1">
        <v>217.91</v>
      </c>
      <c r="C70131">
        <f t="shared" si="2718"/>
        <v>219.60931308986753</v>
      </c>
      <c r="D70131">
        <f t="shared" si="2719"/>
        <v>2.8876649773951333</v>
      </c>
      <c r="W70131">
        <f t="shared" si="2720"/>
        <v>115038</v>
      </c>
      <c r="X70131">
        <v>70338</v>
      </c>
      <c r="Y70131">
        <v>217.91</v>
      </c>
    </row>
    <row r="70132" spans="1:25" x14ac:dyDescent="0.45">
      <c r="A70132">
        <v>70960</v>
      </c>
      <c r="B70132">
        <v>217.91</v>
      </c>
      <c r="C70132">
        <f t="shared" si="2718"/>
        <v>219.61000313322697</v>
      </c>
      <c r="D70132">
        <f t="shared" si="2719"/>
        <v>2.8900106529815197</v>
      </c>
      <c r="W70132">
        <f t="shared" si="2720"/>
        <v>115039</v>
      </c>
      <c r="X70132">
        <v>70339</v>
      </c>
      <c r="Y70132">
        <v>217.91</v>
      </c>
    </row>
    <row r="70133" spans="1:25" x14ac:dyDescent="0.45">
      <c r="A70133">
        <v>70961</v>
      </c>
      <c r="B70133">
        <v>217.91</v>
      </c>
      <c r="C70133">
        <f t="shared" si="2718"/>
        <v>219.61069316635749</v>
      </c>
      <c r="D70133">
        <f t="shared" si="2719"/>
        <v>2.8923572460950857</v>
      </c>
      <c r="W70133">
        <f t="shared" si="2720"/>
        <v>115040</v>
      </c>
      <c r="X70133">
        <v>70340</v>
      </c>
      <c r="Y70133">
        <v>217.91</v>
      </c>
    </row>
    <row r="70134" spans="1:25" x14ac:dyDescent="0.45">
      <c r="A70134">
        <v>70962</v>
      </c>
      <c r="B70134">
        <v>217.91</v>
      </c>
      <c r="C70134">
        <f t="shared" si="2718"/>
        <v>219.61138318925924</v>
      </c>
      <c r="D70134">
        <f t="shared" si="2719"/>
        <v>2.8947047566939643</v>
      </c>
      <c r="W70134">
        <f t="shared" si="2720"/>
        <v>115041</v>
      </c>
      <c r="X70134">
        <v>70341</v>
      </c>
      <c r="Y70134">
        <v>217.91</v>
      </c>
    </row>
    <row r="70135" spans="1:25" x14ac:dyDescent="0.45">
      <c r="A70135">
        <v>70963</v>
      </c>
      <c r="B70135">
        <v>217.91</v>
      </c>
      <c r="C70135">
        <f t="shared" si="2718"/>
        <v>219.61207320193242</v>
      </c>
      <c r="D70135">
        <f t="shared" si="2719"/>
        <v>2.8970531847364853</v>
      </c>
      <c r="W70135">
        <f t="shared" si="2720"/>
        <v>115042</v>
      </c>
      <c r="X70135">
        <v>70342</v>
      </c>
      <c r="Y70135">
        <v>217.91</v>
      </c>
    </row>
    <row r="70136" spans="1:25" x14ac:dyDescent="0.45">
      <c r="A70136">
        <v>70964</v>
      </c>
      <c r="B70136">
        <v>217.91</v>
      </c>
      <c r="C70136">
        <f t="shared" si="2718"/>
        <v>219.61276320437713</v>
      </c>
      <c r="D70136">
        <f t="shared" si="2719"/>
        <v>2.8994025301806881</v>
      </c>
      <c r="W70136">
        <f t="shared" si="2720"/>
        <v>115043</v>
      </c>
      <c r="X70136">
        <v>70343</v>
      </c>
      <c r="Y70136">
        <v>217.91</v>
      </c>
    </row>
    <row r="70137" spans="1:25" x14ac:dyDescent="0.45">
      <c r="A70137">
        <v>70965</v>
      </c>
      <c r="B70137">
        <v>217.91</v>
      </c>
      <c r="C70137">
        <f t="shared" si="2718"/>
        <v>219.61345319659353</v>
      </c>
      <c r="D70137">
        <f t="shared" si="2719"/>
        <v>2.9017527929847109</v>
      </c>
      <c r="W70137">
        <f t="shared" si="2720"/>
        <v>115044</v>
      </c>
      <c r="X70137">
        <v>70344</v>
      </c>
      <c r="Y70137">
        <v>217.91</v>
      </c>
    </row>
    <row r="70138" spans="1:25" x14ac:dyDescent="0.45">
      <c r="A70138">
        <v>70966</v>
      </c>
      <c r="B70138">
        <v>217.91</v>
      </c>
      <c r="C70138">
        <f t="shared" si="2718"/>
        <v>219.6141431785818</v>
      </c>
      <c r="D70138">
        <f t="shared" si="2719"/>
        <v>2.9041039731068876</v>
      </c>
      <c r="W70138">
        <f t="shared" si="2720"/>
        <v>115045</v>
      </c>
      <c r="X70138">
        <v>70345</v>
      </c>
      <c r="Y70138">
        <v>217.91</v>
      </c>
    </row>
    <row r="70139" spans="1:25" x14ac:dyDescent="0.45">
      <c r="A70139">
        <v>70967</v>
      </c>
      <c r="B70139">
        <v>217.91</v>
      </c>
      <c r="C70139">
        <f t="shared" si="2718"/>
        <v>219.61483315034201</v>
      </c>
      <c r="D70139">
        <f t="shared" si="2719"/>
        <v>2.9064560705050679</v>
      </c>
      <c r="W70139">
        <f t="shared" si="2720"/>
        <v>115046</v>
      </c>
      <c r="X70139">
        <v>70346</v>
      </c>
      <c r="Y70139">
        <v>217.91</v>
      </c>
    </row>
    <row r="70140" spans="1:25" x14ac:dyDescent="0.45">
      <c r="A70140">
        <v>70968</v>
      </c>
      <c r="B70140">
        <v>217.91</v>
      </c>
      <c r="C70140">
        <f t="shared" si="2718"/>
        <v>219.61552311187444</v>
      </c>
      <c r="D70140">
        <f t="shared" si="2719"/>
        <v>2.9088090851378792</v>
      </c>
      <c r="W70140">
        <f t="shared" si="2720"/>
        <v>115047</v>
      </c>
      <c r="X70140">
        <v>70347</v>
      </c>
      <c r="Y70140">
        <v>217.91</v>
      </c>
    </row>
    <row r="70141" spans="1:25" x14ac:dyDescent="0.45">
      <c r="A70141">
        <v>70969</v>
      </c>
      <c r="B70141">
        <v>217.91</v>
      </c>
      <c r="C70141">
        <f t="shared" si="2718"/>
        <v>219.61621306317915</v>
      </c>
      <c r="D70141">
        <f t="shared" si="2719"/>
        <v>2.9111630169631746</v>
      </c>
      <c r="W70141">
        <f t="shared" si="2720"/>
        <v>115048</v>
      </c>
      <c r="X70141">
        <v>70348</v>
      </c>
      <c r="Y70141">
        <v>217.91</v>
      </c>
    </row>
    <row r="70142" spans="1:25" x14ac:dyDescent="0.45">
      <c r="A70142">
        <v>70970</v>
      </c>
      <c r="B70142">
        <v>217.91</v>
      </c>
      <c r="C70142">
        <f t="shared" si="2718"/>
        <v>219.6169030042563</v>
      </c>
      <c r="D70142">
        <f t="shared" si="2719"/>
        <v>2.9135178659391969</v>
      </c>
      <c r="W70142">
        <f t="shared" si="2720"/>
        <v>115049</v>
      </c>
      <c r="X70142">
        <v>70349</v>
      </c>
      <c r="Y70142">
        <v>217.91</v>
      </c>
    </row>
    <row r="70143" spans="1:25" x14ac:dyDescent="0.45">
      <c r="A70143">
        <v>70971</v>
      </c>
      <c r="B70143">
        <v>217.91</v>
      </c>
      <c r="C70143">
        <f t="shared" si="2718"/>
        <v>219.61759293510607</v>
      </c>
      <c r="D70143">
        <f t="shared" si="2719"/>
        <v>2.9158736320241898</v>
      </c>
      <c r="W70143">
        <f t="shared" si="2720"/>
        <v>115050</v>
      </c>
      <c r="X70143">
        <v>70350</v>
      </c>
      <c r="Y70143">
        <v>217.91</v>
      </c>
    </row>
    <row r="70144" spans="1:25" x14ac:dyDescent="0.45">
      <c r="A70144">
        <v>70972</v>
      </c>
      <c r="B70144">
        <v>217.91</v>
      </c>
      <c r="C70144">
        <f t="shared" si="2718"/>
        <v>219.61828285572858</v>
      </c>
      <c r="D70144">
        <f t="shared" si="2719"/>
        <v>2.918230315176205</v>
      </c>
      <c r="W70144">
        <f t="shared" si="2720"/>
        <v>115051</v>
      </c>
      <c r="X70144">
        <v>70351</v>
      </c>
      <c r="Y70144">
        <v>217.91</v>
      </c>
    </row>
    <row r="70145" spans="1:25" x14ac:dyDescent="0.45">
      <c r="A70145">
        <v>70973</v>
      </c>
      <c r="B70145">
        <v>217.91</v>
      </c>
      <c r="C70145">
        <f t="shared" si="2718"/>
        <v>219.61897276612405</v>
      </c>
      <c r="D70145">
        <f t="shared" si="2719"/>
        <v>2.9205879153536829</v>
      </c>
      <c r="W70145">
        <f t="shared" si="2720"/>
        <v>115052</v>
      </c>
      <c r="X70145">
        <v>70352</v>
      </c>
      <c r="Y70145">
        <v>217.91</v>
      </c>
    </row>
    <row r="70146" spans="1:25" x14ac:dyDescent="0.45">
      <c r="A70146">
        <v>70974</v>
      </c>
      <c r="B70146">
        <v>217.91</v>
      </c>
      <c r="C70146">
        <f t="shared" si="2718"/>
        <v>219.61966266629253</v>
      </c>
      <c r="D70146">
        <f t="shared" si="2719"/>
        <v>2.9229464325144838</v>
      </c>
      <c r="W70146">
        <f t="shared" si="2720"/>
        <v>115053</v>
      </c>
      <c r="X70146">
        <v>70353</v>
      </c>
      <c r="Y70146">
        <v>217.91</v>
      </c>
    </row>
    <row r="70147" spans="1:25" x14ac:dyDescent="0.45">
      <c r="A70147">
        <v>70975</v>
      </c>
      <c r="B70147">
        <v>217.91</v>
      </c>
      <c r="C70147">
        <f t="shared" si="2718"/>
        <v>219.62035255623425</v>
      </c>
      <c r="D70147">
        <f t="shared" si="2719"/>
        <v>2.9253058666170517</v>
      </c>
      <c r="W70147">
        <f t="shared" si="2720"/>
        <v>115054</v>
      </c>
      <c r="X70147">
        <v>70354</v>
      </c>
      <c r="Y70147">
        <v>217.91</v>
      </c>
    </row>
    <row r="70148" spans="1:25" x14ac:dyDescent="0.45">
      <c r="A70148">
        <v>70976</v>
      </c>
      <c r="B70148">
        <v>217.91</v>
      </c>
      <c r="C70148">
        <f t="shared" ref="C70148:C70211" si="2721">$H$4 - $I$4*EXP(-A70148/$J$4)</f>
        <v>219.62104243594931</v>
      </c>
      <c r="D70148">
        <f t="shared" ref="D70148:D70211" si="2722">(B70148-C70148)^2</f>
        <v>2.9276662176193469</v>
      </c>
      <c r="W70148">
        <f t="shared" si="2720"/>
        <v>115055</v>
      </c>
      <c r="X70148">
        <v>70355</v>
      </c>
      <c r="Y70148">
        <v>217.91</v>
      </c>
    </row>
    <row r="70149" spans="1:25" x14ac:dyDescent="0.45">
      <c r="A70149">
        <v>70977</v>
      </c>
      <c r="B70149">
        <v>217.91</v>
      </c>
      <c r="C70149">
        <f t="shared" si="2721"/>
        <v>219.62173230543792</v>
      </c>
      <c r="D70149">
        <f t="shared" si="2722"/>
        <v>2.9300274854798163</v>
      </c>
      <c r="W70149">
        <f t="shared" si="2720"/>
        <v>115056</v>
      </c>
      <c r="X70149">
        <v>70356</v>
      </c>
      <c r="Y70149">
        <v>217.91</v>
      </c>
    </row>
    <row r="70150" spans="1:25" x14ac:dyDescent="0.45">
      <c r="A70150">
        <v>70978</v>
      </c>
      <c r="B70150">
        <v>217.91</v>
      </c>
      <c r="C70150">
        <f t="shared" si="2721"/>
        <v>219.62242216470017</v>
      </c>
      <c r="D70150">
        <f t="shared" si="2722"/>
        <v>2.9323896701564225</v>
      </c>
      <c r="W70150">
        <f t="shared" si="2720"/>
        <v>115057</v>
      </c>
      <c r="X70150">
        <v>70357</v>
      </c>
      <c r="Y70150">
        <v>217.91</v>
      </c>
    </row>
    <row r="70151" spans="1:25" x14ac:dyDescent="0.45">
      <c r="A70151">
        <v>70979</v>
      </c>
      <c r="B70151">
        <v>217.91</v>
      </c>
      <c r="C70151">
        <f t="shared" si="2721"/>
        <v>219.62311201373626</v>
      </c>
      <c r="D70151">
        <f t="shared" si="2722"/>
        <v>2.9347527716075188</v>
      </c>
      <c r="W70151">
        <f t="shared" si="2720"/>
        <v>115058</v>
      </c>
      <c r="X70151">
        <v>70358</v>
      </c>
      <c r="Y70151">
        <v>217.91</v>
      </c>
    </row>
    <row r="70152" spans="1:25" x14ac:dyDescent="0.45">
      <c r="A70152">
        <v>70980</v>
      </c>
      <c r="B70152">
        <v>217.91</v>
      </c>
      <c r="C70152">
        <f t="shared" si="2721"/>
        <v>219.62380185254631</v>
      </c>
      <c r="D70152">
        <f t="shared" si="2722"/>
        <v>2.9371167897911676</v>
      </c>
      <c r="W70152">
        <f t="shared" si="2720"/>
        <v>115059</v>
      </c>
      <c r="X70152">
        <v>70359</v>
      </c>
      <c r="Y70152">
        <v>217.91</v>
      </c>
    </row>
    <row r="70153" spans="1:25" x14ac:dyDescent="0.45">
      <c r="A70153">
        <v>70981</v>
      </c>
      <c r="B70153">
        <v>217.91</v>
      </c>
      <c r="C70153">
        <f t="shared" si="2721"/>
        <v>219.62449168113048</v>
      </c>
      <c r="D70153">
        <f t="shared" si="2722"/>
        <v>2.9394817246656277</v>
      </c>
      <c r="W70153">
        <f t="shared" si="2720"/>
        <v>115060</v>
      </c>
      <c r="X70153">
        <v>70360</v>
      </c>
      <c r="Y70153">
        <v>217.91</v>
      </c>
    </row>
    <row r="70154" spans="1:25" x14ac:dyDescent="0.45">
      <c r="A70154">
        <v>70982</v>
      </c>
      <c r="B70154">
        <v>217.91</v>
      </c>
      <c r="C70154">
        <f t="shared" si="2721"/>
        <v>219.62518149948892</v>
      </c>
      <c r="D70154">
        <f t="shared" si="2722"/>
        <v>2.9418475761890628</v>
      </c>
      <c r="W70154">
        <f t="shared" si="2720"/>
        <v>115061</v>
      </c>
      <c r="X70154">
        <v>70361</v>
      </c>
      <c r="Y70154">
        <v>217.91</v>
      </c>
    </row>
    <row r="70155" spans="1:25" x14ac:dyDescent="0.45">
      <c r="A70155">
        <v>70983</v>
      </c>
      <c r="B70155">
        <v>217.91</v>
      </c>
      <c r="C70155">
        <f t="shared" si="2721"/>
        <v>219.62587130762182</v>
      </c>
      <c r="D70155">
        <f t="shared" si="2722"/>
        <v>2.944214344319831</v>
      </c>
      <c r="W70155">
        <f t="shared" si="2720"/>
        <v>115062</v>
      </c>
      <c r="X70155">
        <v>70362</v>
      </c>
      <c r="Y70155">
        <v>217.91</v>
      </c>
    </row>
    <row r="70156" spans="1:25" x14ac:dyDescent="0.45">
      <c r="A70156">
        <v>70984</v>
      </c>
      <c r="B70156">
        <v>217.91</v>
      </c>
      <c r="C70156">
        <f t="shared" si="2721"/>
        <v>219.62656110552925</v>
      </c>
      <c r="D70156">
        <f t="shared" si="2722"/>
        <v>2.9465820290158065</v>
      </c>
      <c r="W70156">
        <f t="shared" si="2720"/>
        <v>115063</v>
      </c>
      <c r="X70156">
        <v>70363</v>
      </c>
      <c r="Y70156">
        <v>217.91</v>
      </c>
    </row>
    <row r="70157" spans="1:25" x14ac:dyDescent="0.45">
      <c r="A70157">
        <v>70985</v>
      </c>
      <c r="B70157">
        <v>217.91</v>
      </c>
      <c r="C70157">
        <f t="shared" si="2721"/>
        <v>219.62725089321145</v>
      </c>
      <c r="D70157">
        <f t="shared" si="2722"/>
        <v>2.9489506302355459</v>
      </c>
      <c r="W70157">
        <f t="shared" si="2720"/>
        <v>115064</v>
      </c>
      <c r="X70157">
        <v>70364</v>
      </c>
      <c r="Y70157">
        <v>217.91</v>
      </c>
    </row>
    <row r="70158" spans="1:25" x14ac:dyDescent="0.45">
      <c r="A70158">
        <v>70986</v>
      </c>
      <c r="B70158">
        <v>217.91</v>
      </c>
      <c r="C70158">
        <f t="shared" si="2721"/>
        <v>219.62794067066852</v>
      </c>
      <c r="D70158">
        <f t="shared" si="2722"/>
        <v>2.9513201479370235</v>
      </c>
      <c r="W70158">
        <f t="shared" ref="W70158:W70221" si="2723">X70158+44700</f>
        <v>115065</v>
      </c>
      <c r="X70158">
        <v>70365</v>
      </c>
      <c r="Y70158">
        <v>217.91</v>
      </c>
    </row>
    <row r="70159" spans="1:25" x14ac:dyDescent="0.45">
      <c r="A70159">
        <v>70987</v>
      </c>
      <c r="B70159">
        <v>217.91</v>
      </c>
      <c r="C70159">
        <f t="shared" si="2721"/>
        <v>219.6286304379006</v>
      </c>
      <c r="D70159">
        <f t="shared" si="2722"/>
        <v>2.9536905820784094</v>
      </c>
      <c r="W70159">
        <f t="shared" si="2723"/>
        <v>115066</v>
      </c>
      <c r="X70159">
        <v>70366</v>
      </c>
      <c r="Y70159">
        <v>217.91</v>
      </c>
    </row>
    <row r="70160" spans="1:25" x14ac:dyDescent="0.45">
      <c r="A70160">
        <v>70988</v>
      </c>
      <c r="B70160">
        <v>217.91</v>
      </c>
      <c r="C70160">
        <f t="shared" si="2721"/>
        <v>219.62932019490788</v>
      </c>
      <c r="D70160">
        <f t="shared" si="2722"/>
        <v>2.9560619326180699</v>
      </c>
      <c r="W70160">
        <f t="shared" si="2723"/>
        <v>115067</v>
      </c>
      <c r="X70160">
        <v>70367</v>
      </c>
      <c r="Y70160">
        <v>217.91</v>
      </c>
    </row>
    <row r="70161" spans="1:25" x14ac:dyDescent="0.45">
      <c r="A70161">
        <v>70989</v>
      </c>
      <c r="B70161">
        <v>217.91</v>
      </c>
      <c r="C70161">
        <f t="shared" si="2721"/>
        <v>219.6300099416905</v>
      </c>
      <c r="D70161">
        <f t="shared" si="2722"/>
        <v>2.9584341995141785</v>
      </c>
      <c r="W70161">
        <f t="shared" si="2723"/>
        <v>115068</v>
      </c>
      <c r="X70161">
        <v>70368</v>
      </c>
      <c r="Y70161">
        <v>217.91</v>
      </c>
    </row>
    <row r="70162" spans="1:25" x14ac:dyDescent="0.45">
      <c r="A70162">
        <v>70990</v>
      </c>
      <c r="B70162">
        <v>217.91</v>
      </c>
      <c r="C70162">
        <f t="shared" si="2721"/>
        <v>219.63069967824859</v>
      </c>
      <c r="D70162">
        <f t="shared" si="2722"/>
        <v>2.9608073827248118</v>
      </c>
      <c r="W70162">
        <f t="shared" si="2723"/>
        <v>115069</v>
      </c>
      <c r="X70162">
        <v>70369</v>
      </c>
      <c r="Y70162">
        <v>217.91</v>
      </c>
    </row>
    <row r="70163" spans="1:25" x14ac:dyDescent="0.45">
      <c r="A70163">
        <v>70991</v>
      </c>
      <c r="B70163">
        <v>217.91</v>
      </c>
      <c r="C70163">
        <f t="shared" si="2721"/>
        <v>219.63138940458234</v>
      </c>
      <c r="D70163">
        <f t="shared" si="2722"/>
        <v>2.9631814822083413</v>
      </c>
      <c r="W70163">
        <f t="shared" si="2723"/>
        <v>115070</v>
      </c>
      <c r="X70163">
        <v>70370</v>
      </c>
      <c r="Y70163">
        <v>217.91</v>
      </c>
    </row>
    <row r="70164" spans="1:25" x14ac:dyDescent="0.45">
      <c r="A70164">
        <v>70992</v>
      </c>
      <c r="B70164">
        <v>217.91</v>
      </c>
      <c r="C70164">
        <f t="shared" si="2721"/>
        <v>219.63207912069186</v>
      </c>
      <c r="D70164">
        <f t="shared" si="2722"/>
        <v>2.9655564979228464</v>
      </c>
      <c r="W70164">
        <f t="shared" si="2723"/>
        <v>115071</v>
      </c>
      <c r="X70164">
        <v>70371</v>
      </c>
      <c r="Y70164">
        <v>217.91</v>
      </c>
    </row>
    <row r="70165" spans="1:25" x14ac:dyDescent="0.45">
      <c r="A70165">
        <v>70993</v>
      </c>
      <c r="B70165">
        <v>217.91</v>
      </c>
      <c r="C70165">
        <f t="shared" si="2721"/>
        <v>219.63276882657732</v>
      </c>
      <c r="D70165">
        <f t="shared" si="2722"/>
        <v>2.9679324298266043</v>
      </c>
      <c r="W70165">
        <f t="shared" si="2723"/>
        <v>115072</v>
      </c>
      <c r="X70165">
        <v>70372</v>
      </c>
      <c r="Y70165">
        <v>217.91</v>
      </c>
    </row>
    <row r="70166" spans="1:25" x14ac:dyDescent="0.45">
      <c r="A70166">
        <v>70994</v>
      </c>
      <c r="B70166">
        <v>217.91</v>
      </c>
      <c r="C70166">
        <f t="shared" si="2721"/>
        <v>219.6334585222389</v>
      </c>
      <c r="D70166">
        <f t="shared" si="2722"/>
        <v>2.970309277877893</v>
      </c>
      <c r="W70166">
        <f t="shared" si="2723"/>
        <v>115073</v>
      </c>
      <c r="X70166">
        <v>70373</v>
      </c>
      <c r="Y70166">
        <v>217.91</v>
      </c>
    </row>
    <row r="70167" spans="1:25" x14ac:dyDescent="0.45">
      <c r="A70167">
        <v>70995</v>
      </c>
      <c r="B70167">
        <v>217.91</v>
      </c>
      <c r="C70167">
        <f t="shared" si="2721"/>
        <v>219.63414820767673</v>
      </c>
      <c r="D70167">
        <f t="shared" si="2722"/>
        <v>2.9726870420348943</v>
      </c>
      <c r="W70167">
        <f t="shared" si="2723"/>
        <v>115074</v>
      </c>
      <c r="X70167">
        <v>70374</v>
      </c>
      <c r="Y70167">
        <v>217.91</v>
      </c>
    </row>
    <row r="70168" spans="1:25" x14ac:dyDescent="0.45">
      <c r="A70168">
        <v>70996</v>
      </c>
      <c r="B70168">
        <v>217.91</v>
      </c>
      <c r="C70168">
        <f t="shared" si="2721"/>
        <v>219.63483788289091</v>
      </c>
      <c r="D70168">
        <f t="shared" si="2722"/>
        <v>2.9750657222555956</v>
      </c>
      <c r="W70168">
        <f t="shared" si="2723"/>
        <v>115075</v>
      </c>
      <c r="X70168">
        <v>70375</v>
      </c>
      <c r="Y70168">
        <v>217.91</v>
      </c>
    </row>
    <row r="70169" spans="1:25" x14ac:dyDescent="0.45">
      <c r="A70169">
        <v>70997</v>
      </c>
      <c r="B70169">
        <v>217.91</v>
      </c>
      <c r="C70169">
        <f t="shared" si="2721"/>
        <v>219.63552754788168</v>
      </c>
      <c r="D70169">
        <f t="shared" si="2722"/>
        <v>2.9774453184985727</v>
      </c>
      <c r="W70169">
        <f t="shared" si="2723"/>
        <v>115076</v>
      </c>
      <c r="X70169">
        <v>70376</v>
      </c>
      <c r="Y70169">
        <v>217.91</v>
      </c>
    </row>
    <row r="70170" spans="1:25" x14ac:dyDescent="0.45">
      <c r="A70170">
        <v>70998</v>
      </c>
      <c r="B70170">
        <v>217.91</v>
      </c>
      <c r="C70170">
        <f t="shared" si="2721"/>
        <v>219.63621720264914</v>
      </c>
      <c r="D70170">
        <f t="shared" si="2722"/>
        <v>2.9798258307218166</v>
      </c>
      <c r="W70170">
        <f t="shared" si="2723"/>
        <v>115077</v>
      </c>
      <c r="X70170">
        <v>70377</v>
      </c>
      <c r="Y70170">
        <v>217.91</v>
      </c>
    </row>
    <row r="70171" spans="1:25" x14ac:dyDescent="0.45">
      <c r="A70171">
        <v>70999</v>
      </c>
      <c r="B70171">
        <v>217.91</v>
      </c>
      <c r="C70171">
        <f t="shared" si="2721"/>
        <v>219.63690684719342</v>
      </c>
      <c r="D70171">
        <f t="shared" si="2722"/>
        <v>2.9822072588835149</v>
      </c>
      <c r="W70171">
        <f t="shared" si="2723"/>
        <v>115078</v>
      </c>
      <c r="X70171">
        <v>70378</v>
      </c>
      <c r="Y70171">
        <v>217.91</v>
      </c>
    </row>
    <row r="70172" spans="1:25" x14ac:dyDescent="0.45">
      <c r="A70172">
        <v>71000</v>
      </c>
      <c r="B70172">
        <v>217.91</v>
      </c>
      <c r="C70172">
        <f t="shared" si="2721"/>
        <v>219.63759648151472</v>
      </c>
      <c r="D70172">
        <f t="shared" si="2722"/>
        <v>2.984589602942052</v>
      </c>
      <c r="W70172">
        <f t="shared" si="2723"/>
        <v>115079</v>
      </c>
      <c r="X70172">
        <v>70379</v>
      </c>
      <c r="Y70172">
        <v>217.91</v>
      </c>
    </row>
    <row r="70173" spans="1:25" x14ac:dyDescent="0.45">
      <c r="A70173">
        <v>71001</v>
      </c>
      <c r="B70173">
        <v>217.91</v>
      </c>
      <c r="C70173">
        <f t="shared" si="2721"/>
        <v>219.63828610561319</v>
      </c>
      <c r="D70173">
        <f t="shared" si="2722"/>
        <v>2.9869728628556187</v>
      </c>
      <c r="W70173">
        <f t="shared" si="2723"/>
        <v>115080</v>
      </c>
      <c r="X70173">
        <v>70380</v>
      </c>
      <c r="Y70173">
        <v>217.91</v>
      </c>
    </row>
    <row r="70174" spans="1:25" x14ac:dyDescent="0.45">
      <c r="A70174">
        <v>71002</v>
      </c>
      <c r="B70174">
        <v>217.91</v>
      </c>
      <c r="C70174">
        <f t="shared" si="2721"/>
        <v>219.63897571948894</v>
      </c>
      <c r="D70174">
        <f t="shared" si="2722"/>
        <v>2.9893570385823089</v>
      </c>
      <c r="W70174">
        <f t="shared" si="2723"/>
        <v>115081</v>
      </c>
      <c r="X70174">
        <v>70381</v>
      </c>
      <c r="Y70174">
        <v>217.91</v>
      </c>
    </row>
    <row r="70175" spans="1:25" x14ac:dyDescent="0.45">
      <c r="A70175">
        <v>71003</v>
      </c>
      <c r="B70175">
        <v>217.91</v>
      </c>
      <c r="C70175">
        <f t="shared" si="2721"/>
        <v>219.6396653231422</v>
      </c>
      <c r="D70175">
        <f t="shared" si="2722"/>
        <v>2.9917421300806106</v>
      </c>
      <c r="W70175">
        <f t="shared" si="2723"/>
        <v>115082</v>
      </c>
      <c r="X70175">
        <v>70382</v>
      </c>
      <c r="Y70175">
        <v>217.91</v>
      </c>
    </row>
    <row r="70176" spans="1:25" x14ac:dyDescent="0.45">
      <c r="A70176">
        <v>71004</v>
      </c>
      <c r="B70176">
        <v>217.91</v>
      </c>
      <c r="C70176">
        <f t="shared" si="2721"/>
        <v>219.64035491657302</v>
      </c>
      <c r="D70176">
        <f t="shared" si="2722"/>
        <v>2.9941281373084241</v>
      </c>
      <c r="W70176">
        <f t="shared" si="2723"/>
        <v>115083</v>
      </c>
      <c r="X70176">
        <v>70383</v>
      </c>
      <c r="Y70176">
        <v>217.91</v>
      </c>
    </row>
    <row r="70177" spans="1:25" x14ac:dyDescent="0.45">
      <c r="A70177">
        <v>71005</v>
      </c>
      <c r="B70177">
        <v>217.91</v>
      </c>
      <c r="C70177">
        <f t="shared" si="2721"/>
        <v>219.6410444997816</v>
      </c>
      <c r="D70177">
        <f t="shared" si="2722"/>
        <v>2.9965150602241417</v>
      </c>
      <c r="W70177">
        <f t="shared" si="2723"/>
        <v>115084</v>
      </c>
      <c r="X70177">
        <v>70384</v>
      </c>
      <c r="Y70177">
        <v>217.91</v>
      </c>
    </row>
    <row r="70178" spans="1:25" x14ac:dyDescent="0.45">
      <c r="A70178">
        <v>71006</v>
      </c>
      <c r="B70178">
        <v>217.91</v>
      </c>
      <c r="C70178">
        <f t="shared" si="2721"/>
        <v>219.64173407276812</v>
      </c>
      <c r="D70178">
        <f t="shared" si="2722"/>
        <v>2.99890289878606</v>
      </c>
      <c r="W70178">
        <f t="shared" si="2723"/>
        <v>115085</v>
      </c>
      <c r="X70178">
        <v>70385</v>
      </c>
      <c r="Y70178">
        <v>217.91</v>
      </c>
    </row>
    <row r="70179" spans="1:25" x14ac:dyDescent="0.45">
      <c r="A70179">
        <v>71007</v>
      </c>
      <c r="B70179">
        <v>217.91</v>
      </c>
      <c r="C70179">
        <f t="shared" si="2721"/>
        <v>219.64242363553268</v>
      </c>
      <c r="D70179">
        <f t="shared" si="2722"/>
        <v>3.0012916529522791</v>
      </c>
      <c r="W70179">
        <f t="shared" si="2723"/>
        <v>115086</v>
      </c>
      <c r="X70179">
        <v>70386</v>
      </c>
      <c r="Y70179">
        <v>217.91</v>
      </c>
    </row>
    <row r="70180" spans="1:25" x14ac:dyDescent="0.45">
      <c r="A70180">
        <v>71008</v>
      </c>
      <c r="B70180">
        <v>217.91</v>
      </c>
      <c r="C70180">
        <f t="shared" si="2721"/>
        <v>219.64311318807546</v>
      </c>
      <c r="D70180">
        <f t="shared" si="2722"/>
        <v>3.0036813226810986</v>
      </c>
      <c r="W70180">
        <f t="shared" si="2723"/>
        <v>115087</v>
      </c>
      <c r="X70180">
        <v>70387</v>
      </c>
      <c r="Y70180">
        <v>217.91</v>
      </c>
    </row>
    <row r="70181" spans="1:25" x14ac:dyDescent="0.45">
      <c r="A70181">
        <v>71009</v>
      </c>
      <c r="B70181">
        <v>217.91</v>
      </c>
      <c r="C70181">
        <f t="shared" si="2721"/>
        <v>219.6438027303966</v>
      </c>
      <c r="D70181">
        <f t="shared" si="2722"/>
        <v>3.0060719079307203</v>
      </c>
      <c r="W70181">
        <f t="shared" si="2723"/>
        <v>115088</v>
      </c>
      <c r="X70181">
        <v>70388</v>
      </c>
      <c r="Y70181">
        <v>217.91</v>
      </c>
    </row>
    <row r="70182" spans="1:25" x14ac:dyDescent="0.45">
      <c r="A70182">
        <v>71010</v>
      </c>
      <c r="B70182">
        <v>217.91</v>
      </c>
      <c r="C70182">
        <f t="shared" si="2721"/>
        <v>219.64449226249627</v>
      </c>
      <c r="D70182">
        <f t="shared" si="2722"/>
        <v>3.0084634086594466</v>
      </c>
      <c r="W70182">
        <f t="shared" si="2723"/>
        <v>115089</v>
      </c>
      <c r="X70182">
        <v>70389</v>
      </c>
      <c r="Y70182">
        <v>217.91</v>
      </c>
    </row>
    <row r="70183" spans="1:25" x14ac:dyDescent="0.45">
      <c r="A70183">
        <v>71011</v>
      </c>
      <c r="B70183">
        <v>217.91</v>
      </c>
      <c r="C70183">
        <f t="shared" si="2721"/>
        <v>219.64518178437461</v>
      </c>
      <c r="D70183">
        <f t="shared" si="2722"/>
        <v>3.010855824825482</v>
      </c>
      <c r="W70183">
        <f t="shared" si="2723"/>
        <v>115090</v>
      </c>
      <c r="X70183">
        <v>70390</v>
      </c>
      <c r="Y70183">
        <v>217.91</v>
      </c>
    </row>
    <row r="70184" spans="1:25" x14ac:dyDescent="0.45">
      <c r="A70184">
        <v>71012</v>
      </c>
      <c r="B70184">
        <v>217.91</v>
      </c>
      <c r="C70184">
        <f t="shared" si="2721"/>
        <v>219.64587129603177</v>
      </c>
      <c r="D70184">
        <f t="shared" si="2722"/>
        <v>3.0132491563870327</v>
      </c>
      <c r="W70184">
        <f t="shared" si="2723"/>
        <v>115091</v>
      </c>
      <c r="X70184">
        <v>70391</v>
      </c>
      <c r="Y70184">
        <v>217.91</v>
      </c>
    </row>
    <row r="70185" spans="1:25" x14ac:dyDescent="0.45">
      <c r="A70185">
        <v>71013</v>
      </c>
      <c r="B70185">
        <v>217.91</v>
      </c>
      <c r="C70185">
        <f t="shared" si="2721"/>
        <v>219.64656079746788</v>
      </c>
      <c r="D70185">
        <f t="shared" si="2722"/>
        <v>3.0156434033023074</v>
      </c>
      <c r="W70185">
        <f t="shared" si="2723"/>
        <v>115092</v>
      </c>
      <c r="X70185">
        <v>70392</v>
      </c>
      <c r="Y70185">
        <v>217.91</v>
      </c>
    </row>
    <row r="70186" spans="1:25" x14ac:dyDescent="0.45">
      <c r="A70186">
        <v>71014</v>
      </c>
      <c r="B70186">
        <v>217.91</v>
      </c>
      <c r="C70186">
        <f t="shared" si="2721"/>
        <v>219.64725028868315</v>
      </c>
      <c r="D70186">
        <f t="shared" si="2722"/>
        <v>3.0180385655297122</v>
      </c>
      <c r="W70186">
        <f t="shared" si="2723"/>
        <v>115093</v>
      </c>
      <c r="X70186">
        <v>70393</v>
      </c>
      <c r="Y70186">
        <v>217.91</v>
      </c>
    </row>
    <row r="70187" spans="1:25" x14ac:dyDescent="0.45">
      <c r="A70187">
        <v>71015</v>
      </c>
      <c r="B70187">
        <v>217.91</v>
      </c>
      <c r="C70187">
        <f t="shared" si="2721"/>
        <v>219.64793976967766</v>
      </c>
      <c r="D70187">
        <f t="shared" si="2722"/>
        <v>3.0204346430272602</v>
      </c>
      <c r="W70187">
        <f t="shared" si="2723"/>
        <v>115094</v>
      </c>
      <c r="X70187">
        <v>70394</v>
      </c>
      <c r="Y70187">
        <v>217.91</v>
      </c>
    </row>
    <row r="70188" spans="1:25" x14ac:dyDescent="0.45">
      <c r="A70188">
        <v>71016</v>
      </c>
      <c r="B70188">
        <v>217.91</v>
      </c>
      <c r="C70188">
        <f t="shared" si="2721"/>
        <v>219.64862924045161</v>
      </c>
      <c r="D70188">
        <f t="shared" si="2722"/>
        <v>3.0228316357533616</v>
      </c>
      <c r="W70188">
        <f t="shared" si="2723"/>
        <v>115095</v>
      </c>
      <c r="X70188">
        <v>70395</v>
      </c>
      <c r="Y70188">
        <v>217.91</v>
      </c>
    </row>
    <row r="70189" spans="1:25" x14ac:dyDescent="0.45">
      <c r="A70189">
        <v>71017</v>
      </c>
      <c r="B70189">
        <v>217.91</v>
      </c>
      <c r="C70189">
        <f t="shared" si="2721"/>
        <v>219.64931870100514</v>
      </c>
      <c r="D70189">
        <f t="shared" si="2722"/>
        <v>3.0252295436662293</v>
      </c>
      <c r="W70189">
        <f t="shared" si="2723"/>
        <v>115096</v>
      </c>
      <c r="X70189">
        <v>70396</v>
      </c>
      <c r="Y70189">
        <v>217.91</v>
      </c>
    </row>
    <row r="70190" spans="1:25" x14ac:dyDescent="0.45">
      <c r="A70190">
        <v>71018</v>
      </c>
      <c r="B70190">
        <v>217.91</v>
      </c>
      <c r="C70190">
        <f t="shared" si="2721"/>
        <v>219.65000815133843</v>
      </c>
      <c r="D70190">
        <f t="shared" si="2722"/>
        <v>3.0276283667241786</v>
      </c>
      <c r="W70190">
        <f t="shared" si="2723"/>
        <v>115097</v>
      </c>
      <c r="X70190">
        <v>70397</v>
      </c>
      <c r="Y70190">
        <v>217.91</v>
      </c>
    </row>
    <row r="70191" spans="1:25" x14ac:dyDescent="0.45">
      <c r="A70191">
        <v>71019</v>
      </c>
      <c r="B70191">
        <v>217.91</v>
      </c>
      <c r="C70191">
        <f t="shared" si="2721"/>
        <v>219.65069759145155</v>
      </c>
      <c r="D70191">
        <f t="shared" si="2722"/>
        <v>3.0300281048852269</v>
      </c>
      <c r="W70191">
        <f t="shared" si="2723"/>
        <v>115098</v>
      </c>
      <c r="X70191">
        <v>70398</v>
      </c>
      <c r="Y70191">
        <v>217.91</v>
      </c>
    </row>
    <row r="70192" spans="1:25" x14ac:dyDescent="0.45">
      <c r="A70192">
        <v>71020</v>
      </c>
      <c r="B70192">
        <v>217.91</v>
      </c>
      <c r="C70192">
        <f t="shared" si="2721"/>
        <v>219.65138702134473</v>
      </c>
      <c r="D70192">
        <f t="shared" si="2722"/>
        <v>3.0324287581078897</v>
      </c>
      <c r="W70192">
        <f t="shared" si="2723"/>
        <v>115099</v>
      </c>
      <c r="X70192">
        <v>70399</v>
      </c>
      <c r="Y70192">
        <v>217.91</v>
      </c>
    </row>
    <row r="70193" spans="1:25" x14ac:dyDescent="0.45">
      <c r="A70193">
        <v>71021</v>
      </c>
      <c r="B70193">
        <v>217.91</v>
      </c>
      <c r="C70193">
        <f t="shared" si="2721"/>
        <v>219.6520764410181</v>
      </c>
      <c r="D70193">
        <f t="shared" si="2722"/>
        <v>3.0348303263502872</v>
      </c>
      <c r="W70193">
        <f t="shared" si="2723"/>
        <v>115100</v>
      </c>
      <c r="X70193">
        <v>70400</v>
      </c>
      <c r="Y70193">
        <v>217.91</v>
      </c>
    </row>
    <row r="70194" spans="1:25" x14ac:dyDescent="0.45">
      <c r="A70194">
        <v>71022</v>
      </c>
      <c r="B70194">
        <v>217.91</v>
      </c>
      <c r="C70194">
        <f t="shared" si="2721"/>
        <v>219.65276585047178</v>
      </c>
      <c r="D70194">
        <f t="shared" si="2722"/>
        <v>3.0372328095706407</v>
      </c>
      <c r="W70194">
        <f t="shared" si="2723"/>
        <v>115101</v>
      </c>
      <c r="X70194">
        <v>70401</v>
      </c>
      <c r="Y70194">
        <v>217.91</v>
      </c>
    </row>
    <row r="70195" spans="1:25" x14ac:dyDescent="0.45">
      <c r="A70195">
        <v>71023</v>
      </c>
      <c r="B70195">
        <v>217.91</v>
      </c>
      <c r="C70195">
        <f t="shared" si="2721"/>
        <v>219.65345524970598</v>
      </c>
      <c r="D70195">
        <f t="shared" si="2722"/>
        <v>3.0396362077273702</v>
      </c>
      <c r="W70195">
        <f t="shared" si="2723"/>
        <v>115102</v>
      </c>
      <c r="X70195">
        <v>70402</v>
      </c>
      <c r="Y70195">
        <v>217.91</v>
      </c>
    </row>
    <row r="70196" spans="1:25" x14ac:dyDescent="0.45">
      <c r="A70196">
        <v>71024</v>
      </c>
      <c r="B70196">
        <v>217.91</v>
      </c>
      <c r="C70196">
        <f t="shared" si="2721"/>
        <v>219.65414463872082</v>
      </c>
      <c r="D70196">
        <f t="shared" si="2722"/>
        <v>3.0420405207786003</v>
      </c>
      <c r="W70196">
        <f t="shared" si="2723"/>
        <v>115103</v>
      </c>
      <c r="X70196">
        <v>70403</v>
      </c>
      <c r="Y70196">
        <v>217.91</v>
      </c>
    </row>
    <row r="70197" spans="1:25" x14ac:dyDescent="0.45">
      <c r="A70197">
        <v>71025</v>
      </c>
      <c r="B70197">
        <v>217.91</v>
      </c>
      <c r="C70197">
        <f t="shared" si="2721"/>
        <v>219.65483401751641</v>
      </c>
      <c r="D70197">
        <f t="shared" si="2722"/>
        <v>3.0444457486824574</v>
      </c>
      <c r="W70197">
        <f t="shared" si="2723"/>
        <v>115104</v>
      </c>
      <c r="X70197">
        <v>70404</v>
      </c>
      <c r="Y70197">
        <v>217.91</v>
      </c>
    </row>
    <row r="70198" spans="1:25" x14ac:dyDescent="0.45">
      <c r="A70198">
        <v>71026</v>
      </c>
      <c r="B70198">
        <v>217.91</v>
      </c>
      <c r="C70198">
        <f t="shared" si="2721"/>
        <v>219.65552338609297</v>
      </c>
      <c r="D70198">
        <f t="shared" si="2722"/>
        <v>3.0468518913974658</v>
      </c>
      <c r="W70198">
        <f t="shared" si="2723"/>
        <v>115105</v>
      </c>
      <c r="X70198">
        <v>70405</v>
      </c>
      <c r="Y70198">
        <v>217.91</v>
      </c>
    </row>
    <row r="70199" spans="1:25" x14ac:dyDescent="0.45">
      <c r="A70199">
        <v>71027</v>
      </c>
      <c r="B70199">
        <v>217.91</v>
      </c>
      <c r="C70199">
        <f t="shared" si="2721"/>
        <v>219.65621274445061</v>
      </c>
      <c r="D70199">
        <f t="shared" si="2722"/>
        <v>3.0492589488817545</v>
      </c>
      <c r="W70199">
        <f t="shared" si="2723"/>
        <v>115106</v>
      </c>
      <c r="X70199">
        <v>70406</v>
      </c>
      <c r="Y70199">
        <v>217.91</v>
      </c>
    </row>
    <row r="70200" spans="1:25" x14ac:dyDescent="0.45">
      <c r="A70200">
        <v>71028</v>
      </c>
      <c r="B70200">
        <v>217.91</v>
      </c>
      <c r="C70200">
        <f t="shared" si="2721"/>
        <v>219.65690209258952</v>
      </c>
      <c r="D70200">
        <f t="shared" si="2722"/>
        <v>3.0516669210936516</v>
      </c>
      <c r="W70200">
        <f t="shared" si="2723"/>
        <v>115107</v>
      </c>
      <c r="X70200">
        <v>70407</v>
      </c>
      <c r="Y70200">
        <v>217.91</v>
      </c>
    </row>
    <row r="70201" spans="1:25" x14ac:dyDescent="0.45">
      <c r="A70201">
        <v>71029</v>
      </c>
      <c r="B70201">
        <v>217.91</v>
      </c>
      <c r="C70201">
        <f t="shared" si="2721"/>
        <v>219.6575914305098</v>
      </c>
      <c r="D70201">
        <f t="shared" si="2722"/>
        <v>3.0540758079912895</v>
      </c>
      <c r="W70201">
        <f t="shared" si="2723"/>
        <v>115108</v>
      </c>
      <c r="X70201">
        <v>70408</v>
      </c>
      <c r="Y70201">
        <v>217.91</v>
      </c>
    </row>
    <row r="70202" spans="1:25" x14ac:dyDescent="0.45">
      <c r="A70202">
        <v>71030</v>
      </c>
      <c r="B70202">
        <v>217.91</v>
      </c>
      <c r="C70202">
        <f t="shared" si="2721"/>
        <v>219.65828075821165</v>
      </c>
      <c r="D70202">
        <f t="shared" si="2722"/>
        <v>3.0564856095330994</v>
      </c>
      <c r="W70202">
        <f t="shared" si="2723"/>
        <v>115109</v>
      </c>
      <c r="X70202">
        <v>70409</v>
      </c>
      <c r="Y70202">
        <v>218.31</v>
      </c>
    </row>
    <row r="70203" spans="1:25" x14ac:dyDescent="0.45">
      <c r="A70203">
        <v>71031</v>
      </c>
      <c r="B70203">
        <v>217.91</v>
      </c>
      <c r="C70203">
        <f t="shared" si="2721"/>
        <v>219.65897007569518</v>
      </c>
      <c r="D70203">
        <f t="shared" si="2722"/>
        <v>3.0588963256772153</v>
      </c>
      <c r="W70203">
        <f t="shared" si="2723"/>
        <v>115110</v>
      </c>
      <c r="X70203">
        <v>70410</v>
      </c>
      <c r="Y70203">
        <v>217.91</v>
      </c>
    </row>
    <row r="70204" spans="1:25" x14ac:dyDescent="0.45">
      <c r="A70204">
        <v>71032</v>
      </c>
      <c r="B70204">
        <v>218.31</v>
      </c>
      <c r="C70204">
        <f t="shared" si="2721"/>
        <v>219.65965938296057</v>
      </c>
      <c r="D70204">
        <f t="shared" si="2722"/>
        <v>1.8215804500134989</v>
      </c>
      <c r="W70204">
        <f t="shared" si="2723"/>
        <v>115111</v>
      </c>
      <c r="X70204">
        <v>70411</v>
      </c>
      <c r="Y70204">
        <v>217.91</v>
      </c>
    </row>
    <row r="70205" spans="1:25" x14ac:dyDescent="0.45">
      <c r="A70205">
        <v>71033</v>
      </c>
      <c r="B70205">
        <v>217.91</v>
      </c>
      <c r="C70205">
        <f t="shared" si="2721"/>
        <v>219.66034868000796</v>
      </c>
      <c r="D70205">
        <f t="shared" si="2722"/>
        <v>3.0637205016056077</v>
      </c>
      <c r="W70205">
        <f t="shared" si="2723"/>
        <v>115112</v>
      </c>
      <c r="X70205">
        <v>70412</v>
      </c>
      <c r="Y70205">
        <v>217.91</v>
      </c>
    </row>
    <row r="70206" spans="1:25" x14ac:dyDescent="0.45">
      <c r="A70206">
        <v>71034</v>
      </c>
      <c r="B70206">
        <v>217.91</v>
      </c>
      <c r="C70206">
        <f t="shared" si="2721"/>
        <v>219.66103796683751</v>
      </c>
      <c r="D70206">
        <f t="shared" si="2722"/>
        <v>3.0661339613064587</v>
      </c>
      <c r="W70206">
        <f t="shared" si="2723"/>
        <v>115113</v>
      </c>
      <c r="X70206">
        <v>70413</v>
      </c>
      <c r="Y70206">
        <v>217.91</v>
      </c>
    </row>
    <row r="70207" spans="1:25" x14ac:dyDescent="0.45">
      <c r="A70207">
        <v>71035</v>
      </c>
      <c r="B70207">
        <v>217.91</v>
      </c>
      <c r="C70207">
        <f t="shared" si="2721"/>
        <v>219.66172724344935</v>
      </c>
      <c r="D70207">
        <f t="shared" si="2722"/>
        <v>3.0685483354426655</v>
      </c>
      <c r="W70207">
        <f t="shared" si="2723"/>
        <v>115114</v>
      </c>
      <c r="X70207">
        <v>70414</v>
      </c>
      <c r="Y70207">
        <v>217.91</v>
      </c>
    </row>
    <row r="70208" spans="1:25" x14ac:dyDescent="0.45">
      <c r="A70208">
        <v>71036</v>
      </c>
      <c r="B70208">
        <v>217.91</v>
      </c>
      <c r="C70208">
        <f t="shared" si="2721"/>
        <v>219.66241650984364</v>
      </c>
      <c r="D70208">
        <f t="shared" si="2722"/>
        <v>3.0709636239725691</v>
      </c>
      <c r="W70208">
        <f t="shared" si="2723"/>
        <v>115115</v>
      </c>
      <c r="X70208">
        <v>70415</v>
      </c>
      <c r="Y70208">
        <v>217.91</v>
      </c>
    </row>
    <row r="70209" spans="1:25" x14ac:dyDescent="0.45">
      <c r="A70209">
        <v>71037</v>
      </c>
      <c r="B70209">
        <v>217.91</v>
      </c>
      <c r="C70209">
        <f t="shared" si="2721"/>
        <v>219.66310576602058</v>
      </c>
      <c r="D70209">
        <f t="shared" si="2722"/>
        <v>3.0733798268546106</v>
      </c>
      <c r="W70209">
        <f t="shared" si="2723"/>
        <v>115116</v>
      </c>
      <c r="X70209">
        <v>70416</v>
      </c>
      <c r="Y70209">
        <v>217.91</v>
      </c>
    </row>
    <row r="70210" spans="1:25" x14ac:dyDescent="0.45">
      <c r="A70210">
        <v>71038</v>
      </c>
      <c r="B70210">
        <v>217.91</v>
      </c>
      <c r="C70210">
        <f t="shared" si="2721"/>
        <v>219.66379501198026</v>
      </c>
      <c r="D70210">
        <f t="shared" si="2722"/>
        <v>3.0757969440468362</v>
      </c>
      <c r="W70210">
        <f t="shared" si="2723"/>
        <v>115117</v>
      </c>
      <c r="X70210">
        <v>70417</v>
      </c>
      <c r="Y70210">
        <v>217.91</v>
      </c>
    </row>
    <row r="70211" spans="1:25" x14ac:dyDescent="0.45">
      <c r="A70211">
        <v>71039</v>
      </c>
      <c r="B70211">
        <v>217.91</v>
      </c>
      <c r="C70211">
        <f t="shared" si="2721"/>
        <v>219.66448424772281</v>
      </c>
      <c r="D70211">
        <f t="shared" si="2722"/>
        <v>3.0782149755074899</v>
      </c>
      <c r="W70211">
        <f t="shared" si="2723"/>
        <v>115118</v>
      </c>
      <c r="X70211">
        <v>70418</v>
      </c>
      <c r="Y70211">
        <v>217.91</v>
      </c>
    </row>
    <row r="70212" spans="1:25" x14ac:dyDescent="0.45">
      <c r="A70212">
        <v>71040</v>
      </c>
      <c r="B70212">
        <v>217.91</v>
      </c>
      <c r="C70212">
        <f t="shared" ref="C70212:C70275" si="2724">$H$4 - $I$4*EXP(-A70212/$J$4)</f>
        <v>219.66517347324847</v>
      </c>
      <c r="D70212">
        <f t="shared" ref="D70212:D70275" si="2725">(B70212-C70212)^2</f>
        <v>3.080633921195119</v>
      </c>
      <c r="W70212">
        <f t="shared" si="2723"/>
        <v>115119</v>
      </c>
      <c r="X70212">
        <v>70419</v>
      </c>
      <c r="Y70212">
        <v>217.91</v>
      </c>
    </row>
    <row r="70213" spans="1:25" x14ac:dyDescent="0.45">
      <c r="A70213">
        <v>71041</v>
      </c>
      <c r="B70213">
        <v>217.91</v>
      </c>
      <c r="C70213">
        <f t="shared" si="2724"/>
        <v>219.66586268855733</v>
      </c>
      <c r="D70213">
        <f t="shared" si="2725"/>
        <v>3.0830537810677718</v>
      </c>
      <c r="W70213">
        <f t="shared" si="2723"/>
        <v>115120</v>
      </c>
      <c r="X70213">
        <v>70420</v>
      </c>
      <c r="Y70213">
        <v>217.91</v>
      </c>
    </row>
    <row r="70214" spans="1:25" x14ac:dyDescent="0.45">
      <c r="A70214">
        <v>71042</v>
      </c>
      <c r="B70214">
        <v>217.91</v>
      </c>
      <c r="C70214">
        <f t="shared" si="2724"/>
        <v>219.66655189364957</v>
      </c>
      <c r="D70214">
        <f t="shared" si="2725"/>
        <v>3.0854745550838976</v>
      </c>
      <c r="W70214">
        <f t="shared" si="2723"/>
        <v>115121</v>
      </c>
      <c r="X70214">
        <v>70421</v>
      </c>
      <c r="Y70214">
        <v>217.91</v>
      </c>
    </row>
    <row r="70215" spans="1:25" x14ac:dyDescent="0.45">
      <c r="A70215">
        <v>71043</v>
      </c>
      <c r="B70215">
        <v>217.91</v>
      </c>
      <c r="C70215">
        <f t="shared" si="2724"/>
        <v>219.66724108852529</v>
      </c>
      <c r="D70215">
        <f t="shared" si="2725"/>
        <v>3.0878962432015484</v>
      </c>
      <c r="W70215">
        <f t="shared" si="2723"/>
        <v>115122</v>
      </c>
      <c r="X70215">
        <v>70422</v>
      </c>
      <c r="Y70215">
        <v>217.91</v>
      </c>
    </row>
    <row r="70216" spans="1:25" x14ac:dyDescent="0.45">
      <c r="A70216">
        <v>71044</v>
      </c>
      <c r="B70216">
        <v>217.91</v>
      </c>
      <c r="C70216">
        <f t="shared" si="2724"/>
        <v>219.66793027318471</v>
      </c>
      <c r="D70216">
        <f t="shared" si="2725"/>
        <v>3.0903188453792767</v>
      </c>
      <c r="W70216">
        <f t="shared" si="2723"/>
        <v>115123</v>
      </c>
      <c r="X70216">
        <v>70423</v>
      </c>
      <c r="Y70216">
        <v>218.31</v>
      </c>
    </row>
    <row r="70217" spans="1:25" x14ac:dyDescent="0.45">
      <c r="A70217">
        <v>71045</v>
      </c>
      <c r="B70217">
        <v>217.91</v>
      </c>
      <c r="C70217">
        <f t="shared" si="2724"/>
        <v>219.66861944762792</v>
      </c>
      <c r="D70217">
        <f t="shared" si="2725"/>
        <v>3.0927423615751368</v>
      </c>
      <c r="W70217">
        <f t="shared" si="2723"/>
        <v>115124</v>
      </c>
      <c r="X70217">
        <v>70424</v>
      </c>
      <c r="Y70217">
        <v>217.91</v>
      </c>
    </row>
    <row r="70218" spans="1:25" x14ac:dyDescent="0.45">
      <c r="A70218">
        <v>71046</v>
      </c>
      <c r="B70218">
        <v>218.31</v>
      </c>
      <c r="C70218">
        <f t="shared" si="2724"/>
        <v>219.66930861185514</v>
      </c>
      <c r="D70218">
        <f t="shared" si="2725"/>
        <v>1.8477199022635509</v>
      </c>
      <c r="W70218">
        <f t="shared" si="2723"/>
        <v>115125</v>
      </c>
      <c r="X70218">
        <v>70425</v>
      </c>
      <c r="Y70218">
        <v>217.91</v>
      </c>
    </row>
    <row r="70219" spans="1:25" x14ac:dyDescent="0.45">
      <c r="A70219">
        <v>71047</v>
      </c>
      <c r="B70219">
        <v>217.91</v>
      </c>
      <c r="C70219">
        <f t="shared" si="2724"/>
        <v>219.66999776586647</v>
      </c>
      <c r="D70219">
        <f t="shared" si="2725"/>
        <v>3.0975921358549754</v>
      </c>
      <c r="W70219">
        <f t="shared" si="2723"/>
        <v>115126</v>
      </c>
      <c r="X70219">
        <v>70426</v>
      </c>
      <c r="Y70219">
        <v>217.91</v>
      </c>
    </row>
    <row r="70220" spans="1:25" x14ac:dyDescent="0.45">
      <c r="A70220">
        <v>71048</v>
      </c>
      <c r="B70220">
        <v>217.91</v>
      </c>
      <c r="C70220">
        <f t="shared" si="2724"/>
        <v>219.67068690966204</v>
      </c>
      <c r="D70220">
        <f t="shared" si="2725"/>
        <v>3.1000183938552697</v>
      </c>
      <c r="W70220">
        <f t="shared" si="2723"/>
        <v>115127</v>
      </c>
      <c r="X70220">
        <v>70427</v>
      </c>
      <c r="Y70220">
        <v>218.31</v>
      </c>
    </row>
    <row r="70221" spans="1:25" x14ac:dyDescent="0.45">
      <c r="A70221">
        <v>71049</v>
      </c>
      <c r="B70221">
        <v>217.91</v>
      </c>
      <c r="C70221">
        <f t="shared" si="2724"/>
        <v>219.67137604324208</v>
      </c>
      <c r="D70221">
        <f t="shared" si="2725"/>
        <v>3.1024455657071273</v>
      </c>
      <c r="W70221">
        <f t="shared" si="2723"/>
        <v>115128</v>
      </c>
      <c r="X70221">
        <v>70428</v>
      </c>
      <c r="Y70221">
        <v>217.91</v>
      </c>
    </row>
    <row r="70222" spans="1:25" x14ac:dyDescent="0.45">
      <c r="A70222">
        <v>71050</v>
      </c>
      <c r="B70222">
        <v>218.31</v>
      </c>
      <c r="C70222">
        <f t="shared" si="2724"/>
        <v>219.67206516660667</v>
      </c>
      <c r="D70222">
        <f t="shared" si="2725"/>
        <v>1.8552215180832536</v>
      </c>
      <c r="W70222">
        <f t="shared" ref="W70222:W70285" si="2726">X70222+44700</f>
        <v>115129</v>
      </c>
      <c r="X70222">
        <v>70429</v>
      </c>
      <c r="Y70222">
        <v>217.91</v>
      </c>
    </row>
    <row r="70223" spans="1:25" x14ac:dyDescent="0.45">
      <c r="A70223">
        <v>71051</v>
      </c>
      <c r="B70223">
        <v>217.91</v>
      </c>
      <c r="C70223">
        <f t="shared" si="2724"/>
        <v>219.67275427975599</v>
      </c>
      <c r="D70223">
        <f t="shared" si="2725"/>
        <v>3.1073026507980783</v>
      </c>
      <c r="W70223">
        <f t="shared" si="2726"/>
        <v>115130</v>
      </c>
      <c r="X70223">
        <v>70430</v>
      </c>
      <c r="Y70223">
        <v>217.91</v>
      </c>
    </row>
    <row r="70224" spans="1:25" x14ac:dyDescent="0.45">
      <c r="A70224">
        <v>71052</v>
      </c>
      <c r="B70224">
        <v>217.91</v>
      </c>
      <c r="C70224">
        <f t="shared" si="2724"/>
        <v>219.67344338269021</v>
      </c>
      <c r="D70224">
        <f t="shared" si="2725"/>
        <v>3.1097325639538993</v>
      </c>
      <c r="W70224">
        <f t="shared" si="2726"/>
        <v>115131</v>
      </c>
      <c r="X70224">
        <v>70431</v>
      </c>
      <c r="Y70224">
        <v>217.91</v>
      </c>
    </row>
    <row r="70225" spans="1:25" x14ac:dyDescent="0.45">
      <c r="A70225">
        <v>71053</v>
      </c>
      <c r="B70225">
        <v>217.91</v>
      </c>
      <c r="C70225">
        <f t="shared" si="2724"/>
        <v>219.67413247540946</v>
      </c>
      <c r="D70225">
        <f t="shared" si="2725"/>
        <v>3.112163390794338</v>
      </c>
      <c r="W70225">
        <f t="shared" si="2726"/>
        <v>115132</v>
      </c>
      <c r="X70225">
        <v>70432</v>
      </c>
      <c r="Y70225">
        <v>217.91</v>
      </c>
    </row>
    <row r="70226" spans="1:25" x14ac:dyDescent="0.45">
      <c r="A70226">
        <v>71054</v>
      </c>
      <c r="B70226">
        <v>217.91</v>
      </c>
      <c r="C70226">
        <f t="shared" si="2724"/>
        <v>219.67482155791387</v>
      </c>
      <c r="D70226">
        <f t="shared" si="2725"/>
        <v>3.1145951312775617</v>
      </c>
      <c r="W70226">
        <f t="shared" si="2726"/>
        <v>115133</v>
      </c>
      <c r="X70226">
        <v>70433</v>
      </c>
      <c r="Y70226">
        <v>217.91</v>
      </c>
    </row>
    <row r="70227" spans="1:25" x14ac:dyDescent="0.45">
      <c r="A70227">
        <v>71055</v>
      </c>
      <c r="B70227">
        <v>217.91</v>
      </c>
      <c r="C70227">
        <f t="shared" si="2724"/>
        <v>219.67551063020363</v>
      </c>
      <c r="D70227">
        <f t="shared" si="2725"/>
        <v>3.1170277853620396</v>
      </c>
      <c r="W70227">
        <f t="shared" si="2726"/>
        <v>115134</v>
      </c>
      <c r="X70227">
        <v>70434</v>
      </c>
      <c r="Y70227">
        <v>217.91</v>
      </c>
    </row>
    <row r="70228" spans="1:25" x14ac:dyDescent="0.45">
      <c r="A70228">
        <v>71056</v>
      </c>
      <c r="B70228">
        <v>217.91</v>
      </c>
      <c r="C70228">
        <f t="shared" si="2724"/>
        <v>219.67619969227889</v>
      </c>
      <c r="D70228">
        <f t="shared" si="2725"/>
        <v>3.1194613530060411</v>
      </c>
      <c r="W70228">
        <f t="shared" si="2726"/>
        <v>115135</v>
      </c>
      <c r="X70228">
        <v>70435</v>
      </c>
      <c r="Y70228">
        <v>217.91</v>
      </c>
    </row>
    <row r="70229" spans="1:25" x14ac:dyDescent="0.45">
      <c r="A70229">
        <v>71057</v>
      </c>
      <c r="B70229">
        <v>217.91</v>
      </c>
      <c r="C70229">
        <f t="shared" si="2724"/>
        <v>219.67688874413975</v>
      </c>
      <c r="D70229">
        <f t="shared" si="2725"/>
        <v>3.1218958341677383</v>
      </c>
      <c r="W70229">
        <f t="shared" si="2726"/>
        <v>115136</v>
      </c>
      <c r="X70229">
        <v>70436</v>
      </c>
      <c r="Y70229">
        <v>217.91</v>
      </c>
    </row>
    <row r="70230" spans="1:25" x14ac:dyDescent="0.45">
      <c r="A70230">
        <v>71058</v>
      </c>
      <c r="B70230">
        <v>217.91</v>
      </c>
      <c r="C70230">
        <f t="shared" si="2724"/>
        <v>219.67757778578641</v>
      </c>
      <c r="D70230">
        <f t="shared" si="2725"/>
        <v>3.1243312288056049</v>
      </c>
      <c r="W70230">
        <f t="shared" si="2726"/>
        <v>115137</v>
      </c>
      <c r="X70230">
        <v>70437</v>
      </c>
      <c r="Y70230">
        <v>217.91</v>
      </c>
    </row>
    <row r="70231" spans="1:25" x14ac:dyDescent="0.45">
      <c r="A70231">
        <v>71059</v>
      </c>
      <c r="B70231">
        <v>217.91</v>
      </c>
      <c r="C70231">
        <f t="shared" si="2724"/>
        <v>219.67826681721903</v>
      </c>
      <c r="D70231">
        <f t="shared" si="2725"/>
        <v>3.1267675368779151</v>
      </c>
      <c r="W70231">
        <f t="shared" si="2726"/>
        <v>115138</v>
      </c>
      <c r="X70231">
        <v>70438</v>
      </c>
      <c r="Y70231">
        <v>217.91</v>
      </c>
    </row>
    <row r="70232" spans="1:25" x14ac:dyDescent="0.45">
      <c r="A70232">
        <v>71060</v>
      </c>
      <c r="B70232">
        <v>217.91</v>
      </c>
      <c r="C70232">
        <f t="shared" si="2724"/>
        <v>219.6789558384377</v>
      </c>
      <c r="D70232">
        <f t="shared" si="2725"/>
        <v>3.1292047583428442</v>
      </c>
      <c r="W70232">
        <f t="shared" si="2726"/>
        <v>115139</v>
      </c>
      <c r="X70232">
        <v>70439</v>
      </c>
      <c r="Y70232">
        <v>218.31</v>
      </c>
    </row>
    <row r="70233" spans="1:25" x14ac:dyDescent="0.45">
      <c r="A70233">
        <v>71061</v>
      </c>
      <c r="B70233">
        <v>217.91</v>
      </c>
      <c r="C70233">
        <f t="shared" si="2724"/>
        <v>219.67964484944264</v>
      </c>
      <c r="D70233">
        <f t="shared" si="2725"/>
        <v>3.1316428931588711</v>
      </c>
      <c r="W70233">
        <f t="shared" si="2726"/>
        <v>115140</v>
      </c>
      <c r="X70233">
        <v>70440</v>
      </c>
      <c r="Y70233">
        <v>217.91</v>
      </c>
    </row>
    <row r="70234" spans="1:25" x14ac:dyDescent="0.45">
      <c r="A70234">
        <v>71062</v>
      </c>
      <c r="B70234">
        <v>218.31</v>
      </c>
      <c r="C70234">
        <f t="shared" si="2724"/>
        <v>219.68033385023398</v>
      </c>
      <c r="D70234">
        <f t="shared" si="2725"/>
        <v>1.8778148610970733</v>
      </c>
      <c r="W70234">
        <f t="shared" si="2726"/>
        <v>115141</v>
      </c>
      <c r="X70234">
        <v>70441</v>
      </c>
      <c r="Y70234">
        <v>217.91</v>
      </c>
    </row>
    <row r="70235" spans="1:25" x14ac:dyDescent="0.45">
      <c r="A70235">
        <v>71063</v>
      </c>
      <c r="B70235">
        <v>217.91</v>
      </c>
      <c r="C70235">
        <f t="shared" si="2724"/>
        <v>219.68102284081186</v>
      </c>
      <c r="D70235">
        <f t="shared" si="2725"/>
        <v>3.1365219026773343</v>
      </c>
      <c r="W70235">
        <f t="shared" si="2726"/>
        <v>115142</v>
      </c>
      <c r="X70235">
        <v>70442</v>
      </c>
      <c r="Y70235">
        <v>217.91</v>
      </c>
    </row>
    <row r="70236" spans="1:25" x14ac:dyDescent="0.45">
      <c r="A70236">
        <v>71064</v>
      </c>
      <c r="B70236">
        <v>217.91</v>
      </c>
      <c r="C70236">
        <f t="shared" si="2724"/>
        <v>219.68171182117644</v>
      </c>
      <c r="D70236">
        <f t="shared" si="2725"/>
        <v>3.1389627772963329</v>
      </c>
      <c r="W70236">
        <f t="shared" si="2726"/>
        <v>115143</v>
      </c>
      <c r="X70236">
        <v>70443</v>
      </c>
      <c r="Y70236">
        <v>217.91</v>
      </c>
    </row>
    <row r="70237" spans="1:25" x14ac:dyDescent="0.45">
      <c r="A70237">
        <v>71065</v>
      </c>
      <c r="B70237">
        <v>217.91</v>
      </c>
      <c r="C70237">
        <f t="shared" si="2724"/>
        <v>219.68240079132784</v>
      </c>
      <c r="D70237">
        <f t="shared" si="2725"/>
        <v>3.141404565099553</v>
      </c>
      <c r="W70237">
        <f t="shared" si="2726"/>
        <v>115144</v>
      </c>
      <c r="X70237">
        <v>70444</v>
      </c>
      <c r="Y70237">
        <v>218.31</v>
      </c>
    </row>
    <row r="70238" spans="1:25" x14ac:dyDescent="0.45">
      <c r="A70238">
        <v>71066</v>
      </c>
      <c r="B70238">
        <v>217.91</v>
      </c>
      <c r="C70238">
        <f t="shared" si="2724"/>
        <v>219.68308975126627</v>
      </c>
      <c r="D70238">
        <f t="shared" si="2725"/>
        <v>3.1438472660454808</v>
      </c>
      <c r="W70238">
        <f t="shared" si="2726"/>
        <v>115145</v>
      </c>
      <c r="X70238">
        <v>70445</v>
      </c>
      <c r="Y70238">
        <v>217.91</v>
      </c>
    </row>
    <row r="70239" spans="1:25" x14ac:dyDescent="0.45">
      <c r="A70239">
        <v>71067</v>
      </c>
      <c r="B70239">
        <v>218.31</v>
      </c>
      <c r="C70239">
        <f t="shared" si="2724"/>
        <v>219.68377870099187</v>
      </c>
      <c r="D70239">
        <f t="shared" si="2725"/>
        <v>1.8872679192988915</v>
      </c>
      <c r="W70239">
        <f t="shared" si="2726"/>
        <v>115146</v>
      </c>
      <c r="X70239">
        <v>70446</v>
      </c>
      <c r="Y70239">
        <v>217.91</v>
      </c>
    </row>
    <row r="70240" spans="1:25" x14ac:dyDescent="0.45">
      <c r="A70240">
        <v>71068</v>
      </c>
      <c r="B70240">
        <v>217.91</v>
      </c>
      <c r="C70240">
        <f t="shared" si="2724"/>
        <v>219.68446764050472</v>
      </c>
      <c r="D70240">
        <f t="shared" si="2725"/>
        <v>3.1487354071984037</v>
      </c>
      <c r="W70240">
        <f t="shared" si="2726"/>
        <v>115147</v>
      </c>
      <c r="X70240">
        <v>70447</v>
      </c>
      <c r="Y70240">
        <v>217.91</v>
      </c>
    </row>
    <row r="70241" spans="1:25" x14ac:dyDescent="0.45">
      <c r="A70241">
        <v>71069</v>
      </c>
      <c r="B70241">
        <v>217.91</v>
      </c>
      <c r="C70241">
        <f t="shared" si="2724"/>
        <v>219.68515656980506</v>
      </c>
      <c r="D70241">
        <f t="shared" si="2725"/>
        <v>3.1511808473220762</v>
      </c>
      <c r="W70241">
        <f t="shared" si="2726"/>
        <v>115148</v>
      </c>
      <c r="X70241">
        <v>70448</v>
      </c>
      <c r="Y70241">
        <v>218.31</v>
      </c>
    </row>
    <row r="70242" spans="1:25" x14ac:dyDescent="0.45">
      <c r="A70242">
        <v>71070</v>
      </c>
      <c r="B70242">
        <v>217.91</v>
      </c>
      <c r="C70242">
        <f t="shared" si="2724"/>
        <v>219.68584548889299</v>
      </c>
      <c r="D70242">
        <f t="shared" si="2725"/>
        <v>3.1536272004216093</v>
      </c>
      <c r="W70242">
        <f t="shared" si="2726"/>
        <v>115149</v>
      </c>
      <c r="X70242">
        <v>70449</v>
      </c>
      <c r="Y70242">
        <v>217.91</v>
      </c>
    </row>
    <row r="70243" spans="1:25" x14ac:dyDescent="0.45">
      <c r="A70243">
        <v>71071</v>
      </c>
      <c r="B70243">
        <v>218.31</v>
      </c>
      <c r="C70243">
        <f t="shared" si="2724"/>
        <v>219.68653439776867</v>
      </c>
      <c r="D70243">
        <f t="shared" si="2725"/>
        <v>1.8948469482403425</v>
      </c>
      <c r="W70243">
        <f t="shared" si="2726"/>
        <v>115150</v>
      </c>
      <c r="X70243">
        <v>70450</v>
      </c>
      <c r="Y70243">
        <v>217.91</v>
      </c>
    </row>
    <row r="70244" spans="1:25" x14ac:dyDescent="0.45">
      <c r="A70244">
        <v>71072</v>
      </c>
      <c r="B70244">
        <v>217.91</v>
      </c>
      <c r="C70244">
        <f t="shared" si="2724"/>
        <v>219.68722329643228</v>
      </c>
      <c r="D70244">
        <f t="shared" si="2725"/>
        <v>3.1585226453816286</v>
      </c>
      <c r="W70244">
        <f t="shared" si="2726"/>
        <v>115151</v>
      </c>
      <c r="X70244">
        <v>70451</v>
      </c>
      <c r="Y70244">
        <v>217.91</v>
      </c>
    </row>
    <row r="70245" spans="1:25" x14ac:dyDescent="0.45">
      <c r="A70245">
        <v>71073</v>
      </c>
      <c r="B70245">
        <v>217.91</v>
      </c>
      <c r="C70245">
        <f t="shared" si="2724"/>
        <v>219.68791218488394</v>
      </c>
      <c r="D70245">
        <f t="shared" si="2725"/>
        <v>3.1609717371588038</v>
      </c>
      <c r="W70245">
        <f t="shared" si="2726"/>
        <v>115152</v>
      </c>
      <c r="X70245">
        <v>70452</v>
      </c>
      <c r="Y70245">
        <v>217.91</v>
      </c>
    </row>
    <row r="70246" spans="1:25" x14ac:dyDescent="0.45">
      <c r="A70246">
        <v>71074</v>
      </c>
      <c r="B70246">
        <v>217.91</v>
      </c>
      <c r="C70246">
        <f t="shared" si="2724"/>
        <v>219.68860106312377</v>
      </c>
      <c r="D70246">
        <f t="shared" si="2725"/>
        <v>3.1634217417450157</v>
      </c>
      <c r="W70246">
        <f t="shared" si="2726"/>
        <v>115153</v>
      </c>
      <c r="X70246">
        <v>70453</v>
      </c>
      <c r="Y70246">
        <v>218.31</v>
      </c>
    </row>
    <row r="70247" spans="1:25" x14ac:dyDescent="0.45">
      <c r="A70247">
        <v>71075</v>
      </c>
      <c r="B70247">
        <v>217.91</v>
      </c>
      <c r="C70247">
        <f t="shared" si="2724"/>
        <v>219.68928993115202</v>
      </c>
      <c r="D70247">
        <f t="shared" si="2725"/>
        <v>3.1658726590989659</v>
      </c>
      <c r="W70247">
        <f t="shared" si="2726"/>
        <v>115154</v>
      </c>
      <c r="X70247">
        <v>70454</v>
      </c>
      <c r="Y70247">
        <v>217.91</v>
      </c>
    </row>
    <row r="70248" spans="1:25" x14ac:dyDescent="0.45">
      <c r="A70248">
        <v>71076</v>
      </c>
      <c r="B70248">
        <v>218.31</v>
      </c>
      <c r="C70248">
        <f t="shared" si="2724"/>
        <v>219.68997878896877</v>
      </c>
      <c r="D70248">
        <f t="shared" si="2725"/>
        <v>1.904341458003715</v>
      </c>
      <c r="W70248">
        <f t="shared" si="2726"/>
        <v>115155</v>
      </c>
      <c r="X70248">
        <v>70455</v>
      </c>
      <c r="Y70248">
        <v>217.91</v>
      </c>
    </row>
    <row r="70249" spans="1:25" x14ac:dyDescent="0.45">
      <c r="A70249">
        <v>71077</v>
      </c>
      <c r="B70249">
        <v>217.91</v>
      </c>
      <c r="C70249">
        <f t="shared" si="2724"/>
        <v>219.69066763657418</v>
      </c>
      <c r="D70249">
        <f t="shared" si="2725"/>
        <v>3.1707772319426737</v>
      </c>
      <c r="W70249">
        <f t="shared" si="2726"/>
        <v>115156</v>
      </c>
      <c r="X70249">
        <v>70456</v>
      </c>
      <c r="Y70249">
        <v>218.31</v>
      </c>
    </row>
    <row r="70250" spans="1:25" x14ac:dyDescent="0.45">
      <c r="A70250">
        <v>71078</v>
      </c>
      <c r="B70250">
        <v>217.91</v>
      </c>
      <c r="C70250">
        <f t="shared" si="2724"/>
        <v>219.6913564739684</v>
      </c>
      <c r="D70250">
        <f t="shared" si="2725"/>
        <v>3.1732308873491348</v>
      </c>
      <c r="W70250">
        <f t="shared" si="2726"/>
        <v>115157</v>
      </c>
      <c r="X70250">
        <v>70457</v>
      </c>
      <c r="Y70250">
        <v>217.91</v>
      </c>
    </row>
    <row r="70251" spans="1:25" x14ac:dyDescent="0.45">
      <c r="A70251">
        <v>71079</v>
      </c>
      <c r="B70251">
        <v>218.31</v>
      </c>
      <c r="C70251">
        <f t="shared" si="2724"/>
        <v>219.69204530115158</v>
      </c>
      <c r="D70251">
        <f t="shared" si="2725"/>
        <v>1.9100492144351562</v>
      </c>
      <c r="W70251">
        <f t="shared" si="2726"/>
        <v>115158</v>
      </c>
      <c r="X70251">
        <v>70458</v>
      </c>
      <c r="Y70251">
        <v>217.91</v>
      </c>
    </row>
    <row r="70252" spans="1:25" x14ac:dyDescent="0.45">
      <c r="A70252">
        <v>71080</v>
      </c>
      <c r="B70252">
        <v>217.91</v>
      </c>
      <c r="C70252">
        <f t="shared" si="2724"/>
        <v>219.69273411812389</v>
      </c>
      <c r="D70252">
        <f t="shared" si="2725"/>
        <v>3.1781409359229915</v>
      </c>
      <c r="W70252">
        <f t="shared" si="2726"/>
        <v>115159</v>
      </c>
      <c r="X70252">
        <v>70459</v>
      </c>
      <c r="Y70252">
        <v>218.31</v>
      </c>
    </row>
    <row r="70253" spans="1:25" x14ac:dyDescent="0.45">
      <c r="A70253">
        <v>71081</v>
      </c>
      <c r="B70253">
        <v>217.91</v>
      </c>
      <c r="C70253">
        <f t="shared" si="2724"/>
        <v>219.69342292488545</v>
      </c>
      <c r="D70253">
        <f t="shared" si="2725"/>
        <v>3.1805973290069982</v>
      </c>
      <c r="W70253">
        <f t="shared" si="2726"/>
        <v>115160</v>
      </c>
      <c r="X70253">
        <v>70460</v>
      </c>
      <c r="Y70253">
        <v>217.91</v>
      </c>
    </row>
    <row r="70254" spans="1:25" x14ac:dyDescent="0.45">
      <c r="A70254">
        <v>71082</v>
      </c>
      <c r="B70254">
        <v>218.31</v>
      </c>
      <c r="C70254">
        <f t="shared" si="2724"/>
        <v>219.69411172143646</v>
      </c>
      <c r="D70254">
        <f t="shared" si="2725"/>
        <v>1.9157652574177853</v>
      </c>
      <c r="W70254">
        <f t="shared" si="2726"/>
        <v>115161</v>
      </c>
      <c r="X70254">
        <v>70461</v>
      </c>
      <c r="Y70254">
        <v>217.91</v>
      </c>
    </row>
    <row r="70255" spans="1:25" x14ac:dyDescent="0.45">
      <c r="A70255">
        <v>71083</v>
      </c>
      <c r="B70255">
        <v>217.91</v>
      </c>
      <c r="C70255">
        <f t="shared" si="2724"/>
        <v>219.69480050777702</v>
      </c>
      <c r="D70255">
        <f t="shared" si="2725"/>
        <v>3.1855128525611121</v>
      </c>
      <c r="W70255">
        <f t="shared" si="2726"/>
        <v>115162</v>
      </c>
      <c r="X70255">
        <v>70462</v>
      </c>
      <c r="Y70255">
        <v>217.91</v>
      </c>
    </row>
    <row r="70256" spans="1:25" x14ac:dyDescent="0.45">
      <c r="A70256">
        <v>71084</v>
      </c>
      <c r="B70256">
        <v>217.91</v>
      </c>
      <c r="C70256">
        <f t="shared" si="2724"/>
        <v>219.69548928390734</v>
      </c>
      <c r="D70256">
        <f t="shared" si="2725"/>
        <v>3.1879719829479409</v>
      </c>
      <c r="W70256">
        <f t="shared" si="2726"/>
        <v>115163</v>
      </c>
      <c r="X70256">
        <v>70463</v>
      </c>
      <c r="Y70256">
        <v>218.31</v>
      </c>
    </row>
    <row r="70257" spans="1:25" x14ac:dyDescent="0.45">
      <c r="A70257">
        <v>71085</v>
      </c>
      <c r="B70257">
        <v>217.91</v>
      </c>
      <c r="C70257">
        <f t="shared" si="2724"/>
        <v>219.69617804982749</v>
      </c>
      <c r="D70257">
        <f t="shared" si="2725"/>
        <v>3.1904320256855647</v>
      </c>
      <c r="W70257">
        <f t="shared" si="2726"/>
        <v>115164</v>
      </c>
      <c r="X70257">
        <v>70464</v>
      </c>
      <c r="Y70257">
        <v>217.91</v>
      </c>
    </row>
    <row r="70258" spans="1:25" x14ac:dyDescent="0.45">
      <c r="A70258">
        <v>71086</v>
      </c>
      <c r="B70258">
        <v>218.31</v>
      </c>
      <c r="C70258">
        <f t="shared" si="2724"/>
        <v>219.6968668055377</v>
      </c>
      <c r="D70258">
        <f t="shared" si="2725"/>
        <v>1.9233995363023251</v>
      </c>
      <c r="W70258">
        <f t="shared" si="2726"/>
        <v>115165</v>
      </c>
      <c r="X70258">
        <v>70465</v>
      </c>
      <c r="Y70258">
        <v>217.91</v>
      </c>
    </row>
    <row r="70259" spans="1:25" x14ac:dyDescent="0.45">
      <c r="A70259">
        <v>71087</v>
      </c>
      <c r="B70259">
        <v>217.91</v>
      </c>
      <c r="C70259">
        <f t="shared" si="2724"/>
        <v>219.69755555103808</v>
      </c>
      <c r="D70259">
        <f t="shared" si="2725"/>
        <v>3.195354848047061</v>
      </c>
      <c r="W70259">
        <f t="shared" si="2726"/>
        <v>115166</v>
      </c>
      <c r="X70259">
        <v>70466</v>
      </c>
      <c r="Y70259">
        <v>217.91</v>
      </c>
    </row>
    <row r="70260" spans="1:25" x14ac:dyDescent="0.45">
      <c r="A70260">
        <v>71088</v>
      </c>
      <c r="B70260">
        <v>217.91</v>
      </c>
      <c r="C70260">
        <f t="shared" si="2724"/>
        <v>219.69824428632879</v>
      </c>
      <c r="D70260">
        <f t="shared" si="2725"/>
        <v>3.1978176275875656</v>
      </c>
      <c r="W70260">
        <f t="shared" si="2726"/>
        <v>115167</v>
      </c>
      <c r="X70260">
        <v>70467</v>
      </c>
      <c r="Y70260">
        <v>218.31</v>
      </c>
    </row>
    <row r="70261" spans="1:25" x14ac:dyDescent="0.45">
      <c r="A70261">
        <v>71089</v>
      </c>
      <c r="B70261">
        <v>217.91</v>
      </c>
      <c r="C70261">
        <f t="shared" si="2724"/>
        <v>219.69893301140996</v>
      </c>
      <c r="D70261">
        <f t="shared" si="2725"/>
        <v>3.2002813193123312</v>
      </c>
      <c r="W70261">
        <f t="shared" si="2726"/>
        <v>115168</v>
      </c>
      <c r="X70261">
        <v>70468</v>
      </c>
      <c r="Y70261">
        <v>217.91</v>
      </c>
    </row>
    <row r="70262" spans="1:25" x14ac:dyDescent="0.45">
      <c r="A70262">
        <v>71090</v>
      </c>
      <c r="B70262">
        <v>218.31</v>
      </c>
      <c r="C70262">
        <f t="shared" si="2724"/>
        <v>219.6996217262818</v>
      </c>
      <c r="D70262">
        <f t="shared" si="2725"/>
        <v>1.9310485421544175</v>
      </c>
      <c r="W70262">
        <f t="shared" si="2726"/>
        <v>115169</v>
      </c>
      <c r="X70262">
        <v>70469</v>
      </c>
      <c r="Y70262">
        <v>217.91</v>
      </c>
    </row>
    <row r="70263" spans="1:25" x14ac:dyDescent="0.45">
      <c r="A70263">
        <v>71091</v>
      </c>
      <c r="B70263">
        <v>217.91</v>
      </c>
      <c r="C70263">
        <f t="shared" si="2724"/>
        <v>219.7003104309444</v>
      </c>
      <c r="D70263">
        <f t="shared" si="2725"/>
        <v>3.2052114391483295</v>
      </c>
      <c r="W70263">
        <f t="shared" si="2726"/>
        <v>115170</v>
      </c>
      <c r="X70263">
        <v>70470</v>
      </c>
      <c r="Y70263">
        <v>218.31</v>
      </c>
    </row>
    <row r="70264" spans="1:25" x14ac:dyDescent="0.45">
      <c r="A70264">
        <v>71092</v>
      </c>
      <c r="B70264">
        <v>217.91</v>
      </c>
      <c r="C70264">
        <f t="shared" si="2724"/>
        <v>219.70099912539794</v>
      </c>
      <c r="D70264">
        <f t="shared" si="2725"/>
        <v>3.2076778671762058</v>
      </c>
      <c r="W70264">
        <f t="shared" si="2726"/>
        <v>115171</v>
      </c>
      <c r="X70264">
        <v>70471</v>
      </c>
      <c r="Y70264">
        <v>217.91</v>
      </c>
    </row>
    <row r="70265" spans="1:25" x14ac:dyDescent="0.45">
      <c r="A70265">
        <v>71093</v>
      </c>
      <c r="B70265">
        <v>218.31</v>
      </c>
      <c r="C70265">
        <f t="shared" si="2724"/>
        <v>219.70168780964258</v>
      </c>
      <c r="D70265">
        <f t="shared" si="2725"/>
        <v>1.9367949595077514</v>
      </c>
      <c r="W70265">
        <f t="shared" si="2726"/>
        <v>115172</v>
      </c>
      <c r="X70265">
        <v>70472</v>
      </c>
      <c r="Y70265">
        <v>218.31</v>
      </c>
    </row>
    <row r="70266" spans="1:25" x14ac:dyDescent="0.45">
      <c r="A70266">
        <v>71094</v>
      </c>
      <c r="B70266">
        <v>217.91</v>
      </c>
      <c r="C70266">
        <f t="shared" si="2724"/>
        <v>219.70237648367842</v>
      </c>
      <c r="D70266">
        <f t="shared" si="2725"/>
        <v>3.2126134592434332</v>
      </c>
      <c r="W70266">
        <f t="shared" si="2726"/>
        <v>115173</v>
      </c>
      <c r="X70266">
        <v>70473</v>
      </c>
      <c r="Y70266">
        <v>218.31</v>
      </c>
    </row>
    <row r="70267" spans="1:25" x14ac:dyDescent="0.45">
      <c r="A70267">
        <v>71095</v>
      </c>
      <c r="B70267">
        <v>218.31</v>
      </c>
      <c r="C70267">
        <f t="shared" si="2724"/>
        <v>219.70306514750567</v>
      </c>
      <c r="D70267">
        <f t="shared" si="2725"/>
        <v>1.9406305051949839</v>
      </c>
      <c r="W70267">
        <f t="shared" si="2726"/>
        <v>115174</v>
      </c>
      <c r="X70267">
        <v>70474</v>
      </c>
      <c r="Y70267">
        <v>217.91</v>
      </c>
    </row>
    <row r="70268" spans="1:25" x14ac:dyDescent="0.45">
      <c r="A70268">
        <v>71096</v>
      </c>
      <c r="B70268">
        <v>218.31</v>
      </c>
      <c r="C70268">
        <f t="shared" si="2724"/>
        <v>219.70375380112446</v>
      </c>
      <c r="D70268">
        <f t="shared" si="2725"/>
        <v>1.9425496581488841</v>
      </c>
      <c r="W70268">
        <f t="shared" si="2726"/>
        <v>115175</v>
      </c>
      <c r="X70268">
        <v>70475</v>
      </c>
      <c r="Y70268">
        <v>217.91</v>
      </c>
    </row>
    <row r="70269" spans="1:25" x14ac:dyDescent="0.45">
      <c r="A70269">
        <v>71097</v>
      </c>
      <c r="B70269">
        <v>217.91</v>
      </c>
      <c r="C70269">
        <f t="shared" si="2724"/>
        <v>219.70444244453495</v>
      </c>
      <c r="D70269">
        <f t="shared" si="2725"/>
        <v>3.2200236867485712</v>
      </c>
      <c r="W70269">
        <f t="shared" si="2726"/>
        <v>115176</v>
      </c>
      <c r="X70269">
        <v>70476</v>
      </c>
      <c r="Y70269">
        <v>217.91</v>
      </c>
    </row>
    <row r="70270" spans="1:25" x14ac:dyDescent="0.45">
      <c r="A70270">
        <v>71098</v>
      </c>
      <c r="B70270">
        <v>217.91</v>
      </c>
      <c r="C70270">
        <f t="shared" si="2724"/>
        <v>219.70513107773729</v>
      </c>
      <c r="D70270">
        <f t="shared" si="2725"/>
        <v>3.2224955862582632</v>
      </c>
      <c r="W70270">
        <f t="shared" si="2726"/>
        <v>115177</v>
      </c>
      <c r="X70270">
        <v>70477</v>
      </c>
      <c r="Y70270">
        <v>217.91</v>
      </c>
    </row>
    <row r="70271" spans="1:25" x14ac:dyDescent="0.45">
      <c r="A70271">
        <v>71099</v>
      </c>
      <c r="B70271">
        <v>217.91</v>
      </c>
      <c r="C70271">
        <f t="shared" si="2724"/>
        <v>219.70581970073158</v>
      </c>
      <c r="D70271">
        <f t="shared" si="2725"/>
        <v>3.2249683975356782</v>
      </c>
      <c r="W70271">
        <f t="shared" si="2726"/>
        <v>115178</v>
      </c>
      <c r="X70271">
        <v>70478</v>
      </c>
      <c r="Y70271">
        <v>217.91</v>
      </c>
    </row>
    <row r="70272" spans="1:25" x14ac:dyDescent="0.45">
      <c r="A70272">
        <v>71100</v>
      </c>
      <c r="B70272">
        <v>217.91</v>
      </c>
      <c r="C70272">
        <f t="shared" si="2724"/>
        <v>219.70650831351804</v>
      </c>
      <c r="D70272">
        <f t="shared" si="2725"/>
        <v>3.2274421205394552</v>
      </c>
      <c r="W70272">
        <f t="shared" si="2726"/>
        <v>115179</v>
      </c>
      <c r="X70272">
        <v>70479</v>
      </c>
      <c r="Y70272">
        <v>217.91</v>
      </c>
    </row>
    <row r="70273" spans="1:25" x14ac:dyDescent="0.45">
      <c r="A70273">
        <v>71101</v>
      </c>
      <c r="B70273">
        <v>217.91</v>
      </c>
      <c r="C70273">
        <f t="shared" si="2724"/>
        <v>219.70719691609682</v>
      </c>
      <c r="D70273">
        <f t="shared" si="2725"/>
        <v>3.2299167552279306</v>
      </c>
      <c r="W70273">
        <f t="shared" si="2726"/>
        <v>115180</v>
      </c>
      <c r="X70273">
        <v>70480</v>
      </c>
      <c r="Y70273">
        <v>217.91</v>
      </c>
    </row>
    <row r="70274" spans="1:25" x14ac:dyDescent="0.45">
      <c r="A70274">
        <v>71102</v>
      </c>
      <c r="B70274">
        <v>217.91</v>
      </c>
      <c r="C70274">
        <f t="shared" si="2724"/>
        <v>219.70788550846805</v>
      </c>
      <c r="D70274">
        <f t="shared" si="2725"/>
        <v>3.2323923015594405</v>
      </c>
      <c r="W70274">
        <f t="shared" si="2726"/>
        <v>115181</v>
      </c>
      <c r="X70274">
        <v>70481</v>
      </c>
      <c r="Y70274">
        <v>217.91</v>
      </c>
    </row>
    <row r="70275" spans="1:25" x14ac:dyDescent="0.45">
      <c r="A70275">
        <v>71103</v>
      </c>
      <c r="B70275">
        <v>217.91</v>
      </c>
      <c r="C70275">
        <f t="shared" si="2724"/>
        <v>219.70857409063183</v>
      </c>
      <c r="D70275">
        <f t="shared" si="2725"/>
        <v>3.2348687594921186</v>
      </c>
      <c r="W70275">
        <f t="shared" si="2726"/>
        <v>115182</v>
      </c>
      <c r="X70275">
        <v>70482</v>
      </c>
      <c r="Y70275">
        <v>217.91</v>
      </c>
    </row>
    <row r="70276" spans="1:25" x14ac:dyDescent="0.45">
      <c r="A70276">
        <v>71104</v>
      </c>
      <c r="B70276">
        <v>217.91</v>
      </c>
      <c r="C70276">
        <f t="shared" ref="C70276:C70339" si="2727">$H$4 - $I$4*EXP(-A70276/$J$4)</f>
        <v>219.7092626625884</v>
      </c>
      <c r="D70276">
        <f t="shared" ref="D70276:D70339" si="2728">(B70276-C70276)^2</f>
        <v>3.2373461289847141</v>
      </c>
      <c r="W70276">
        <f t="shared" si="2726"/>
        <v>115183</v>
      </c>
      <c r="X70276">
        <v>70483</v>
      </c>
      <c r="Y70276">
        <v>217.91</v>
      </c>
    </row>
    <row r="70277" spans="1:25" x14ac:dyDescent="0.45">
      <c r="A70277">
        <v>71105</v>
      </c>
      <c r="B70277">
        <v>217.91</v>
      </c>
      <c r="C70277">
        <f t="shared" si="2727"/>
        <v>219.70995122433789</v>
      </c>
      <c r="D70277">
        <f t="shared" si="2728"/>
        <v>3.2398244099954647</v>
      </c>
      <c r="W70277">
        <f t="shared" si="2726"/>
        <v>115184</v>
      </c>
      <c r="X70277">
        <v>70484</v>
      </c>
      <c r="Y70277">
        <v>217.91</v>
      </c>
    </row>
    <row r="70278" spans="1:25" x14ac:dyDescent="0.45">
      <c r="A70278">
        <v>71106</v>
      </c>
      <c r="B70278">
        <v>217.91</v>
      </c>
      <c r="C70278">
        <f t="shared" si="2727"/>
        <v>219.7106397758804</v>
      </c>
      <c r="D70278">
        <f t="shared" si="2728"/>
        <v>3.2423036024826115</v>
      </c>
      <c r="W70278">
        <f t="shared" si="2726"/>
        <v>115185</v>
      </c>
      <c r="X70278">
        <v>70485</v>
      </c>
      <c r="Y70278">
        <v>217.91</v>
      </c>
    </row>
    <row r="70279" spans="1:25" x14ac:dyDescent="0.45">
      <c r="A70279">
        <v>71107</v>
      </c>
      <c r="B70279">
        <v>217.91</v>
      </c>
      <c r="C70279">
        <f t="shared" si="2727"/>
        <v>219.7113283172161</v>
      </c>
      <c r="D70279">
        <f t="shared" si="2728"/>
        <v>3.2447837064046006</v>
      </c>
      <c r="W70279">
        <f t="shared" si="2726"/>
        <v>115186</v>
      </c>
      <c r="X70279">
        <v>70486</v>
      </c>
      <c r="Y70279">
        <v>218.31</v>
      </c>
    </row>
    <row r="70280" spans="1:25" x14ac:dyDescent="0.45">
      <c r="A70280">
        <v>71108</v>
      </c>
      <c r="B70280">
        <v>217.91</v>
      </c>
      <c r="C70280">
        <f t="shared" si="2727"/>
        <v>219.71201684834517</v>
      </c>
      <c r="D70280">
        <f t="shared" si="2728"/>
        <v>3.2472647217198793</v>
      </c>
      <c r="W70280">
        <f t="shared" si="2726"/>
        <v>115187</v>
      </c>
      <c r="X70280">
        <v>70487</v>
      </c>
      <c r="Y70280">
        <v>218.31</v>
      </c>
    </row>
    <row r="70281" spans="1:25" x14ac:dyDescent="0.45">
      <c r="A70281">
        <v>71109</v>
      </c>
      <c r="B70281">
        <v>218.31</v>
      </c>
      <c r="C70281">
        <f t="shared" si="2727"/>
        <v>219.71270536926778</v>
      </c>
      <c r="D70281">
        <f t="shared" si="2728"/>
        <v>1.9675823529726542</v>
      </c>
      <c r="W70281">
        <f t="shared" si="2726"/>
        <v>115188</v>
      </c>
      <c r="X70281">
        <v>70488</v>
      </c>
      <c r="Y70281">
        <v>217.91</v>
      </c>
    </row>
    <row r="70282" spans="1:25" x14ac:dyDescent="0.45">
      <c r="A70282">
        <v>71110</v>
      </c>
      <c r="B70282">
        <v>218.31</v>
      </c>
      <c r="C70282">
        <f t="shared" si="2727"/>
        <v>219.71339387998401</v>
      </c>
      <c r="D70282">
        <f t="shared" si="2728"/>
        <v>1.9695143823765702</v>
      </c>
      <c r="W70282">
        <f t="shared" si="2726"/>
        <v>115189</v>
      </c>
      <c r="X70282">
        <v>70489</v>
      </c>
      <c r="Y70282">
        <v>218.31</v>
      </c>
    </row>
    <row r="70283" spans="1:25" x14ac:dyDescent="0.45">
      <c r="A70283">
        <v>71111</v>
      </c>
      <c r="B70283">
        <v>217.91</v>
      </c>
      <c r="C70283">
        <f t="shared" si="2727"/>
        <v>219.71408238049406</v>
      </c>
      <c r="D70283">
        <f t="shared" si="2728"/>
        <v>3.2547132356091351</v>
      </c>
      <c r="W70283">
        <f t="shared" si="2726"/>
        <v>115190</v>
      </c>
      <c r="X70283">
        <v>70490</v>
      </c>
      <c r="Y70283">
        <v>217.91</v>
      </c>
    </row>
    <row r="70284" spans="1:25" x14ac:dyDescent="0.45">
      <c r="A70284">
        <v>71112</v>
      </c>
      <c r="B70284">
        <v>218.31</v>
      </c>
      <c r="C70284">
        <f t="shared" si="2727"/>
        <v>219.71477087079808</v>
      </c>
      <c r="D70284">
        <f t="shared" si="2728"/>
        <v>1.9733811994427808</v>
      </c>
      <c r="W70284">
        <f t="shared" si="2726"/>
        <v>115191</v>
      </c>
      <c r="X70284">
        <v>70491</v>
      </c>
      <c r="Y70284">
        <v>217.91</v>
      </c>
    </row>
    <row r="70285" spans="1:25" x14ac:dyDescent="0.45">
      <c r="A70285">
        <v>71113</v>
      </c>
      <c r="B70285">
        <v>217.91</v>
      </c>
      <c r="C70285">
        <f t="shared" si="2727"/>
        <v>219.7154593508962</v>
      </c>
      <c r="D70285">
        <f t="shared" si="2728"/>
        <v>3.2596834677385278</v>
      </c>
      <c r="W70285">
        <f t="shared" si="2726"/>
        <v>115192</v>
      </c>
      <c r="X70285">
        <v>70492</v>
      </c>
      <c r="Y70285">
        <v>217.91</v>
      </c>
    </row>
    <row r="70286" spans="1:25" x14ac:dyDescent="0.45">
      <c r="A70286">
        <v>71114</v>
      </c>
      <c r="B70286">
        <v>217.91</v>
      </c>
      <c r="C70286">
        <f t="shared" si="2727"/>
        <v>219.71614782078859</v>
      </c>
      <c r="D70286">
        <f t="shared" si="2728"/>
        <v>3.2621699505393926</v>
      </c>
      <c r="W70286">
        <f t="shared" ref="W70286:W70349" si="2729">X70286+44700</f>
        <v>115193</v>
      </c>
      <c r="X70286">
        <v>70493</v>
      </c>
      <c r="Y70286">
        <v>217.91</v>
      </c>
    </row>
    <row r="70287" spans="1:25" x14ac:dyDescent="0.45">
      <c r="A70287">
        <v>71115</v>
      </c>
      <c r="B70287">
        <v>217.91</v>
      </c>
      <c r="C70287">
        <f t="shared" si="2727"/>
        <v>219.71683628047538</v>
      </c>
      <c r="D70287">
        <f t="shared" si="2728"/>
        <v>3.2646573444421074</v>
      </c>
      <c r="W70287">
        <f t="shared" si="2729"/>
        <v>115194</v>
      </c>
      <c r="X70287">
        <v>70494</v>
      </c>
      <c r="Y70287">
        <v>217.91</v>
      </c>
    </row>
    <row r="70288" spans="1:25" x14ac:dyDescent="0.45">
      <c r="A70288">
        <v>71116</v>
      </c>
      <c r="B70288">
        <v>217.91</v>
      </c>
      <c r="C70288">
        <f t="shared" si="2727"/>
        <v>219.71752472995678</v>
      </c>
      <c r="D70288">
        <f t="shared" si="2728"/>
        <v>3.2671456494053377</v>
      </c>
      <c r="W70288">
        <f t="shared" si="2729"/>
        <v>115195</v>
      </c>
      <c r="X70288">
        <v>70495</v>
      </c>
      <c r="Y70288">
        <v>217.91</v>
      </c>
    </row>
    <row r="70289" spans="1:25" x14ac:dyDescent="0.45">
      <c r="A70289">
        <v>71117</v>
      </c>
      <c r="B70289">
        <v>217.91</v>
      </c>
      <c r="C70289">
        <f t="shared" si="2727"/>
        <v>219.71821316923285</v>
      </c>
      <c r="D70289">
        <f t="shared" si="2728"/>
        <v>3.2696348653871339</v>
      </c>
      <c r="W70289">
        <f t="shared" si="2729"/>
        <v>115196</v>
      </c>
      <c r="X70289">
        <v>70496</v>
      </c>
      <c r="Y70289">
        <v>217.91</v>
      </c>
    </row>
    <row r="70290" spans="1:25" x14ac:dyDescent="0.45">
      <c r="A70290">
        <v>71118</v>
      </c>
      <c r="B70290">
        <v>217.91</v>
      </c>
      <c r="C70290">
        <f t="shared" si="2727"/>
        <v>219.7189015983038</v>
      </c>
      <c r="D70290">
        <f t="shared" si="2728"/>
        <v>3.2721249923460611</v>
      </c>
      <c r="W70290">
        <f t="shared" si="2729"/>
        <v>115197</v>
      </c>
      <c r="X70290">
        <v>70497</v>
      </c>
      <c r="Y70290">
        <v>217.91</v>
      </c>
    </row>
    <row r="70291" spans="1:25" x14ac:dyDescent="0.45">
      <c r="A70291">
        <v>71119</v>
      </c>
      <c r="B70291">
        <v>217.91</v>
      </c>
      <c r="C70291">
        <f t="shared" si="2727"/>
        <v>219.71959001716979</v>
      </c>
      <c r="D70291">
        <f t="shared" si="2728"/>
        <v>3.2746160302405838</v>
      </c>
      <c r="W70291">
        <f t="shared" si="2729"/>
        <v>115198</v>
      </c>
      <c r="X70291">
        <v>70498</v>
      </c>
      <c r="Y70291">
        <v>217.91</v>
      </c>
    </row>
    <row r="70292" spans="1:25" x14ac:dyDescent="0.45">
      <c r="A70292">
        <v>71120</v>
      </c>
      <c r="B70292">
        <v>217.91</v>
      </c>
      <c r="C70292">
        <f t="shared" si="2727"/>
        <v>219.72027842583094</v>
      </c>
      <c r="D70292">
        <f t="shared" si="2728"/>
        <v>3.277107979028961</v>
      </c>
      <c r="W70292">
        <f t="shared" si="2729"/>
        <v>115199</v>
      </c>
      <c r="X70292">
        <v>70499</v>
      </c>
      <c r="Y70292">
        <v>218.31</v>
      </c>
    </row>
    <row r="70293" spans="1:25" x14ac:dyDescent="0.45">
      <c r="A70293">
        <v>71121</v>
      </c>
      <c r="B70293">
        <v>217.91</v>
      </c>
      <c r="C70293">
        <f t="shared" si="2727"/>
        <v>219.72096682428742</v>
      </c>
      <c r="D70293">
        <f t="shared" si="2728"/>
        <v>3.2796008386696607</v>
      </c>
      <c r="W70293">
        <f t="shared" si="2729"/>
        <v>115200</v>
      </c>
      <c r="X70293">
        <v>70500</v>
      </c>
      <c r="Y70293">
        <v>217.91</v>
      </c>
    </row>
    <row r="70294" spans="1:25" x14ac:dyDescent="0.45">
      <c r="A70294">
        <v>71122</v>
      </c>
      <c r="B70294">
        <v>218.31</v>
      </c>
      <c r="C70294">
        <f t="shared" si="2727"/>
        <v>219.72165521253936</v>
      </c>
      <c r="D70294">
        <f t="shared" si="2728"/>
        <v>1.9927704390895407</v>
      </c>
      <c r="W70294">
        <f t="shared" si="2729"/>
        <v>115201</v>
      </c>
      <c r="X70294">
        <v>70501</v>
      </c>
      <c r="Y70294">
        <v>217.91</v>
      </c>
    </row>
    <row r="70295" spans="1:25" x14ac:dyDescent="0.45">
      <c r="A70295">
        <v>71123</v>
      </c>
      <c r="B70295">
        <v>217.91</v>
      </c>
      <c r="C70295">
        <f t="shared" si="2727"/>
        <v>219.72234359058692</v>
      </c>
      <c r="D70295">
        <f t="shared" si="2728"/>
        <v>3.2845892903414899</v>
      </c>
      <c r="W70295">
        <f t="shared" si="2729"/>
        <v>115202</v>
      </c>
      <c r="X70295">
        <v>70502</v>
      </c>
      <c r="Y70295">
        <v>217.91</v>
      </c>
    </row>
    <row r="70296" spans="1:25" x14ac:dyDescent="0.45">
      <c r="A70296">
        <v>71124</v>
      </c>
      <c r="B70296">
        <v>217.91</v>
      </c>
      <c r="C70296">
        <f t="shared" si="2727"/>
        <v>219.72303195843028</v>
      </c>
      <c r="D70296">
        <f t="shared" si="2728"/>
        <v>3.2870848822895611</v>
      </c>
      <c r="W70296">
        <f t="shared" si="2729"/>
        <v>115203</v>
      </c>
      <c r="X70296">
        <v>70503</v>
      </c>
      <c r="Y70296">
        <v>218.31</v>
      </c>
    </row>
    <row r="70297" spans="1:25" x14ac:dyDescent="0.45">
      <c r="A70297">
        <v>71125</v>
      </c>
      <c r="B70297">
        <v>217.91</v>
      </c>
      <c r="C70297">
        <f t="shared" si="2727"/>
        <v>219.72372031606955</v>
      </c>
      <c r="D70297">
        <f t="shared" si="2728"/>
        <v>3.2895813849234257</v>
      </c>
      <c r="W70297">
        <f t="shared" si="2729"/>
        <v>115204</v>
      </c>
      <c r="X70297">
        <v>70504</v>
      </c>
      <c r="Y70297">
        <v>217.91</v>
      </c>
    </row>
    <row r="70298" spans="1:25" x14ac:dyDescent="0.45">
      <c r="A70298">
        <v>71126</v>
      </c>
      <c r="B70298">
        <v>218.31</v>
      </c>
      <c r="C70298">
        <f t="shared" si="2727"/>
        <v>219.7244086635049</v>
      </c>
      <c r="D70298">
        <f t="shared" si="2728"/>
        <v>2.0005518673977192</v>
      </c>
      <c r="W70298">
        <f t="shared" si="2729"/>
        <v>115205</v>
      </c>
      <c r="X70298">
        <v>70505</v>
      </c>
      <c r="Y70298">
        <v>218.31</v>
      </c>
    </row>
    <row r="70299" spans="1:25" x14ac:dyDescent="0.45">
      <c r="A70299">
        <v>71127</v>
      </c>
      <c r="B70299">
        <v>217.91</v>
      </c>
      <c r="C70299">
        <f t="shared" si="2727"/>
        <v>219.7250970007365</v>
      </c>
      <c r="D70299">
        <f t="shared" si="2728"/>
        <v>3.2945771220826394</v>
      </c>
      <c r="W70299">
        <f t="shared" si="2729"/>
        <v>115206</v>
      </c>
      <c r="X70299">
        <v>70506</v>
      </c>
      <c r="Y70299">
        <v>217.91</v>
      </c>
    </row>
    <row r="70300" spans="1:25" x14ac:dyDescent="0.45">
      <c r="A70300">
        <v>71128</v>
      </c>
      <c r="B70300">
        <v>218.31</v>
      </c>
      <c r="C70300">
        <f t="shared" si="2727"/>
        <v>219.72578532776447</v>
      </c>
      <c r="D70300">
        <f t="shared" si="2728"/>
        <v>2.0044480943131409</v>
      </c>
      <c r="W70300">
        <f t="shared" si="2729"/>
        <v>115207</v>
      </c>
      <c r="X70300">
        <v>70507</v>
      </c>
      <c r="Y70300">
        <v>218.31</v>
      </c>
    </row>
    <row r="70301" spans="1:25" x14ac:dyDescent="0.45">
      <c r="A70301">
        <v>71129</v>
      </c>
      <c r="B70301">
        <v>217.91</v>
      </c>
      <c r="C70301">
        <f t="shared" si="2727"/>
        <v>219.72647364458896</v>
      </c>
      <c r="D70301">
        <f t="shared" si="2728"/>
        <v>3.2995765014863259</v>
      </c>
      <c r="W70301">
        <f t="shared" si="2729"/>
        <v>115208</v>
      </c>
      <c r="X70301">
        <v>70508</v>
      </c>
      <c r="Y70301">
        <v>218.31</v>
      </c>
    </row>
    <row r="70302" spans="1:25" x14ac:dyDescent="0.45">
      <c r="A70302">
        <v>71130</v>
      </c>
      <c r="B70302">
        <v>218.31</v>
      </c>
      <c r="C70302">
        <f t="shared" si="2727"/>
        <v>219.72716195121012</v>
      </c>
      <c r="D70302">
        <f t="shared" si="2728"/>
        <v>2.0083479959576711</v>
      </c>
      <c r="W70302">
        <f t="shared" si="2729"/>
        <v>115209</v>
      </c>
      <c r="X70302">
        <v>70509</v>
      </c>
      <c r="Y70302">
        <v>218.31</v>
      </c>
    </row>
    <row r="70303" spans="1:25" x14ac:dyDescent="0.45">
      <c r="A70303">
        <v>71131</v>
      </c>
      <c r="B70303">
        <v>218.31</v>
      </c>
      <c r="C70303">
        <f t="shared" si="2727"/>
        <v>219.72785024762817</v>
      </c>
      <c r="D70303">
        <f t="shared" si="2728"/>
        <v>2.0102993246992531</v>
      </c>
      <c r="W70303">
        <f t="shared" si="2729"/>
        <v>115210</v>
      </c>
      <c r="X70303">
        <v>70510</v>
      </c>
      <c r="Y70303">
        <v>218.31</v>
      </c>
    </row>
    <row r="70304" spans="1:25" x14ac:dyDescent="0.45">
      <c r="A70304">
        <v>71132</v>
      </c>
      <c r="B70304">
        <v>218.31</v>
      </c>
      <c r="C70304">
        <f t="shared" si="2727"/>
        <v>219.72853853384316</v>
      </c>
      <c r="D70304">
        <f t="shared" si="2728"/>
        <v>2.0122515719979064</v>
      </c>
      <c r="W70304">
        <f t="shared" si="2729"/>
        <v>115211</v>
      </c>
      <c r="X70304">
        <v>70511</v>
      </c>
      <c r="Y70304">
        <v>218.31</v>
      </c>
    </row>
    <row r="70305" spans="1:25" x14ac:dyDescent="0.45">
      <c r="A70305">
        <v>71133</v>
      </c>
      <c r="B70305">
        <v>218.31</v>
      </c>
      <c r="C70305">
        <f t="shared" si="2727"/>
        <v>219.72922680985531</v>
      </c>
      <c r="D70305">
        <f t="shared" si="2728"/>
        <v>2.0142047378120602</v>
      </c>
      <c r="W70305">
        <f t="shared" si="2729"/>
        <v>115212</v>
      </c>
      <c r="X70305">
        <v>70512</v>
      </c>
      <c r="Y70305">
        <v>218.31</v>
      </c>
    </row>
    <row r="70306" spans="1:25" x14ac:dyDescent="0.45">
      <c r="A70306">
        <v>71134</v>
      </c>
      <c r="B70306">
        <v>218.31</v>
      </c>
      <c r="C70306">
        <f t="shared" si="2727"/>
        <v>219.72991507566474</v>
      </c>
      <c r="D70306">
        <f t="shared" si="2728"/>
        <v>2.0161588220999835</v>
      </c>
      <c r="W70306">
        <f t="shared" si="2729"/>
        <v>115213</v>
      </c>
      <c r="X70306">
        <v>70513</v>
      </c>
      <c r="Y70306">
        <v>218.31</v>
      </c>
    </row>
    <row r="70307" spans="1:25" x14ac:dyDescent="0.45">
      <c r="A70307">
        <v>71135</v>
      </c>
      <c r="B70307">
        <v>218.31</v>
      </c>
      <c r="C70307">
        <f t="shared" si="2727"/>
        <v>219.7306033312716</v>
      </c>
      <c r="D70307">
        <f t="shared" si="2728"/>
        <v>2.0181138248199475</v>
      </c>
      <c r="W70307">
        <f t="shared" si="2729"/>
        <v>115214</v>
      </c>
      <c r="X70307">
        <v>70514</v>
      </c>
      <c r="Y70307">
        <v>218.31</v>
      </c>
    </row>
    <row r="70308" spans="1:25" x14ac:dyDescent="0.45">
      <c r="A70308">
        <v>71136</v>
      </c>
      <c r="B70308">
        <v>218.31</v>
      </c>
      <c r="C70308">
        <f t="shared" si="2727"/>
        <v>219.73129157667609</v>
      </c>
      <c r="D70308">
        <f t="shared" si="2728"/>
        <v>2.0200697459303858</v>
      </c>
      <c r="W70308">
        <f t="shared" si="2729"/>
        <v>115215</v>
      </c>
      <c r="X70308">
        <v>70515</v>
      </c>
      <c r="Y70308">
        <v>217.91</v>
      </c>
    </row>
    <row r="70309" spans="1:25" x14ac:dyDescent="0.45">
      <c r="A70309">
        <v>71137</v>
      </c>
      <c r="B70309">
        <v>218.31</v>
      </c>
      <c r="C70309">
        <f t="shared" si="2727"/>
        <v>219.73197981187829</v>
      </c>
      <c r="D70309">
        <f t="shared" si="2728"/>
        <v>2.0220265853894102</v>
      </c>
      <c r="W70309">
        <f t="shared" si="2729"/>
        <v>115216</v>
      </c>
      <c r="X70309">
        <v>70516</v>
      </c>
      <c r="Y70309">
        <v>218.31</v>
      </c>
    </row>
    <row r="70310" spans="1:25" x14ac:dyDescent="0.45">
      <c r="A70310">
        <v>71138</v>
      </c>
      <c r="B70310">
        <v>217.91</v>
      </c>
      <c r="C70310">
        <f t="shared" si="2727"/>
        <v>219.73266803687838</v>
      </c>
      <c r="D70310">
        <f t="shared" si="2728"/>
        <v>3.3221187726580994</v>
      </c>
      <c r="W70310">
        <f t="shared" si="2729"/>
        <v>115217</v>
      </c>
      <c r="X70310">
        <v>70517</v>
      </c>
      <c r="Y70310">
        <v>218.31</v>
      </c>
    </row>
    <row r="70311" spans="1:25" x14ac:dyDescent="0.45">
      <c r="A70311">
        <v>71139</v>
      </c>
      <c r="B70311">
        <v>218.31</v>
      </c>
      <c r="C70311">
        <f t="shared" si="2727"/>
        <v>219.73335625167653</v>
      </c>
      <c r="D70311">
        <f t="shared" si="2728"/>
        <v>2.0259430191866423</v>
      </c>
      <c r="W70311">
        <f t="shared" si="2729"/>
        <v>115218</v>
      </c>
      <c r="X70311">
        <v>70518</v>
      </c>
      <c r="Y70311">
        <v>217.91</v>
      </c>
    </row>
    <row r="70312" spans="1:25" x14ac:dyDescent="0.45">
      <c r="A70312">
        <v>71140</v>
      </c>
      <c r="B70312">
        <v>218.31</v>
      </c>
      <c r="C70312">
        <f t="shared" si="2727"/>
        <v>219.73404445627287</v>
      </c>
      <c r="D70312">
        <f t="shared" si="2728"/>
        <v>2.0279026134414853</v>
      </c>
      <c r="W70312">
        <f t="shared" si="2729"/>
        <v>115219</v>
      </c>
      <c r="X70312">
        <v>70519</v>
      </c>
      <c r="Y70312">
        <v>218.31</v>
      </c>
    </row>
    <row r="70313" spans="1:25" x14ac:dyDescent="0.45">
      <c r="A70313">
        <v>71141</v>
      </c>
      <c r="B70313">
        <v>217.91</v>
      </c>
      <c r="C70313">
        <f t="shared" si="2727"/>
        <v>219.73473265066755</v>
      </c>
      <c r="D70313">
        <f t="shared" si="2728"/>
        <v>3.329649246412246</v>
      </c>
      <c r="W70313">
        <f t="shared" si="2729"/>
        <v>115220</v>
      </c>
      <c r="X70313">
        <v>70520</v>
      </c>
      <c r="Y70313">
        <v>218.31</v>
      </c>
    </row>
    <row r="70314" spans="1:25" x14ac:dyDescent="0.45">
      <c r="A70314">
        <v>71142</v>
      </c>
      <c r="B70314">
        <v>218.31</v>
      </c>
      <c r="C70314">
        <f t="shared" si="2727"/>
        <v>219.73542083486075</v>
      </c>
      <c r="D70314">
        <f t="shared" si="2728"/>
        <v>2.0318245564551027</v>
      </c>
      <c r="W70314">
        <f t="shared" si="2729"/>
        <v>115221</v>
      </c>
      <c r="X70314">
        <v>70521</v>
      </c>
      <c r="Y70314">
        <v>217.91</v>
      </c>
    </row>
    <row r="70315" spans="1:25" x14ac:dyDescent="0.45">
      <c r="A70315">
        <v>71143</v>
      </c>
      <c r="B70315">
        <v>218.31</v>
      </c>
      <c r="C70315">
        <f t="shared" si="2727"/>
        <v>219.73610900885257</v>
      </c>
      <c r="D70315">
        <f t="shared" si="2728"/>
        <v>2.0337869051304409</v>
      </c>
      <c r="W70315">
        <f t="shared" si="2729"/>
        <v>115222</v>
      </c>
      <c r="X70315">
        <v>70522</v>
      </c>
      <c r="Y70315">
        <v>218.31</v>
      </c>
    </row>
    <row r="70316" spans="1:25" x14ac:dyDescent="0.45">
      <c r="A70316">
        <v>71144</v>
      </c>
      <c r="B70316">
        <v>217.91</v>
      </c>
      <c r="C70316">
        <f t="shared" si="2727"/>
        <v>219.73679717264321</v>
      </c>
      <c r="D70316">
        <f t="shared" si="2728"/>
        <v>3.3371879099772292</v>
      </c>
      <c r="W70316">
        <f t="shared" si="2729"/>
        <v>115223</v>
      </c>
      <c r="X70316">
        <v>70523</v>
      </c>
      <c r="Y70316">
        <v>218.31</v>
      </c>
    </row>
    <row r="70317" spans="1:25" x14ac:dyDescent="0.45">
      <c r="A70317">
        <v>71145</v>
      </c>
      <c r="B70317">
        <v>218.31</v>
      </c>
      <c r="C70317">
        <f t="shared" si="2727"/>
        <v>219.73748532623281</v>
      </c>
      <c r="D70317">
        <f t="shared" si="2728"/>
        <v>2.0377143566099982</v>
      </c>
      <c r="W70317">
        <f t="shared" si="2729"/>
        <v>115224</v>
      </c>
      <c r="X70317">
        <v>70524</v>
      </c>
      <c r="Y70317">
        <v>218.31</v>
      </c>
    </row>
    <row r="70318" spans="1:25" x14ac:dyDescent="0.45">
      <c r="A70318">
        <v>71146</v>
      </c>
      <c r="B70318">
        <v>218.31</v>
      </c>
      <c r="C70318">
        <f t="shared" si="2727"/>
        <v>219.7381734696215</v>
      </c>
      <c r="D70318">
        <f t="shared" si="2728"/>
        <v>2.0396794593307086</v>
      </c>
      <c r="W70318">
        <f t="shared" si="2729"/>
        <v>115225</v>
      </c>
      <c r="X70318">
        <v>70525</v>
      </c>
      <c r="Y70318">
        <v>218.31</v>
      </c>
    </row>
    <row r="70319" spans="1:25" x14ac:dyDescent="0.45">
      <c r="A70319">
        <v>71147</v>
      </c>
      <c r="B70319">
        <v>218.31</v>
      </c>
      <c r="C70319">
        <f t="shared" si="2727"/>
        <v>219.73886160280946</v>
      </c>
      <c r="D70319">
        <f t="shared" si="2728"/>
        <v>2.0416454799832255</v>
      </c>
      <c r="W70319">
        <f t="shared" si="2729"/>
        <v>115226</v>
      </c>
      <c r="X70319">
        <v>70526</v>
      </c>
      <c r="Y70319">
        <v>218.31</v>
      </c>
    </row>
    <row r="70320" spans="1:25" x14ac:dyDescent="0.45">
      <c r="A70320">
        <v>71148</v>
      </c>
      <c r="B70320">
        <v>218.31</v>
      </c>
      <c r="C70320">
        <f t="shared" si="2727"/>
        <v>219.73954972579682</v>
      </c>
      <c r="D70320">
        <f t="shared" si="2728"/>
        <v>2.0436124185257571</v>
      </c>
      <c r="W70320">
        <f t="shared" si="2729"/>
        <v>115227</v>
      </c>
      <c r="X70320">
        <v>70527</v>
      </c>
      <c r="Y70320">
        <v>217.91</v>
      </c>
    </row>
    <row r="70321" spans="1:25" x14ac:dyDescent="0.45">
      <c r="A70321">
        <v>71149</v>
      </c>
      <c r="B70321">
        <v>218.31</v>
      </c>
      <c r="C70321">
        <f t="shared" si="2727"/>
        <v>219.74023783858374</v>
      </c>
      <c r="D70321">
        <f t="shared" si="2728"/>
        <v>2.0455802749166763</v>
      </c>
      <c r="W70321">
        <f t="shared" si="2729"/>
        <v>115228</v>
      </c>
      <c r="X70321">
        <v>70528</v>
      </c>
      <c r="Y70321">
        <v>217.91</v>
      </c>
    </row>
    <row r="70322" spans="1:25" x14ac:dyDescent="0.45">
      <c r="A70322">
        <v>71150</v>
      </c>
      <c r="B70322">
        <v>217.91</v>
      </c>
      <c r="C70322">
        <f t="shared" si="2727"/>
        <v>219.74092594117036</v>
      </c>
      <c r="D70322">
        <f t="shared" si="2728"/>
        <v>3.3522898020505818</v>
      </c>
      <c r="W70322">
        <f t="shared" si="2729"/>
        <v>115229</v>
      </c>
      <c r="X70322">
        <v>70529</v>
      </c>
      <c r="Y70322">
        <v>218.31</v>
      </c>
    </row>
    <row r="70323" spans="1:25" x14ac:dyDescent="0.45">
      <c r="A70323">
        <v>71151</v>
      </c>
      <c r="B70323">
        <v>217.91</v>
      </c>
      <c r="C70323">
        <f t="shared" si="2727"/>
        <v>219.74161403355686</v>
      </c>
      <c r="D70323">
        <f t="shared" si="2728"/>
        <v>3.3548099679224319</v>
      </c>
      <c r="W70323">
        <f t="shared" si="2729"/>
        <v>115230</v>
      </c>
      <c r="X70323">
        <v>70530</v>
      </c>
      <c r="Y70323">
        <v>218.31</v>
      </c>
    </row>
    <row r="70324" spans="1:25" x14ac:dyDescent="0.45">
      <c r="A70324">
        <v>71152</v>
      </c>
      <c r="B70324">
        <v>218.31</v>
      </c>
      <c r="C70324">
        <f t="shared" si="2727"/>
        <v>219.74230211574334</v>
      </c>
      <c r="D70324">
        <f t="shared" si="2728"/>
        <v>2.0514893507628487</v>
      </c>
      <c r="W70324">
        <f t="shared" si="2729"/>
        <v>115231</v>
      </c>
      <c r="X70324">
        <v>70531</v>
      </c>
      <c r="Y70324">
        <v>218.31</v>
      </c>
    </row>
    <row r="70325" spans="1:25" x14ac:dyDescent="0.45">
      <c r="A70325">
        <v>71153</v>
      </c>
      <c r="B70325">
        <v>218.31</v>
      </c>
      <c r="C70325">
        <f t="shared" si="2727"/>
        <v>219.74299018772999</v>
      </c>
      <c r="D70325">
        <f t="shared" si="2728"/>
        <v>2.0534608781304167</v>
      </c>
      <c r="W70325">
        <f t="shared" si="2729"/>
        <v>115232</v>
      </c>
      <c r="X70325">
        <v>70532</v>
      </c>
      <c r="Y70325">
        <v>218.31</v>
      </c>
    </row>
    <row r="70326" spans="1:25" x14ac:dyDescent="0.45">
      <c r="A70326">
        <v>71154</v>
      </c>
      <c r="B70326">
        <v>218.31</v>
      </c>
      <c r="C70326">
        <f t="shared" si="2727"/>
        <v>219.74367824951696</v>
      </c>
      <c r="D70326">
        <f t="shared" si="2728"/>
        <v>2.0554333231380109</v>
      </c>
      <c r="W70326">
        <f t="shared" si="2729"/>
        <v>115233</v>
      </c>
      <c r="X70326">
        <v>70533</v>
      </c>
      <c r="Y70326">
        <v>218.31</v>
      </c>
    </row>
    <row r="70327" spans="1:25" x14ac:dyDescent="0.45">
      <c r="A70327">
        <v>71155</v>
      </c>
      <c r="B70327">
        <v>218.31</v>
      </c>
      <c r="C70327">
        <f t="shared" si="2727"/>
        <v>219.74436630110438</v>
      </c>
      <c r="D70327">
        <f t="shared" si="2728"/>
        <v>2.0574066857438491</v>
      </c>
      <c r="W70327">
        <f t="shared" si="2729"/>
        <v>115234</v>
      </c>
      <c r="X70327">
        <v>70534</v>
      </c>
      <c r="Y70327">
        <v>218.31</v>
      </c>
    </row>
    <row r="70328" spans="1:25" x14ac:dyDescent="0.45">
      <c r="A70328">
        <v>71156</v>
      </c>
      <c r="B70328">
        <v>218.31</v>
      </c>
      <c r="C70328">
        <f t="shared" si="2727"/>
        <v>219.74505434249244</v>
      </c>
      <c r="D70328">
        <f t="shared" si="2728"/>
        <v>2.0593809659063957</v>
      </c>
      <c r="W70328">
        <f t="shared" si="2729"/>
        <v>115235</v>
      </c>
      <c r="X70328">
        <v>70535</v>
      </c>
      <c r="Y70328">
        <v>218.31</v>
      </c>
    </row>
    <row r="70329" spans="1:25" x14ac:dyDescent="0.45">
      <c r="A70329">
        <v>71157</v>
      </c>
      <c r="B70329">
        <v>218.31</v>
      </c>
      <c r="C70329">
        <f t="shared" si="2727"/>
        <v>219.74574237368125</v>
      </c>
      <c r="D70329">
        <f t="shared" si="2728"/>
        <v>2.0613561635838722</v>
      </c>
      <c r="W70329">
        <f t="shared" si="2729"/>
        <v>115236</v>
      </c>
      <c r="X70329">
        <v>70536</v>
      </c>
      <c r="Y70329">
        <v>218.31</v>
      </c>
    </row>
    <row r="70330" spans="1:25" x14ac:dyDescent="0.45">
      <c r="A70330">
        <v>71158</v>
      </c>
      <c r="B70330">
        <v>218.31</v>
      </c>
      <c r="C70330">
        <f t="shared" si="2727"/>
        <v>219.74643039467099</v>
      </c>
      <c r="D70330">
        <f t="shared" si="2728"/>
        <v>2.0633322787346629</v>
      </c>
      <c r="W70330">
        <f t="shared" si="2729"/>
        <v>115237</v>
      </c>
      <c r="X70330">
        <v>70537</v>
      </c>
      <c r="Y70330">
        <v>218.31</v>
      </c>
    </row>
    <row r="70331" spans="1:25" x14ac:dyDescent="0.45">
      <c r="A70331">
        <v>71159</v>
      </c>
      <c r="B70331">
        <v>218.31</v>
      </c>
      <c r="C70331">
        <f t="shared" si="2727"/>
        <v>219.7471184054618</v>
      </c>
      <c r="D70331">
        <f t="shared" si="2728"/>
        <v>2.0653093113170744</v>
      </c>
      <c r="W70331">
        <f t="shared" si="2729"/>
        <v>115238</v>
      </c>
      <c r="X70331">
        <v>70538</v>
      </c>
      <c r="Y70331">
        <v>218.31</v>
      </c>
    </row>
    <row r="70332" spans="1:25" x14ac:dyDescent="0.45">
      <c r="A70332">
        <v>71160</v>
      </c>
      <c r="B70332">
        <v>218.31</v>
      </c>
      <c r="C70332">
        <f t="shared" si="2727"/>
        <v>219.74780640605383</v>
      </c>
      <c r="D70332">
        <f t="shared" si="2728"/>
        <v>2.0672872612894126</v>
      </c>
      <c r="W70332">
        <f t="shared" si="2729"/>
        <v>115239</v>
      </c>
      <c r="X70332">
        <v>70539</v>
      </c>
      <c r="Y70332">
        <v>218.31</v>
      </c>
    </row>
    <row r="70333" spans="1:25" x14ac:dyDescent="0.45">
      <c r="A70333">
        <v>71161</v>
      </c>
      <c r="B70333">
        <v>218.31</v>
      </c>
      <c r="C70333">
        <f t="shared" si="2727"/>
        <v>219.74849439644723</v>
      </c>
      <c r="D70333">
        <f t="shared" si="2728"/>
        <v>2.0692661286100682</v>
      </c>
      <c r="W70333">
        <f t="shared" si="2729"/>
        <v>115240</v>
      </c>
      <c r="X70333">
        <v>70540</v>
      </c>
      <c r="Y70333">
        <v>218.31</v>
      </c>
    </row>
    <row r="70334" spans="1:25" x14ac:dyDescent="0.45">
      <c r="A70334">
        <v>71162</v>
      </c>
      <c r="B70334">
        <v>218.31</v>
      </c>
      <c r="C70334">
        <f t="shared" si="2727"/>
        <v>219.74918237664215</v>
      </c>
      <c r="D70334">
        <f t="shared" si="2728"/>
        <v>2.07124591323735</v>
      </c>
      <c r="W70334">
        <f t="shared" si="2729"/>
        <v>115241</v>
      </c>
      <c r="X70334">
        <v>70541</v>
      </c>
      <c r="Y70334">
        <v>218.31</v>
      </c>
    </row>
    <row r="70335" spans="1:25" x14ac:dyDescent="0.45">
      <c r="A70335">
        <v>71163</v>
      </c>
      <c r="B70335">
        <v>218.31</v>
      </c>
      <c r="C70335">
        <f t="shared" si="2727"/>
        <v>219.74987034663874</v>
      </c>
      <c r="D70335">
        <f t="shared" si="2728"/>
        <v>2.07322661512957</v>
      </c>
      <c r="W70335">
        <f t="shared" si="2729"/>
        <v>115242</v>
      </c>
      <c r="X70335">
        <v>70542</v>
      </c>
      <c r="Y70335">
        <v>218.31</v>
      </c>
    </row>
    <row r="70336" spans="1:25" x14ac:dyDescent="0.45">
      <c r="A70336">
        <v>71164</v>
      </c>
      <c r="B70336">
        <v>218.31</v>
      </c>
      <c r="C70336">
        <f t="shared" si="2727"/>
        <v>219.75055830643717</v>
      </c>
      <c r="D70336">
        <f t="shared" si="2728"/>
        <v>2.0752082342451224</v>
      </c>
      <c r="W70336">
        <f t="shared" si="2729"/>
        <v>115243</v>
      </c>
      <c r="X70336">
        <v>70543</v>
      </c>
      <c r="Y70336">
        <v>218.31</v>
      </c>
    </row>
    <row r="70337" spans="1:25" x14ac:dyDescent="0.45">
      <c r="A70337">
        <v>71165</v>
      </c>
      <c r="B70337">
        <v>218.31</v>
      </c>
      <c r="C70337">
        <f t="shared" si="2727"/>
        <v>219.75124625603758</v>
      </c>
      <c r="D70337">
        <f t="shared" si="2728"/>
        <v>2.0771907705423214</v>
      </c>
      <c r="W70337">
        <f t="shared" si="2729"/>
        <v>115244</v>
      </c>
      <c r="X70337">
        <v>70544</v>
      </c>
      <c r="Y70337">
        <v>218.31</v>
      </c>
    </row>
    <row r="70338" spans="1:25" x14ac:dyDescent="0.45">
      <c r="A70338">
        <v>71166</v>
      </c>
      <c r="B70338">
        <v>218.31</v>
      </c>
      <c r="C70338">
        <f t="shared" si="2727"/>
        <v>219.75193419544007</v>
      </c>
      <c r="D70338">
        <f t="shared" si="2728"/>
        <v>2.0791742239794</v>
      </c>
      <c r="W70338">
        <f t="shared" si="2729"/>
        <v>115245</v>
      </c>
      <c r="X70338">
        <v>70545</v>
      </c>
      <c r="Y70338">
        <v>218.31</v>
      </c>
    </row>
    <row r="70339" spans="1:25" x14ac:dyDescent="0.45">
      <c r="A70339">
        <v>71167</v>
      </c>
      <c r="B70339">
        <v>218.31</v>
      </c>
      <c r="C70339">
        <f t="shared" si="2727"/>
        <v>219.75262212464489</v>
      </c>
      <c r="D70339">
        <f t="shared" si="2728"/>
        <v>2.0811585945149211</v>
      </c>
      <c r="W70339">
        <f t="shared" si="2729"/>
        <v>115246</v>
      </c>
      <c r="X70339">
        <v>70546</v>
      </c>
      <c r="Y70339">
        <v>217.91</v>
      </c>
    </row>
    <row r="70340" spans="1:25" x14ac:dyDescent="0.45">
      <c r="A70340">
        <v>71168</v>
      </c>
      <c r="B70340">
        <v>218.31</v>
      </c>
      <c r="C70340">
        <f t="shared" ref="C70340:C70403" si="2730">$H$4 - $I$4*EXP(-A70340/$J$4)</f>
        <v>219.75331004365211</v>
      </c>
      <c r="D70340">
        <f t="shared" ref="D70340:D70403" si="2731">(B70340-C70340)^2</f>
        <v>2.0831438821070396</v>
      </c>
      <c r="W70340">
        <f t="shared" si="2729"/>
        <v>115247</v>
      </c>
      <c r="X70340">
        <v>70547</v>
      </c>
      <c r="Y70340">
        <v>218.31</v>
      </c>
    </row>
    <row r="70341" spans="1:25" x14ac:dyDescent="0.45">
      <c r="A70341">
        <v>71169</v>
      </c>
      <c r="B70341">
        <v>217.91</v>
      </c>
      <c r="C70341">
        <f t="shared" si="2730"/>
        <v>219.75399795246193</v>
      </c>
      <c r="D70341">
        <f t="shared" si="2731"/>
        <v>3.4003284486838021</v>
      </c>
      <c r="W70341">
        <f t="shared" si="2729"/>
        <v>115248</v>
      </c>
      <c r="X70341">
        <v>70548</v>
      </c>
      <c r="Y70341">
        <v>218.31</v>
      </c>
    </row>
    <row r="70342" spans="1:25" x14ac:dyDescent="0.45">
      <c r="A70342">
        <v>71170</v>
      </c>
      <c r="B70342">
        <v>218.31</v>
      </c>
      <c r="C70342">
        <f t="shared" si="2730"/>
        <v>219.75468585107447</v>
      </c>
      <c r="D70342">
        <f t="shared" si="2731"/>
        <v>2.0871172082947589</v>
      </c>
      <c r="W70342">
        <f t="shared" si="2729"/>
        <v>115249</v>
      </c>
      <c r="X70342">
        <v>70549</v>
      </c>
      <c r="Y70342">
        <v>217.91</v>
      </c>
    </row>
    <row r="70343" spans="1:25" x14ac:dyDescent="0.45">
      <c r="A70343">
        <v>71171</v>
      </c>
      <c r="B70343">
        <v>218.31</v>
      </c>
      <c r="C70343">
        <f t="shared" si="2730"/>
        <v>219.75537373948993</v>
      </c>
      <c r="D70343">
        <f t="shared" si="2731"/>
        <v>2.0891052468070854</v>
      </c>
      <c r="W70343">
        <f t="shared" si="2729"/>
        <v>115250</v>
      </c>
      <c r="X70343">
        <v>70550</v>
      </c>
      <c r="Y70343">
        <v>218.31</v>
      </c>
    </row>
    <row r="70344" spans="1:25" x14ac:dyDescent="0.45">
      <c r="A70344">
        <v>71172</v>
      </c>
      <c r="B70344">
        <v>217.91</v>
      </c>
      <c r="C70344">
        <f t="shared" si="2730"/>
        <v>219.75606161770838</v>
      </c>
      <c r="D70344">
        <f t="shared" si="2731"/>
        <v>3.4079434963761046</v>
      </c>
      <c r="W70344">
        <f t="shared" si="2729"/>
        <v>115251</v>
      </c>
      <c r="X70344">
        <v>70551</v>
      </c>
      <c r="Y70344">
        <v>218.31</v>
      </c>
    </row>
    <row r="70345" spans="1:25" x14ac:dyDescent="0.45">
      <c r="A70345">
        <v>71173</v>
      </c>
      <c r="B70345">
        <v>218.31</v>
      </c>
      <c r="C70345">
        <f t="shared" si="2730"/>
        <v>219.75674948573004</v>
      </c>
      <c r="D70345">
        <f t="shared" si="2731"/>
        <v>2.0930840744601293</v>
      </c>
      <c r="W70345">
        <f t="shared" si="2729"/>
        <v>115252</v>
      </c>
      <c r="X70345">
        <v>70552</v>
      </c>
      <c r="Y70345">
        <v>218.31</v>
      </c>
    </row>
    <row r="70346" spans="1:25" x14ac:dyDescent="0.45">
      <c r="A70346">
        <v>71174</v>
      </c>
      <c r="B70346">
        <v>218.31</v>
      </c>
      <c r="C70346">
        <f t="shared" si="2730"/>
        <v>219.75743734355501</v>
      </c>
      <c r="D70346">
        <f t="shared" si="2731"/>
        <v>2.0950748635175818</v>
      </c>
      <c r="W70346">
        <f t="shared" si="2729"/>
        <v>115253</v>
      </c>
      <c r="X70346">
        <v>70553</v>
      </c>
      <c r="Y70346">
        <v>218.31</v>
      </c>
    </row>
    <row r="70347" spans="1:25" x14ac:dyDescent="0.45">
      <c r="A70347">
        <v>71175</v>
      </c>
      <c r="B70347">
        <v>218.31</v>
      </c>
      <c r="C70347">
        <f t="shared" si="2730"/>
        <v>219.75812519118347</v>
      </c>
      <c r="D70347">
        <f t="shared" si="2731"/>
        <v>2.0970665693401465</v>
      </c>
      <c r="W70347">
        <f t="shared" si="2729"/>
        <v>115254</v>
      </c>
      <c r="X70347">
        <v>70554</v>
      </c>
      <c r="Y70347">
        <v>218.31</v>
      </c>
    </row>
    <row r="70348" spans="1:25" x14ac:dyDescent="0.45">
      <c r="A70348">
        <v>71176</v>
      </c>
      <c r="B70348">
        <v>218.31</v>
      </c>
      <c r="C70348">
        <f t="shared" si="2730"/>
        <v>219.75881302861561</v>
      </c>
      <c r="D70348">
        <f t="shared" si="2731"/>
        <v>2.0990591918863175</v>
      </c>
      <c r="W70348">
        <f t="shared" si="2729"/>
        <v>115255</v>
      </c>
      <c r="X70348">
        <v>70555</v>
      </c>
      <c r="Y70348">
        <v>218.31</v>
      </c>
    </row>
    <row r="70349" spans="1:25" x14ac:dyDescent="0.45">
      <c r="A70349">
        <v>71177</v>
      </c>
      <c r="B70349">
        <v>218.31</v>
      </c>
      <c r="C70349">
        <f t="shared" si="2730"/>
        <v>219.75950085585151</v>
      </c>
      <c r="D70349">
        <f t="shared" si="2731"/>
        <v>2.1010527311142631</v>
      </c>
      <c r="W70349">
        <f t="shared" si="2729"/>
        <v>115256</v>
      </c>
      <c r="X70349">
        <v>70556</v>
      </c>
      <c r="Y70349">
        <v>217.91</v>
      </c>
    </row>
    <row r="70350" spans="1:25" x14ac:dyDescent="0.45">
      <c r="A70350">
        <v>71178</v>
      </c>
      <c r="B70350">
        <v>218.31</v>
      </c>
      <c r="C70350">
        <f t="shared" si="2730"/>
        <v>219.76018867289133</v>
      </c>
      <c r="D70350">
        <f t="shared" si="2731"/>
        <v>2.1030471869823146</v>
      </c>
      <c r="W70350">
        <f t="shared" ref="W70350:W70413" si="2732">X70350+44700</f>
        <v>115257</v>
      </c>
      <c r="X70350">
        <v>70557</v>
      </c>
      <c r="Y70350">
        <v>218.31</v>
      </c>
    </row>
    <row r="70351" spans="1:25" x14ac:dyDescent="0.45">
      <c r="A70351">
        <v>71179</v>
      </c>
      <c r="B70351">
        <v>217.91</v>
      </c>
      <c r="C70351">
        <f t="shared" si="2730"/>
        <v>219.76087647973529</v>
      </c>
      <c r="D70351">
        <f t="shared" si="2731"/>
        <v>3.425743743237303</v>
      </c>
      <c r="W70351">
        <f t="shared" si="2732"/>
        <v>115258</v>
      </c>
      <c r="X70351">
        <v>70558</v>
      </c>
      <c r="Y70351">
        <v>218.31</v>
      </c>
    </row>
    <row r="70352" spans="1:25" x14ac:dyDescent="0.45">
      <c r="A70352">
        <v>71180</v>
      </c>
      <c r="B70352">
        <v>218.31</v>
      </c>
      <c r="C70352">
        <f t="shared" si="2730"/>
        <v>219.76156427638347</v>
      </c>
      <c r="D70352">
        <f t="shared" si="2731"/>
        <v>2.1070388484726519</v>
      </c>
      <c r="W70352">
        <f t="shared" si="2732"/>
        <v>115259</v>
      </c>
      <c r="X70352">
        <v>70559</v>
      </c>
      <c r="Y70352">
        <v>218.31</v>
      </c>
    </row>
    <row r="70353" spans="1:25" x14ac:dyDescent="0.45">
      <c r="A70353">
        <v>71181</v>
      </c>
      <c r="B70353">
        <v>218.31</v>
      </c>
      <c r="C70353">
        <f t="shared" si="2730"/>
        <v>219.76225206283604</v>
      </c>
      <c r="D70353">
        <f t="shared" si="2731"/>
        <v>2.1090360540115283</v>
      </c>
      <c r="W70353">
        <f t="shared" si="2732"/>
        <v>115260</v>
      </c>
      <c r="X70353">
        <v>70560</v>
      </c>
      <c r="Y70353">
        <v>218.31</v>
      </c>
    </row>
    <row r="70354" spans="1:25" x14ac:dyDescent="0.45">
      <c r="A70354">
        <v>71182</v>
      </c>
      <c r="B70354">
        <v>218.31</v>
      </c>
      <c r="C70354">
        <f t="shared" si="2730"/>
        <v>219.76293983909318</v>
      </c>
      <c r="D70354">
        <f t="shared" si="2731"/>
        <v>2.1110341760241043</v>
      </c>
      <c r="W70354">
        <f t="shared" si="2732"/>
        <v>115261</v>
      </c>
      <c r="X70354">
        <v>70561</v>
      </c>
      <c r="Y70354">
        <v>218.31</v>
      </c>
    </row>
    <row r="70355" spans="1:25" x14ac:dyDescent="0.45">
      <c r="A70355">
        <v>71183</v>
      </c>
      <c r="B70355">
        <v>218.31</v>
      </c>
      <c r="C70355">
        <f t="shared" si="2730"/>
        <v>219.76362760515499</v>
      </c>
      <c r="D70355">
        <f t="shared" si="2731"/>
        <v>2.1130332144686372</v>
      </c>
      <c r="W70355">
        <f t="shared" si="2732"/>
        <v>115262</v>
      </c>
      <c r="X70355">
        <v>70562</v>
      </c>
      <c r="Y70355">
        <v>218.31</v>
      </c>
    </row>
    <row r="70356" spans="1:25" x14ac:dyDescent="0.45">
      <c r="A70356">
        <v>71184</v>
      </c>
      <c r="B70356">
        <v>218.31</v>
      </c>
      <c r="C70356">
        <f t="shared" si="2730"/>
        <v>219.76431536102166</v>
      </c>
      <c r="D70356">
        <f t="shared" si="2731"/>
        <v>2.1150331693035507</v>
      </c>
      <c r="W70356">
        <f t="shared" si="2732"/>
        <v>115263</v>
      </c>
      <c r="X70356">
        <v>70563</v>
      </c>
      <c r="Y70356">
        <v>218.31</v>
      </c>
    </row>
    <row r="70357" spans="1:25" x14ac:dyDescent="0.45">
      <c r="A70357">
        <v>71185</v>
      </c>
      <c r="B70357">
        <v>218.31</v>
      </c>
      <c r="C70357">
        <f t="shared" si="2730"/>
        <v>219.76500310669331</v>
      </c>
      <c r="D70357">
        <f t="shared" si="2731"/>
        <v>2.1170340404871881</v>
      </c>
      <c r="W70357">
        <f t="shared" si="2732"/>
        <v>115264</v>
      </c>
      <c r="X70357">
        <v>70564</v>
      </c>
      <c r="Y70357">
        <v>218.31</v>
      </c>
    </row>
    <row r="70358" spans="1:25" x14ac:dyDescent="0.45">
      <c r="A70358">
        <v>71186</v>
      </c>
      <c r="B70358">
        <v>218.31</v>
      </c>
      <c r="C70358">
        <f t="shared" si="2730"/>
        <v>219.76569084217016</v>
      </c>
      <c r="D70358">
        <f t="shared" si="2731"/>
        <v>2.1190358279780592</v>
      </c>
      <c r="W70358">
        <f t="shared" si="2732"/>
        <v>115265</v>
      </c>
      <c r="X70358">
        <v>70565</v>
      </c>
      <c r="Y70358">
        <v>218.31</v>
      </c>
    </row>
    <row r="70359" spans="1:25" x14ac:dyDescent="0.45">
      <c r="A70359">
        <v>71187</v>
      </c>
      <c r="B70359">
        <v>218.31</v>
      </c>
      <c r="C70359">
        <f t="shared" si="2730"/>
        <v>219.76637856745225</v>
      </c>
      <c r="D70359">
        <f t="shared" si="2731"/>
        <v>2.1210385317342615</v>
      </c>
      <c r="W70359">
        <f t="shared" si="2732"/>
        <v>115266</v>
      </c>
      <c r="X70359">
        <v>70566</v>
      </c>
      <c r="Y70359">
        <v>218.31</v>
      </c>
    </row>
    <row r="70360" spans="1:25" x14ac:dyDescent="0.45">
      <c r="A70360">
        <v>71188</v>
      </c>
      <c r="B70360">
        <v>218.31</v>
      </c>
      <c r="C70360">
        <f t="shared" si="2730"/>
        <v>219.76706628253984</v>
      </c>
      <c r="D70360">
        <f t="shared" si="2731"/>
        <v>2.1230421517144733</v>
      </c>
      <c r="W70360">
        <f t="shared" si="2732"/>
        <v>115267</v>
      </c>
      <c r="X70360">
        <v>70567</v>
      </c>
      <c r="Y70360">
        <v>218.31</v>
      </c>
    </row>
    <row r="70361" spans="1:25" x14ac:dyDescent="0.45">
      <c r="A70361">
        <v>71189</v>
      </c>
      <c r="B70361">
        <v>218.31</v>
      </c>
      <c r="C70361">
        <f t="shared" si="2730"/>
        <v>219.76775398743303</v>
      </c>
      <c r="D70361">
        <f t="shared" si="2731"/>
        <v>2.1250466878768774</v>
      </c>
      <c r="W70361">
        <f t="shared" si="2732"/>
        <v>115268</v>
      </c>
      <c r="X70361">
        <v>70568</v>
      </c>
      <c r="Y70361">
        <v>218.31</v>
      </c>
    </row>
    <row r="70362" spans="1:25" x14ac:dyDescent="0.45">
      <c r="A70362">
        <v>71190</v>
      </c>
      <c r="B70362">
        <v>218.31</v>
      </c>
      <c r="C70362">
        <f t="shared" si="2730"/>
        <v>219.76844168213194</v>
      </c>
      <c r="D70362">
        <f t="shared" si="2731"/>
        <v>2.1270521401798241</v>
      </c>
      <c r="W70362">
        <f t="shared" si="2732"/>
        <v>115269</v>
      </c>
      <c r="X70362">
        <v>70569</v>
      </c>
      <c r="Y70362">
        <v>218.31</v>
      </c>
    </row>
    <row r="70363" spans="1:25" x14ac:dyDescent="0.45">
      <c r="A70363">
        <v>71191</v>
      </c>
      <c r="B70363">
        <v>218.31</v>
      </c>
      <c r="C70363">
        <f t="shared" si="2730"/>
        <v>219.76912936663678</v>
      </c>
      <c r="D70363">
        <f t="shared" si="2731"/>
        <v>2.129058508581831</v>
      </c>
      <c r="W70363">
        <f t="shared" si="2732"/>
        <v>115270</v>
      </c>
      <c r="X70363">
        <v>70570</v>
      </c>
      <c r="Y70363">
        <v>218.31</v>
      </c>
    </row>
    <row r="70364" spans="1:25" x14ac:dyDescent="0.45">
      <c r="A70364">
        <v>71192</v>
      </c>
      <c r="B70364">
        <v>218.31</v>
      </c>
      <c r="C70364">
        <f t="shared" si="2730"/>
        <v>219.76981704094766</v>
      </c>
      <c r="D70364">
        <f t="shared" si="2731"/>
        <v>2.1310657930411678</v>
      </c>
      <c r="W70364">
        <f t="shared" si="2732"/>
        <v>115271</v>
      </c>
      <c r="X70364">
        <v>70571</v>
      </c>
      <c r="Y70364">
        <v>218.31</v>
      </c>
    </row>
    <row r="70365" spans="1:25" x14ac:dyDescent="0.45">
      <c r="A70365">
        <v>71193</v>
      </c>
      <c r="B70365">
        <v>218.31</v>
      </c>
      <c r="C70365">
        <f t="shared" si="2730"/>
        <v>219.77050470506478</v>
      </c>
      <c r="D70365">
        <f t="shared" si="2731"/>
        <v>2.1330739935163554</v>
      </c>
      <c r="W70365">
        <f t="shared" si="2732"/>
        <v>115272</v>
      </c>
      <c r="X70365">
        <v>70572</v>
      </c>
      <c r="Y70365">
        <v>218.31</v>
      </c>
    </row>
    <row r="70366" spans="1:25" x14ac:dyDescent="0.45">
      <c r="A70366">
        <v>71194</v>
      </c>
      <c r="B70366">
        <v>218.31</v>
      </c>
      <c r="C70366">
        <f t="shared" si="2730"/>
        <v>219.77119235898823</v>
      </c>
      <c r="D70366">
        <f t="shared" si="2731"/>
        <v>2.1350831099655827</v>
      </c>
      <c r="W70366">
        <f t="shared" si="2732"/>
        <v>115273</v>
      </c>
      <c r="X70366">
        <v>70573</v>
      </c>
      <c r="Y70366">
        <v>218.31</v>
      </c>
    </row>
    <row r="70367" spans="1:25" x14ac:dyDescent="0.45">
      <c r="A70367">
        <v>71195</v>
      </c>
      <c r="B70367">
        <v>218.31</v>
      </c>
      <c r="C70367">
        <f t="shared" si="2730"/>
        <v>219.77188000271821</v>
      </c>
      <c r="D70367">
        <f t="shared" si="2731"/>
        <v>2.137093142347374</v>
      </c>
      <c r="W70367">
        <f t="shared" si="2732"/>
        <v>115274</v>
      </c>
      <c r="X70367">
        <v>70574</v>
      </c>
      <c r="Y70367">
        <v>218.31</v>
      </c>
    </row>
    <row r="70368" spans="1:25" x14ac:dyDescent="0.45">
      <c r="A70368">
        <v>71196</v>
      </c>
      <c r="B70368">
        <v>218.31</v>
      </c>
      <c r="C70368">
        <f t="shared" si="2730"/>
        <v>219.77256763625485</v>
      </c>
      <c r="D70368">
        <f t="shared" si="2731"/>
        <v>2.139104090620088</v>
      </c>
      <c r="W70368">
        <f t="shared" si="2732"/>
        <v>115275</v>
      </c>
      <c r="X70368">
        <v>70575</v>
      </c>
      <c r="Y70368">
        <v>218.31</v>
      </c>
    </row>
    <row r="70369" spans="1:25" x14ac:dyDescent="0.45">
      <c r="A70369">
        <v>71197</v>
      </c>
      <c r="B70369">
        <v>218.31</v>
      </c>
      <c r="C70369">
        <f t="shared" si="2730"/>
        <v>219.77325525959833</v>
      </c>
      <c r="D70369">
        <f t="shared" si="2731"/>
        <v>2.1411159547421672</v>
      </c>
      <c r="W70369">
        <f t="shared" si="2732"/>
        <v>115276</v>
      </c>
      <c r="X70369">
        <v>70576</v>
      </c>
      <c r="Y70369">
        <v>218.31</v>
      </c>
    </row>
    <row r="70370" spans="1:25" x14ac:dyDescent="0.45">
      <c r="A70370">
        <v>71198</v>
      </c>
      <c r="B70370">
        <v>218.31</v>
      </c>
      <c r="C70370">
        <f t="shared" si="2730"/>
        <v>219.77394287274871</v>
      </c>
      <c r="D70370">
        <f t="shared" si="2731"/>
        <v>2.1431287346717252</v>
      </c>
      <c r="W70370">
        <f t="shared" si="2732"/>
        <v>115277</v>
      </c>
      <c r="X70370">
        <v>70577</v>
      </c>
      <c r="Y70370">
        <v>218.31</v>
      </c>
    </row>
    <row r="70371" spans="1:25" x14ac:dyDescent="0.45">
      <c r="A70371">
        <v>71199</v>
      </c>
      <c r="B70371">
        <v>218.31</v>
      </c>
      <c r="C70371">
        <f t="shared" si="2730"/>
        <v>219.77463047570626</v>
      </c>
      <c r="D70371">
        <f t="shared" si="2731"/>
        <v>2.1451424303675397</v>
      </c>
      <c r="W70371">
        <f t="shared" si="2732"/>
        <v>115278</v>
      </c>
      <c r="X70371">
        <v>70578</v>
      </c>
      <c r="Y70371">
        <v>218.31</v>
      </c>
    </row>
    <row r="70372" spans="1:25" x14ac:dyDescent="0.45">
      <c r="A70372">
        <v>71200</v>
      </c>
      <c r="B70372">
        <v>218.31</v>
      </c>
      <c r="C70372">
        <f t="shared" si="2730"/>
        <v>219.77531806847105</v>
      </c>
      <c r="D70372">
        <f t="shared" si="2731"/>
        <v>2.1471570417877262</v>
      </c>
      <c r="W70372">
        <f t="shared" si="2732"/>
        <v>115279</v>
      </c>
      <c r="X70372">
        <v>70579</v>
      </c>
      <c r="Y70372">
        <v>218.31</v>
      </c>
    </row>
    <row r="70373" spans="1:25" x14ac:dyDescent="0.45">
      <c r="A70373">
        <v>71201</v>
      </c>
      <c r="B70373">
        <v>218.31</v>
      </c>
      <c r="C70373">
        <f t="shared" si="2730"/>
        <v>219.77600565104325</v>
      </c>
      <c r="D70373">
        <f t="shared" si="2731"/>
        <v>2.1491725688907342</v>
      </c>
      <c r="W70373">
        <f t="shared" si="2732"/>
        <v>115280</v>
      </c>
      <c r="X70373">
        <v>70580</v>
      </c>
      <c r="Y70373">
        <v>217.91</v>
      </c>
    </row>
    <row r="70374" spans="1:25" x14ac:dyDescent="0.45">
      <c r="A70374">
        <v>71202</v>
      </c>
      <c r="B70374">
        <v>218.31</v>
      </c>
      <c r="C70374">
        <f t="shared" si="2730"/>
        <v>219.77669322342302</v>
      </c>
      <c r="D70374">
        <f t="shared" si="2731"/>
        <v>2.1511890116350139</v>
      </c>
      <c r="W70374">
        <f t="shared" si="2732"/>
        <v>115281</v>
      </c>
      <c r="X70374">
        <v>70581</v>
      </c>
      <c r="Y70374">
        <v>218.31</v>
      </c>
    </row>
    <row r="70375" spans="1:25" x14ac:dyDescent="0.45">
      <c r="A70375">
        <v>71203</v>
      </c>
      <c r="B70375">
        <v>217.91</v>
      </c>
      <c r="C70375">
        <f t="shared" si="2730"/>
        <v>219.77738078561055</v>
      </c>
      <c r="D70375">
        <f t="shared" si="2731"/>
        <v>3.487110998467474</v>
      </c>
      <c r="W70375">
        <f t="shared" si="2732"/>
        <v>115282</v>
      </c>
      <c r="X70375">
        <v>70582</v>
      </c>
      <c r="Y70375">
        <v>218.31</v>
      </c>
    </row>
    <row r="70376" spans="1:25" x14ac:dyDescent="0.45">
      <c r="A70376">
        <v>71204</v>
      </c>
      <c r="B70376">
        <v>218.31</v>
      </c>
      <c r="C70376">
        <f t="shared" si="2730"/>
        <v>219.7780683376059</v>
      </c>
      <c r="D70376">
        <f t="shared" si="2731"/>
        <v>2.155224643880949</v>
      </c>
      <c r="W70376">
        <f t="shared" si="2732"/>
        <v>115283</v>
      </c>
      <c r="X70376">
        <v>70583</v>
      </c>
      <c r="Y70376">
        <v>218.31</v>
      </c>
    </row>
    <row r="70377" spans="1:25" x14ac:dyDescent="0.45">
      <c r="A70377">
        <v>71205</v>
      </c>
      <c r="B70377">
        <v>218.31</v>
      </c>
      <c r="C70377">
        <f t="shared" si="2730"/>
        <v>219.77875587940929</v>
      </c>
      <c r="D70377">
        <f t="shared" si="2731"/>
        <v>2.1572438332993467</v>
      </c>
      <c r="W70377">
        <f t="shared" si="2732"/>
        <v>115284</v>
      </c>
      <c r="X70377">
        <v>70584</v>
      </c>
      <c r="Y70377">
        <v>218.31</v>
      </c>
    </row>
    <row r="70378" spans="1:25" x14ac:dyDescent="0.45">
      <c r="A70378">
        <v>71206</v>
      </c>
      <c r="B70378">
        <v>218.31</v>
      </c>
      <c r="C70378">
        <f t="shared" si="2730"/>
        <v>219.77944341102085</v>
      </c>
      <c r="D70378">
        <f t="shared" si="2731"/>
        <v>2.1592639381925838</v>
      </c>
      <c r="W70378">
        <f t="shared" si="2732"/>
        <v>115285</v>
      </c>
      <c r="X70378">
        <v>70585</v>
      </c>
      <c r="Y70378">
        <v>218.31</v>
      </c>
    </row>
    <row r="70379" spans="1:25" x14ac:dyDescent="0.45">
      <c r="A70379">
        <v>71207</v>
      </c>
      <c r="B70379">
        <v>218.31</v>
      </c>
      <c r="C70379">
        <f t="shared" si="2730"/>
        <v>219.78013093244073</v>
      </c>
      <c r="D70379">
        <f t="shared" si="2731"/>
        <v>2.161284958519035</v>
      </c>
      <c r="W70379">
        <f t="shared" si="2732"/>
        <v>115286</v>
      </c>
      <c r="X70379">
        <v>70586</v>
      </c>
      <c r="Y70379">
        <v>218.31</v>
      </c>
    </row>
    <row r="70380" spans="1:25" x14ac:dyDescent="0.45">
      <c r="A70380">
        <v>71208</v>
      </c>
      <c r="B70380">
        <v>218.31</v>
      </c>
      <c r="C70380">
        <f t="shared" si="2730"/>
        <v>219.78081844366909</v>
      </c>
      <c r="D70380">
        <f t="shared" si="2731"/>
        <v>2.1633068942371598</v>
      </c>
      <c r="W70380">
        <f t="shared" si="2732"/>
        <v>115287</v>
      </c>
      <c r="X70380">
        <v>70587</v>
      </c>
      <c r="Y70380">
        <v>218.31</v>
      </c>
    </row>
    <row r="70381" spans="1:25" x14ac:dyDescent="0.45">
      <c r="A70381">
        <v>71209</v>
      </c>
      <c r="B70381">
        <v>218.31</v>
      </c>
      <c r="C70381">
        <f t="shared" si="2730"/>
        <v>219.78150594470611</v>
      </c>
      <c r="D70381">
        <f t="shared" si="2731"/>
        <v>2.1653297453054194</v>
      </c>
      <c r="W70381">
        <f t="shared" si="2732"/>
        <v>115288</v>
      </c>
      <c r="X70381">
        <v>70588</v>
      </c>
      <c r="Y70381">
        <v>218.31</v>
      </c>
    </row>
    <row r="70382" spans="1:25" x14ac:dyDescent="0.45">
      <c r="A70382">
        <v>71210</v>
      </c>
      <c r="B70382">
        <v>218.31</v>
      </c>
      <c r="C70382">
        <f t="shared" si="2730"/>
        <v>219.78219343555185</v>
      </c>
      <c r="D70382">
        <f t="shared" si="2731"/>
        <v>2.167353511681942</v>
      </c>
      <c r="W70382">
        <f t="shared" si="2732"/>
        <v>115289</v>
      </c>
      <c r="X70382">
        <v>70589</v>
      </c>
      <c r="Y70382">
        <v>218.31</v>
      </c>
    </row>
    <row r="70383" spans="1:25" x14ac:dyDescent="0.45">
      <c r="A70383">
        <v>71211</v>
      </c>
      <c r="B70383">
        <v>218.31</v>
      </c>
      <c r="C70383">
        <f t="shared" si="2730"/>
        <v>219.78288091620655</v>
      </c>
      <c r="D70383">
        <f t="shared" si="2731"/>
        <v>2.1693781933254428</v>
      </c>
      <c r="W70383">
        <f t="shared" si="2732"/>
        <v>115290</v>
      </c>
      <c r="X70383">
        <v>70590</v>
      </c>
      <c r="Y70383">
        <v>218.31</v>
      </c>
    </row>
    <row r="70384" spans="1:25" x14ac:dyDescent="0.45">
      <c r="A70384">
        <v>71212</v>
      </c>
      <c r="B70384">
        <v>218.31</v>
      </c>
      <c r="C70384">
        <f t="shared" si="2730"/>
        <v>219.78356838667031</v>
      </c>
      <c r="D70384">
        <f t="shared" si="2731"/>
        <v>2.1714037901941357</v>
      </c>
      <c r="W70384">
        <f t="shared" si="2732"/>
        <v>115291</v>
      </c>
      <c r="X70384">
        <v>70591</v>
      </c>
      <c r="Y70384">
        <v>218.31</v>
      </c>
    </row>
    <row r="70385" spans="1:25" x14ac:dyDescent="0.45">
      <c r="A70385">
        <v>71213</v>
      </c>
      <c r="B70385">
        <v>218.31</v>
      </c>
      <c r="C70385">
        <f t="shared" si="2730"/>
        <v>219.78425584694332</v>
      </c>
      <c r="D70385">
        <f t="shared" si="2731"/>
        <v>2.1734303022465715</v>
      </c>
      <c r="W70385">
        <f t="shared" si="2732"/>
        <v>115292</v>
      </c>
      <c r="X70385">
        <v>70592</v>
      </c>
      <c r="Y70385">
        <v>218.31</v>
      </c>
    </row>
    <row r="70386" spans="1:25" x14ac:dyDescent="0.45">
      <c r="A70386">
        <v>71214</v>
      </c>
      <c r="B70386">
        <v>218.31</v>
      </c>
      <c r="C70386">
        <f t="shared" si="2730"/>
        <v>219.78494329702571</v>
      </c>
      <c r="D70386">
        <f t="shared" si="2731"/>
        <v>2.1754577294410518</v>
      </c>
      <c r="W70386">
        <f t="shared" si="2732"/>
        <v>115293</v>
      </c>
      <c r="X70386">
        <v>70593</v>
      </c>
      <c r="Y70386">
        <v>218.31</v>
      </c>
    </row>
    <row r="70387" spans="1:25" x14ac:dyDescent="0.45">
      <c r="A70387">
        <v>71215</v>
      </c>
      <c r="B70387">
        <v>218.31</v>
      </c>
      <c r="C70387">
        <f t="shared" si="2730"/>
        <v>219.78563073691762</v>
      </c>
      <c r="D70387">
        <f t="shared" si="2731"/>
        <v>2.177486071736046</v>
      </c>
      <c r="W70387">
        <f t="shared" si="2732"/>
        <v>115294</v>
      </c>
      <c r="X70387">
        <v>70594</v>
      </c>
      <c r="Y70387">
        <v>218.31</v>
      </c>
    </row>
    <row r="70388" spans="1:25" x14ac:dyDescent="0.45">
      <c r="A70388">
        <v>71216</v>
      </c>
      <c r="B70388">
        <v>218.31</v>
      </c>
      <c r="C70388">
        <f t="shared" si="2730"/>
        <v>219.78631816661922</v>
      </c>
      <c r="D70388">
        <f t="shared" si="2731"/>
        <v>2.1795153290899423</v>
      </c>
      <c r="W70388">
        <f t="shared" si="2732"/>
        <v>115295</v>
      </c>
      <c r="X70388">
        <v>70595</v>
      </c>
      <c r="Y70388">
        <v>218.31</v>
      </c>
    </row>
    <row r="70389" spans="1:25" x14ac:dyDescent="0.45">
      <c r="A70389">
        <v>71217</v>
      </c>
      <c r="B70389">
        <v>218.31</v>
      </c>
      <c r="C70389">
        <f t="shared" si="2730"/>
        <v>219.78700558613065</v>
      </c>
      <c r="D70389">
        <f t="shared" si="2731"/>
        <v>2.1815455014611289</v>
      </c>
      <c r="W70389">
        <f t="shared" si="2732"/>
        <v>115296</v>
      </c>
      <c r="X70389">
        <v>70596</v>
      </c>
      <c r="Y70389">
        <v>218.31</v>
      </c>
    </row>
    <row r="70390" spans="1:25" x14ac:dyDescent="0.45">
      <c r="A70390">
        <v>71218</v>
      </c>
      <c r="B70390">
        <v>218.31</v>
      </c>
      <c r="C70390">
        <f t="shared" si="2730"/>
        <v>219.78769299545206</v>
      </c>
      <c r="D70390">
        <f t="shared" si="2731"/>
        <v>2.1835765888080809</v>
      </c>
      <c r="W70390">
        <f t="shared" si="2732"/>
        <v>115297</v>
      </c>
      <c r="X70390">
        <v>70597</v>
      </c>
      <c r="Y70390">
        <v>218.31</v>
      </c>
    </row>
    <row r="70391" spans="1:25" x14ac:dyDescent="0.45">
      <c r="A70391">
        <v>71219</v>
      </c>
      <c r="B70391">
        <v>218.31</v>
      </c>
      <c r="C70391">
        <f t="shared" si="2730"/>
        <v>219.78838039458361</v>
      </c>
      <c r="D70391">
        <f t="shared" si="2731"/>
        <v>2.1856085910891898</v>
      </c>
      <c r="W70391">
        <f t="shared" si="2732"/>
        <v>115298</v>
      </c>
      <c r="X70391">
        <v>70598</v>
      </c>
      <c r="Y70391">
        <v>218.31</v>
      </c>
    </row>
    <row r="70392" spans="1:25" x14ac:dyDescent="0.45">
      <c r="A70392">
        <v>71220</v>
      </c>
      <c r="B70392">
        <v>218.31</v>
      </c>
      <c r="C70392">
        <f t="shared" si="2730"/>
        <v>219.78906778352547</v>
      </c>
      <c r="D70392">
        <f t="shared" si="2731"/>
        <v>2.1876415082629332</v>
      </c>
      <c r="W70392">
        <f t="shared" si="2732"/>
        <v>115299</v>
      </c>
      <c r="X70392">
        <v>70599</v>
      </c>
      <c r="Y70392">
        <v>218.31</v>
      </c>
    </row>
    <row r="70393" spans="1:25" x14ac:dyDescent="0.45">
      <c r="A70393">
        <v>71221</v>
      </c>
      <c r="B70393">
        <v>218.31</v>
      </c>
      <c r="C70393">
        <f t="shared" si="2730"/>
        <v>219.78975516227774</v>
      </c>
      <c r="D70393">
        <f t="shared" si="2731"/>
        <v>2.1896753402876223</v>
      </c>
      <c r="W70393">
        <f t="shared" si="2732"/>
        <v>115300</v>
      </c>
      <c r="X70393">
        <v>70600</v>
      </c>
      <c r="Y70393">
        <v>218.31</v>
      </c>
    </row>
    <row r="70394" spans="1:25" x14ac:dyDescent="0.45">
      <c r="A70394">
        <v>71222</v>
      </c>
      <c r="B70394">
        <v>218.31</v>
      </c>
      <c r="C70394">
        <f t="shared" si="2730"/>
        <v>219.79044253084061</v>
      </c>
      <c r="D70394">
        <f t="shared" si="2731"/>
        <v>2.1917100871217365</v>
      </c>
      <c r="W70394">
        <f t="shared" si="2732"/>
        <v>115301</v>
      </c>
      <c r="X70394">
        <v>70601</v>
      </c>
      <c r="Y70394">
        <v>218.31</v>
      </c>
    </row>
    <row r="70395" spans="1:25" x14ac:dyDescent="0.45">
      <c r="A70395">
        <v>71223</v>
      </c>
      <c r="B70395">
        <v>218.31</v>
      </c>
      <c r="C70395">
        <f t="shared" si="2730"/>
        <v>219.79112988921423</v>
      </c>
      <c r="D70395">
        <f t="shared" si="2731"/>
        <v>2.1937457487237584</v>
      </c>
      <c r="W70395">
        <f t="shared" si="2732"/>
        <v>115302</v>
      </c>
      <c r="X70395">
        <v>70602</v>
      </c>
      <c r="Y70395">
        <v>218.31</v>
      </c>
    </row>
    <row r="70396" spans="1:25" x14ac:dyDescent="0.45">
      <c r="A70396">
        <v>71224</v>
      </c>
      <c r="B70396">
        <v>218.31</v>
      </c>
      <c r="C70396">
        <f t="shared" si="2730"/>
        <v>219.79181723739873</v>
      </c>
      <c r="D70396">
        <f t="shared" si="2731"/>
        <v>2.1957823250520025</v>
      </c>
      <c r="W70396">
        <f t="shared" si="2732"/>
        <v>115303</v>
      </c>
      <c r="X70396">
        <v>70603</v>
      </c>
      <c r="Y70396">
        <v>218.31</v>
      </c>
    </row>
    <row r="70397" spans="1:25" x14ac:dyDescent="0.45">
      <c r="A70397">
        <v>71225</v>
      </c>
      <c r="B70397">
        <v>218.31</v>
      </c>
      <c r="C70397">
        <f t="shared" si="2730"/>
        <v>219.79250457539428</v>
      </c>
      <c r="D70397">
        <f t="shared" si="2731"/>
        <v>2.1978198160649542</v>
      </c>
      <c r="W70397">
        <f t="shared" si="2732"/>
        <v>115304</v>
      </c>
      <c r="X70397">
        <v>70604</v>
      </c>
      <c r="Y70397">
        <v>218.31</v>
      </c>
    </row>
    <row r="70398" spans="1:25" x14ac:dyDescent="0.45">
      <c r="A70398">
        <v>71226</v>
      </c>
      <c r="B70398">
        <v>218.31</v>
      </c>
      <c r="C70398">
        <f t="shared" si="2730"/>
        <v>219.79319190320103</v>
      </c>
      <c r="D70398">
        <f t="shared" si="2731"/>
        <v>2.1998582217210991</v>
      </c>
      <c r="W70398">
        <f t="shared" si="2732"/>
        <v>115305</v>
      </c>
      <c r="X70398">
        <v>70605</v>
      </c>
      <c r="Y70398">
        <v>218.31</v>
      </c>
    </row>
    <row r="70399" spans="1:25" x14ac:dyDescent="0.45">
      <c r="A70399">
        <v>71227</v>
      </c>
      <c r="B70399">
        <v>218.31</v>
      </c>
      <c r="C70399">
        <f t="shared" si="2730"/>
        <v>219.79387922081909</v>
      </c>
      <c r="D70399">
        <f t="shared" si="2731"/>
        <v>2.2018975419786724</v>
      </c>
      <c r="W70399">
        <f t="shared" si="2732"/>
        <v>115306</v>
      </c>
      <c r="X70399">
        <v>70606</v>
      </c>
      <c r="Y70399">
        <v>218.31</v>
      </c>
    </row>
    <row r="70400" spans="1:25" x14ac:dyDescent="0.45">
      <c r="A70400">
        <v>71228</v>
      </c>
      <c r="B70400">
        <v>218.31</v>
      </c>
      <c r="C70400">
        <f t="shared" si="2730"/>
        <v>219.79456652824868</v>
      </c>
      <c r="D70400">
        <f t="shared" si="2731"/>
        <v>2.203937776796332</v>
      </c>
      <c r="W70400">
        <f t="shared" si="2732"/>
        <v>115307</v>
      </c>
      <c r="X70400">
        <v>70607</v>
      </c>
      <c r="Y70400">
        <v>218.31</v>
      </c>
    </row>
    <row r="70401" spans="1:25" x14ac:dyDescent="0.45">
      <c r="A70401">
        <v>71229</v>
      </c>
      <c r="B70401">
        <v>218.31</v>
      </c>
      <c r="C70401">
        <f t="shared" si="2730"/>
        <v>219.79525382548991</v>
      </c>
      <c r="D70401">
        <f t="shared" si="2731"/>
        <v>2.2059789261324001</v>
      </c>
      <c r="W70401">
        <f t="shared" si="2732"/>
        <v>115308</v>
      </c>
      <c r="X70401">
        <v>70608</v>
      </c>
      <c r="Y70401">
        <v>218.31</v>
      </c>
    </row>
    <row r="70402" spans="1:25" x14ac:dyDescent="0.45">
      <c r="A70402">
        <v>71230</v>
      </c>
      <c r="B70402">
        <v>218.31</v>
      </c>
      <c r="C70402">
        <f t="shared" si="2730"/>
        <v>219.79594111254292</v>
      </c>
      <c r="D70402">
        <f t="shared" si="2731"/>
        <v>2.2080209899452838</v>
      </c>
      <c r="W70402">
        <f t="shared" si="2732"/>
        <v>115309</v>
      </c>
      <c r="X70402">
        <v>70609</v>
      </c>
      <c r="Y70402">
        <v>218.31</v>
      </c>
    </row>
    <row r="70403" spans="1:25" x14ac:dyDescent="0.45">
      <c r="A70403">
        <v>71231</v>
      </c>
      <c r="B70403">
        <v>218.31</v>
      </c>
      <c r="C70403">
        <f t="shared" si="2730"/>
        <v>219.79662838940791</v>
      </c>
      <c r="D70403">
        <f t="shared" si="2731"/>
        <v>2.2100639681935617</v>
      </c>
      <c r="W70403">
        <f t="shared" si="2732"/>
        <v>115310</v>
      </c>
      <c r="X70403">
        <v>70610</v>
      </c>
      <c r="Y70403">
        <v>218.31</v>
      </c>
    </row>
    <row r="70404" spans="1:25" x14ac:dyDescent="0.45">
      <c r="A70404">
        <v>71232</v>
      </c>
      <c r="B70404">
        <v>218.31</v>
      </c>
      <c r="C70404">
        <f t="shared" ref="C70404:C70467" si="2733">$H$4 - $I$4*EXP(-A70404/$J$4)</f>
        <v>219.79731565608498</v>
      </c>
      <c r="D70404">
        <f t="shared" ref="D70404:D70467" si="2734">(B70404-C70404)^2</f>
        <v>2.2121078608354754</v>
      </c>
      <c r="W70404">
        <f t="shared" si="2732"/>
        <v>115311</v>
      </c>
      <c r="X70404">
        <v>70611</v>
      </c>
      <c r="Y70404">
        <v>218.31</v>
      </c>
    </row>
    <row r="70405" spans="1:25" x14ac:dyDescent="0.45">
      <c r="A70405">
        <v>71233</v>
      </c>
      <c r="B70405">
        <v>218.31</v>
      </c>
      <c r="C70405">
        <f t="shared" si="2733"/>
        <v>219.7980029125743</v>
      </c>
      <c r="D70405">
        <f t="shared" si="2734"/>
        <v>2.2141526678296062</v>
      </c>
      <c r="W70405">
        <f t="shared" si="2732"/>
        <v>115312</v>
      </c>
      <c r="X70405">
        <v>70612</v>
      </c>
      <c r="Y70405">
        <v>218.31</v>
      </c>
    </row>
    <row r="70406" spans="1:25" x14ac:dyDescent="0.45">
      <c r="A70406">
        <v>71234</v>
      </c>
      <c r="B70406">
        <v>218.31</v>
      </c>
      <c r="C70406">
        <f t="shared" si="2733"/>
        <v>219.79869015887604</v>
      </c>
      <c r="D70406">
        <f t="shared" si="2734"/>
        <v>2.2161983891343677</v>
      </c>
      <c r="W70406">
        <f t="shared" si="2732"/>
        <v>115313</v>
      </c>
      <c r="X70406">
        <v>70613</v>
      </c>
      <c r="Y70406">
        <v>218.31</v>
      </c>
    </row>
    <row r="70407" spans="1:25" x14ac:dyDescent="0.45">
      <c r="A70407">
        <v>71235</v>
      </c>
      <c r="B70407">
        <v>218.31</v>
      </c>
      <c r="C70407">
        <f t="shared" si="2733"/>
        <v>219.7993773949903</v>
      </c>
      <c r="D70407">
        <f t="shared" si="2734"/>
        <v>2.2182450247080903</v>
      </c>
      <c r="W70407">
        <f t="shared" si="2732"/>
        <v>115314</v>
      </c>
      <c r="X70407">
        <v>70614</v>
      </c>
      <c r="Y70407">
        <v>218.31</v>
      </c>
    </row>
    <row r="70408" spans="1:25" x14ac:dyDescent="0.45">
      <c r="A70408">
        <v>71236</v>
      </c>
      <c r="B70408">
        <v>218.31</v>
      </c>
      <c r="C70408">
        <f t="shared" si="2733"/>
        <v>219.80006462091728</v>
      </c>
      <c r="D70408">
        <f t="shared" si="2734"/>
        <v>2.2202925745093589</v>
      </c>
      <c r="W70408">
        <f t="shared" si="2732"/>
        <v>115315</v>
      </c>
      <c r="X70408">
        <v>70615</v>
      </c>
      <c r="Y70408">
        <v>218.31</v>
      </c>
    </row>
    <row r="70409" spans="1:25" x14ac:dyDescent="0.45">
      <c r="A70409">
        <v>71237</v>
      </c>
      <c r="B70409">
        <v>218.31</v>
      </c>
      <c r="C70409">
        <f t="shared" si="2733"/>
        <v>219.80075183665713</v>
      </c>
      <c r="D70409">
        <f t="shared" si="2734"/>
        <v>2.2223410384965923</v>
      </c>
      <c r="W70409">
        <f t="shared" si="2732"/>
        <v>115316</v>
      </c>
      <c r="X70409">
        <v>70616</v>
      </c>
      <c r="Y70409">
        <v>218.31</v>
      </c>
    </row>
    <row r="70410" spans="1:25" x14ac:dyDescent="0.45">
      <c r="A70410">
        <v>71238</v>
      </c>
      <c r="B70410">
        <v>218.31</v>
      </c>
      <c r="C70410">
        <f t="shared" si="2733"/>
        <v>219.80143904220998</v>
      </c>
      <c r="D70410">
        <f t="shared" si="2734"/>
        <v>2.2243904166282098</v>
      </c>
      <c r="W70410">
        <f t="shared" si="2732"/>
        <v>115317</v>
      </c>
      <c r="X70410">
        <v>70617</v>
      </c>
      <c r="Y70410">
        <v>218.31</v>
      </c>
    </row>
    <row r="70411" spans="1:25" x14ac:dyDescent="0.45">
      <c r="A70411">
        <v>71239</v>
      </c>
      <c r="B70411">
        <v>218.31</v>
      </c>
      <c r="C70411">
        <f t="shared" si="2733"/>
        <v>219.80212623757598</v>
      </c>
      <c r="D70411">
        <f t="shared" si="2734"/>
        <v>2.2264407088626315</v>
      </c>
      <c r="W70411">
        <f t="shared" si="2732"/>
        <v>115318</v>
      </c>
      <c r="X70411">
        <v>70618</v>
      </c>
      <c r="Y70411">
        <v>218.31</v>
      </c>
    </row>
    <row r="70412" spans="1:25" x14ac:dyDescent="0.45">
      <c r="A70412">
        <v>71240</v>
      </c>
      <c r="B70412">
        <v>218.31</v>
      </c>
      <c r="C70412">
        <f t="shared" si="2733"/>
        <v>219.80281342275529</v>
      </c>
      <c r="D70412">
        <f t="shared" si="2734"/>
        <v>2.2284919151583651</v>
      </c>
      <c r="W70412">
        <f t="shared" si="2732"/>
        <v>115319</v>
      </c>
      <c r="X70412">
        <v>70619</v>
      </c>
      <c r="Y70412">
        <v>218.31</v>
      </c>
    </row>
    <row r="70413" spans="1:25" x14ac:dyDescent="0.45">
      <c r="A70413">
        <v>71241</v>
      </c>
      <c r="B70413">
        <v>218.31</v>
      </c>
      <c r="C70413">
        <f t="shared" si="2733"/>
        <v>219.80350059774807</v>
      </c>
      <c r="D70413">
        <f t="shared" si="2734"/>
        <v>2.2305440354738337</v>
      </c>
      <c r="W70413">
        <f t="shared" si="2732"/>
        <v>115320</v>
      </c>
      <c r="X70413">
        <v>70620</v>
      </c>
      <c r="Y70413">
        <v>218.31</v>
      </c>
    </row>
    <row r="70414" spans="1:25" x14ac:dyDescent="0.45">
      <c r="A70414">
        <v>71242</v>
      </c>
      <c r="B70414">
        <v>218.31</v>
      </c>
      <c r="C70414">
        <f t="shared" si="2733"/>
        <v>219.80418776255445</v>
      </c>
      <c r="D70414">
        <f t="shared" si="2734"/>
        <v>2.2325970697674626</v>
      </c>
      <c r="W70414">
        <f t="shared" ref="W70414:W70477" si="2735">X70414+44700</f>
        <v>115321</v>
      </c>
      <c r="X70414">
        <v>70621</v>
      </c>
      <c r="Y70414">
        <v>218.31</v>
      </c>
    </row>
    <row r="70415" spans="1:25" x14ac:dyDescent="0.45">
      <c r="A70415">
        <v>71243</v>
      </c>
      <c r="B70415">
        <v>218.31</v>
      </c>
      <c r="C70415">
        <f t="shared" si="2733"/>
        <v>219.80487491717457</v>
      </c>
      <c r="D70415">
        <f t="shared" si="2734"/>
        <v>2.2346510179976784</v>
      </c>
      <c r="W70415">
        <f t="shared" si="2735"/>
        <v>115322</v>
      </c>
      <c r="X70415">
        <v>70622</v>
      </c>
      <c r="Y70415">
        <v>218.31</v>
      </c>
    </row>
    <row r="70416" spans="1:25" x14ac:dyDescent="0.45">
      <c r="A70416">
        <v>71244</v>
      </c>
      <c r="B70416">
        <v>218.31</v>
      </c>
      <c r="C70416">
        <f t="shared" si="2733"/>
        <v>219.80556206160864</v>
      </c>
      <c r="D70416">
        <f t="shared" si="2734"/>
        <v>2.236705880123079</v>
      </c>
      <c r="W70416">
        <f t="shared" si="2735"/>
        <v>115323</v>
      </c>
      <c r="X70416">
        <v>70623</v>
      </c>
      <c r="Y70416">
        <v>218.31</v>
      </c>
    </row>
    <row r="70417" spans="1:25" x14ac:dyDescent="0.45">
      <c r="A70417">
        <v>71245</v>
      </c>
      <c r="B70417">
        <v>218.31</v>
      </c>
      <c r="C70417">
        <f t="shared" si="2733"/>
        <v>219.80624919585674</v>
      </c>
      <c r="D70417">
        <f t="shared" si="2734"/>
        <v>2.2387616561019232</v>
      </c>
      <c r="W70417">
        <f t="shared" si="2735"/>
        <v>115324</v>
      </c>
      <c r="X70417">
        <v>70624</v>
      </c>
      <c r="Y70417">
        <v>218.31</v>
      </c>
    </row>
    <row r="70418" spans="1:25" x14ac:dyDescent="0.45">
      <c r="A70418">
        <v>71246</v>
      </c>
      <c r="B70418">
        <v>218.31</v>
      </c>
      <c r="C70418">
        <f t="shared" si="2733"/>
        <v>219.80693631991909</v>
      </c>
      <c r="D70418">
        <f t="shared" si="2734"/>
        <v>2.2408183458928979</v>
      </c>
      <c r="W70418">
        <f t="shared" si="2735"/>
        <v>115325</v>
      </c>
      <c r="X70418">
        <v>70625</v>
      </c>
      <c r="Y70418">
        <v>218.31</v>
      </c>
    </row>
    <row r="70419" spans="1:25" x14ac:dyDescent="0.45">
      <c r="A70419">
        <v>71247</v>
      </c>
      <c r="B70419">
        <v>218.31</v>
      </c>
      <c r="C70419">
        <f t="shared" si="2733"/>
        <v>219.80762343379578</v>
      </c>
      <c r="D70419">
        <f t="shared" si="2734"/>
        <v>2.2428759494542647</v>
      </c>
      <c r="W70419">
        <f t="shared" si="2735"/>
        <v>115326</v>
      </c>
      <c r="X70419">
        <v>70626</v>
      </c>
      <c r="Y70419">
        <v>218.31</v>
      </c>
    </row>
    <row r="70420" spans="1:25" x14ac:dyDescent="0.45">
      <c r="A70420">
        <v>71248</v>
      </c>
      <c r="B70420">
        <v>218.31</v>
      </c>
      <c r="C70420">
        <f t="shared" si="2733"/>
        <v>219.80831053748699</v>
      </c>
      <c r="D70420">
        <f t="shared" si="2734"/>
        <v>2.2449344667445423</v>
      </c>
      <c r="W70420">
        <f t="shared" si="2735"/>
        <v>115327</v>
      </c>
      <c r="X70420">
        <v>70627</v>
      </c>
      <c r="Y70420">
        <v>218.31</v>
      </c>
    </row>
    <row r="70421" spans="1:25" x14ac:dyDescent="0.45">
      <c r="A70421">
        <v>71249</v>
      </c>
      <c r="B70421">
        <v>218.31</v>
      </c>
      <c r="C70421">
        <f t="shared" si="2733"/>
        <v>219.80899763099285</v>
      </c>
      <c r="D70421">
        <f t="shared" si="2734"/>
        <v>2.2469938977221662</v>
      </c>
      <c r="W70421">
        <f t="shared" si="2735"/>
        <v>115328</v>
      </c>
      <c r="X70421">
        <v>70628</v>
      </c>
      <c r="Y70421">
        <v>218.31</v>
      </c>
    </row>
    <row r="70422" spans="1:25" x14ac:dyDescent="0.45">
      <c r="A70422">
        <v>71250</v>
      </c>
      <c r="B70422">
        <v>218.31</v>
      </c>
      <c r="C70422">
        <f t="shared" si="2733"/>
        <v>219.80968471431356</v>
      </c>
      <c r="D70422">
        <f t="shared" si="2734"/>
        <v>2.2490542423457431</v>
      </c>
      <c r="W70422">
        <f t="shared" si="2735"/>
        <v>115329</v>
      </c>
      <c r="X70422">
        <v>70629</v>
      </c>
      <c r="Y70422">
        <v>218.31</v>
      </c>
    </row>
    <row r="70423" spans="1:25" x14ac:dyDescent="0.45">
      <c r="A70423">
        <v>71251</v>
      </c>
      <c r="B70423">
        <v>218.31</v>
      </c>
      <c r="C70423">
        <f t="shared" si="2733"/>
        <v>219.81037178744921</v>
      </c>
      <c r="D70423">
        <f t="shared" si="2734"/>
        <v>2.2511155005735408</v>
      </c>
      <c r="W70423">
        <f t="shared" si="2735"/>
        <v>115330</v>
      </c>
      <c r="X70423">
        <v>70630</v>
      </c>
      <c r="Y70423">
        <v>218.31</v>
      </c>
    </row>
    <row r="70424" spans="1:25" x14ac:dyDescent="0.45">
      <c r="A70424">
        <v>71252</v>
      </c>
      <c r="B70424">
        <v>218.31</v>
      </c>
      <c r="C70424">
        <f t="shared" si="2733"/>
        <v>219.8110588504</v>
      </c>
      <c r="D70424">
        <f t="shared" si="2734"/>
        <v>2.2531776723641688</v>
      </c>
      <c r="W70424">
        <f t="shared" si="2735"/>
        <v>115331</v>
      </c>
      <c r="X70424">
        <v>70631</v>
      </c>
      <c r="Y70424">
        <v>218.31</v>
      </c>
    </row>
    <row r="70425" spans="1:25" x14ac:dyDescent="0.45">
      <c r="A70425">
        <v>71253</v>
      </c>
      <c r="B70425">
        <v>218.31</v>
      </c>
      <c r="C70425">
        <f t="shared" si="2733"/>
        <v>219.81174590316607</v>
      </c>
      <c r="D70425">
        <f t="shared" si="2734"/>
        <v>2.2552407576760687</v>
      </c>
      <c r="W70425">
        <f t="shared" si="2735"/>
        <v>115332</v>
      </c>
      <c r="X70425">
        <v>70632</v>
      </c>
      <c r="Y70425">
        <v>218.31</v>
      </c>
    </row>
    <row r="70426" spans="1:25" x14ac:dyDescent="0.45">
      <c r="A70426">
        <v>71254</v>
      </c>
      <c r="B70426">
        <v>218.31</v>
      </c>
      <c r="C70426">
        <f t="shared" si="2733"/>
        <v>219.81243294574756</v>
      </c>
      <c r="D70426">
        <f t="shared" si="2734"/>
        <v>2.2573047564676827</v>
      </c>
      <c r="W70426">
        <f t="shared" si="2735"/>
        <v>115333</v>
      </c>
      <c r="X70426">
        <v>70633</v>
      </c>
      <c r="Y70426">
        <v>218.31</v>
      </c>
    </row>
    <row r="70427" spans="1:25" x14ac:dyDescent="0.45">
      <c r="A70427">
        <v>71255</v>
      </c>
      <c r="B70427">
        <v>218.31</v>
      </c>
      <c r="C70427">
        <f t="shared" si="2733"/>
        <v>219.81311997814458</v>
      </c>
      <c r="D70427">
        <f t="shared" si="2734"/>
        <v>2.259369668697369</v>
      </c>
      <c r="W70427">
        <f t="shared" si="2735"/>
        <v>115334</v>
      </c>
      <c r="X70427">
        <v>70634</v>
      </c>
      <c r="Y70427">
        <v>218.31</v>
      </c>
    </row>
    <row r="70428" spans="1:25" x14ac:dyDescent="0.45">
      <c r="A70428">
        <v>71256</v>
      </c>
      <c r="B70428">
        <v>218.31</v>
      </c>
      <c r="C70428">
        <f t="shared" si="2733"/>
        <v>219.81380700035737</v>
      </c>
      <c r="D70428">
        <f t="shared" si="2734"/>
        <v>2.2614354943238291</v>
      </c>
      <c r="W70428">
        <f t="shared" si="2735"/>
        <v>115335</v>
      </c>
      <c r="X70428">
        <v>70635</v>
      </c>
      <c r="Y70428">
        <v>218.31</v>
      </c>
    </row>
    <row r="70429" spans="1:25" x14ac:dyDescent="0.45">
      <c r="A70429">
        <v>71257</v>
      </c>
      <c r="B70429">
        <v>218.31</v>
      </c>
      <c r="C70429">
        <f t="shared" si="2733"/>
        <v>219.81449401238601</v>
      </c>
      <c r="D70429">
        <f t="shared" si="2734"/>
        <v>2.263502233305339</v>
      </c>
      <c r="W70429">
        <f t="shared" si="2735"/>
        <v>115336</v>
      </c>
      <c r="X70429">
        <v>70636</v>
      </c>
      <c r="Y70429">
        <v>218.31</v>
      </c>
    </row>
    <row r="70430" spans="1:25" x14ac:dyDescent="0.45">
      <c r="A70430">
        <v>71258</v>
      </c>
      <c r="B70430">
        <v>218.31</v>
      </c>
      <c r="C70430">
        <f t="shared" si="2733"/>
        <v>219.81518101423069</v>
      </c>
      <c r="D70430">
        <f t="shared" si="2734"/>
        <v>2.2655698856005175</v>
      </c>
      <c r="W70430">
        <f t="shared" si="2735"/>
        <v>115337</v>
      </c>
      <c r="X70430">
        <v>70637</v>
      </c>
      <c r="Y70430">
        <v>218.31</v>
      </c>
    </row>
    <row r="70431" spans="1:25" x14ac:dyDescent="0.45">
      <c r="A70431">
        <v>71259</v>
      </c>
      <c r="B70431">
        <v>218.31</v>
      </c>
      <c r="C70431">
        <f t="shared" si="2733"/>
        <v>219.81586800589153</v>
      </c>
      <c r="D70431">
        <f t="shared" si="2734"/>
        <v>2.2676384511677288</v>
      </c>
      <c r="W70431">
        <f t="shared" si="2735"/>
        <v>115338</v>
      </c>
      <c r="X70431">
        <v>70638</v>
      </c>
      <c r="Y70431">
        <v>218.31</v>
      </c>
    </row>
    <row r="70432" spans="1:25" x14ac:dyDescent="0.45">
      <c r="A70432">
        <v>71260</v>
      </c>
      <c r="B70432">
        <v>218.31</v>
      </c>
      <c r="C70432">
        <f t="shared" si="2733"/>
        <v>219.81655498736873</v>
      </c>
      <c r="D70432">
        <f t="shared" si="2734"/>
        <v>2.2697079299655951</v>
      </c>
      <c r="W70432">
        <f t="shared" si="2735"/>
        <v>115339</v>
      </c>
      <c r="X70432">
        <v>70639</v>
      </c>
      <c r="Y70432">
        <v>218.31</v>
      </c>
    </row>
    <row r="70433" spans="1:25" x14ac:dyDescent="0.45">
      <c r="A70433">
        <v>71261</v>
      </c>
      <c r="B70433">
        <v>218.31</v>
      </c>
      <c r="C70433">
        <f t="shared" si="2733"/>
        <v>219.81724195866238</v>
      </c>
      <c r="D70433">
        <f t="shared" si="2734"/>
        <v>2.2717783219523975</v>
      </c>
      <c r="W70433">
        <f t="shared" si="2735"/>
        <v>115340</v>
      </c>
      <c r="X70433">
        <v>70640</v>
      </c>
      <c r="Y70433">
        <v>218.31</v>
      </c>
    </row>
    <row r="70434" spans="1:25" x14ac:dyDescent="0.45">
      <c r="A70434">
        <v>71262</v>
      </c>
      <c r="B70434">
        <v>218.31</v>
      </c>
      <c r="C70434">
        <f t="shared" si="2733"/>
        <v>219.81792891977267</v>
      </c>
      <c r="D70434">
        <f t="shared" si="2734"/>
        <v>2.2738496270867614</v>
      </c>
      <c r="W70434">
        <f t="shared" si="2735"/>
        <v>115341</v>
      </c>
      <c r="X70434">
        <v>70641</v>
      </c>
      <c r="Y70434">
        <v>218.31</v>
      </c>
    </row>
    <row r="70435" spans="1:25" x14ac:dyDescent="0.45">
      <c r="A70435">
        <v>71263</v>
      </c>
      <c r="B70435">
        <v>218.31</v>
      </c>
      <c r="C70435">
        <f t="shared" si="2733"/>
        <v>219.81861587069974</v>
      </c>
      <c r="D70435">
        <f t="shared" si="2734"/>
        <v>2.2759218453271419</v>
      </c>
      <c r="W70435">
        <f t="shared" si="2735"/>
        <v>115342</v>
      </c>
      <c r="X70435">
        <v>70642</v>
      </c>
      <c r="Y70435">
        <v>218.31</v>
      </c>
    </row>
    <row r="70436" spans="1:25" x14ac:dyDescent="0.45">
      <c r="A70436">
        <v>71264</v>
      </c>
      <c r="B70436">
        <v>218.31</v>
      </c>
      <c r="C70436">
        <f t="shared" si="2733"/>
        <v>219.81930281144375</v>
      </c>
      <c r="D70436">
        <f t="shared" si="2734"/>
        <v>2.2779949766319958</v>
      </c>
      <c r="W70436">
        <f t="shared" si="2735"/>
        <v>115343</v>
      </c>
      <c r="X70436">
        <v>70643</v>
      </c>
      <c r="Y70436">
        <v>218.31</v>
      </c>
    </row>
    <row r="70437" spans="1:25" x14ac:dyDescent="0.45">
      <c r="A70437">
        <v>71265</v>
      </c>
      <c r="B70437">
        <v>218.31</v>
      </c>
      <c r="C70437">
        <f t="shared" si="2733"/>
        <v>219.81998974200482</v>
      </c>
      <c r="D70437">
        <f t="shared" si="2734"/>
        <v>2.2800690209597811</v>
      </c>
      <c r="W70437">
        <f t="shared" si="2735"/>
        <v>115344</v>
      </c>
      <c r="X70437">
        <v>70644</v>
      </c>
      <c r="Y70437">
        <v>218.31</v>
      </c>
    </row>
    <row r="70438" spans="1:25" x14ac:dyDescent="0.45">
      <c r="A70438">
        <v>71266</v>
      </c>
      <c r="B70438">
        <v>218.31</v>
      </c>
      <c r="C70438">
        <f t="shared" si="2733"/>
        <v>219.82067666238314</v>
      </c>
      <c r="D70438">
        <f t="shared" si="2734"/>
        <v>2.2821439782690436</v>
      </c>
      <c r="W70438">
        <f t="shared" si="2735"/>
        <v>115345</v>
      </c>
      <c r="X70438">
        <v>70645</v>
      </c>
      <c r="Y70438">
        <v>218.31</v>
      </c>
    </row>
    <row r="70439" spans="1:25" x14ac:dyDescent="0.45">
      <c r="A70439">
        <v>71267</v>
      </c>
      <c r="B70439">
        <v>218.31</v>
      </c>
      <c r="C70439">
        <f t="shared" si="2733"/>
        <v>219.82136357257883</v>
      </c>
      <c r="D70439">
        <f t="shared" si="2734"/>
        <v>2.2842198485182439</v>
      </c>
      <c r="W70439">
        <f t="shared" si="2735"/>
        <v>115346</v>
      </c>
      <c r="X70439">
        <v>70646</v>
      </c>
      <c r="Y70439">
        <v>218.31</v>
      </c>
    </row>
    <row r="70440" spans="1:25" x14ac:dyDescent="0.45">
      <c r="A70440">
        <v>71268</v>
      </c>
      <c r="B70440">
        <v>218.31</v>
      </c>
      <c r="C70440">
        <f t="shared" si="2733"/>
        <v>219.82205047259205</v>
      </c>
      <c r="D70440">
        <f t="shared" si="2734"/>
        <v>2.2862966316658451</v>
      </c>
      <c r="W70440">
        <f t="shared" si="2735"/>
        <v>115347</v>
      </c>
      <c r="X70440">
        <v>70647</v>
      </c>
      <c r="Y70440">
        <v>218.31</v>
      </c>
    </row>
    <row r="70441" spans="1:25" x14ac:dyDescent="0.45">
      <c r="A70441">
        <v>71269</v>
      </c>
      <c r="B70441">
        <v>218.31</v>
      </c>
      <c r="C70441">
        <f t="shared" si="2733"/>
        <v>219.822737362423</v>
      </c>
      <c r="D70441">
        <f t="shared" si="2734"/>
        <v>2.2883743276704829</v>
      </c>
      <c r="W70441">
        <f t="shared" si="2735"/>
        <v>115348</v>
      </c>
      <c r="X70441">
        <v>70648</v>
      </c>
      <c r="Y70441">
        <v>218.31</v>
      </c>
    </row>
    <row r="70442" spans="1:25" x14ac:dyDescent="0.45">
      <c r="A70442">
        <v>71270</v>
      </c>
      <c r="B70442">
        <v>218.31</v>
      </c>
      <c r="C70442">
        <f t="shared" si="2733"/>
        <v>219.82342424207175</v>
      </c>
      <c r="D70442">
        <f t="shared" si="2734"/>
        <v>2.2904529364904507</v>
      </c>
      <c r="W70442">
        <f t="shared" si="2735"/>
        <v>115349</v>
      </c>
      <c r="X70442">
        <v>70649</v>
      </c>
      <c r="Y70442">
        <v>218.31</v>
      </c>
    </row>
    <row r="70443" spans="1:25" x14ac:dyDescent="0.45">
      <c r="A70443">
        <v>71271</v>
      </c>
      <c r="B70443">
        <v>218.31</v>
      </c>
      <c r="C70443">
        <f t="shared" si="2733"/>
        <v>219.82411111153849</v>
      </c>
      <c r="D70443">
        <f t="shared" si="2734"/>
        <v>2.2925324580843007</v>
      </c>
      <c r="W70443">
        <f t="shared" si="2735"/>
        <v>115350</v>
      </c>
      <c r="X70443">
        <v>70650</v>
      </c>
      <c r="Y70443">
        <v>218.31</v>
      </c>
    </row>
    <row r="70444" spans="1:25" x14ac:dyDescent="0.45">
      <c r="A70444">
        <v>71272</v>
      </c>
      <c r="B70444">
        <v>218.31</v>
      </c>
      <c r="C70444">
        <f t="shared" si="2733"/>
        <v>219.8247979708234</v>
      </c>
      <c r="D70444">
        <f t="shared" si="2734"/>
        <v>2.2946128924106741</v>
      </c>
      <c r="W70444">
        <f t="shared" si="2735"/>
        <v>115351</v>
      </c>
      <c r="X70444">
        <v>70651</v>
      </c>
      <c r="Y70444">
        <v>218.31</v>
      </c>
    </row>
    <row r="70445" spans="1:25" x14ac:dyDescent="0.45">
      <c r="A70445">
        <v>71273</v>
      </c>
      <c r="B70445">
        <v>218.31</v>
      </c>
      <c r="C70445">
        <f t="shared" si="2733"/>
        <v>219.82548481992654</v>
      </c>
      <c r="D70445">
        <f t="shared" si="2734"/>
        <v>2.2966942394277821</v>
      </c>
      <c r="W70445">
        <f t="shared" si="2735"/>
        <v>115352</v>
      </c>
      <c r="X70445">
        <v>70652</v>
      </c>
      <c r="Y70445">
        <v>218.31</v>
      </c>
    </row>
    <row r="70446" spans="1:25" x14ac:dyDescent="0.45">
      <c r="A70446">
        <v>71274</v>
      </c>
      <c r="B70446">
        <v>218.31</v>
      </c>
      <c r="C70446">
        <f t="shared" si="2733"/>
        <v>219.82617165884818</v>
      </c>
      <c r="D70446">
        <f t="shared" si="2734"/>
        <v>2.2987764990944406</v>
      </c>
      <c r="W70446">
        <f t="shared" si="2735"/>
        <v>115353</v>
      </c>
      <c r="X70446">
        <v>70653</v>
      </c>
      <c r="Y70446">
        <v>218.31</v>
      </c>
    </row>
    <row r="70447" spans="1:25" x14ac:dyDescent="0.45">
      <c r="A70447">
        <v>71275</v>
      </c>
      <c r="B70447">
        <v>218.31</v>
      </c>
      <c r="C70447">
        <f t="shared" si="2733"/>
        <v>219.8268584875884</v>
      </c>
      <c r="D70447">
        <f t="shared" si="2734"/>
        <v>2.3008596713689493</v>
      </c>
      <c r="W70447">
        <f t="shared" si="2735"/>
        <v>115354</v>
      </c>
      <c r="X70447">
        <v>70654</v>
      </c>
      <c r="Y70447">
        <v>218.31</v>
      </c>
    </row>
    <row r="70448" spans="1:25" x14ac:dyDescent="0.45">
      <c r="A70448">
        <v>71276</v>
      </c>
      <c r="B70448">
        <v>218.31</v>
      </c>
      <c r="C70448">
        <f t="shared" si="2733"/>
        <v>219.82754530614733</v>
      </c>
      <c r="D70448">
        <f t="shared" si="2734"/>
        <v>2.3029437562097823</v>
      </c>
      <c r="W70448">
        <f t="shared" si="2735"/>
        <v>115355</v>
      </c>
      <c r="X70448">
        <v>70655</v>
      </c>
      <c r="Y70448">
        <v>218.31</v>
      </c>
    </row>
    <row r="70449" spans="1:25" x14ac:dyDescent="0.45">
      <c r="A70449">
        <v>71277</v>
      </c>
      <c r="B70449">
        <v>218.31</v>
      </c>
      <c r="C70449">
        <f t="shared" si="2733"/>
        <v>219.82823211452518</v>
      </c>
      <c r="D70449">
        <f t="shared" si="2734"/>
        <v>2.3050287535755878</v>
      </c>
      <c r="W70449">
        <f t="shared" si="2735"/>
        <v>115356</v>
      </c>
      <c r="X70449">
        <v>70656</v>
      </c>
      <c r="Y70449">
        <v>218.31</v>
      </c>
    </row>
    <row r="70450" spans="1:25" x14ac:dyDescent="0.45">
      <c r="A70450">
        <v>71278</v>
      </c>
      <c r="B70450">
        <v>218.31</v>
      </c>
      <c r="C70450">
        <f t="shared" si="2733"/>
        <v>219.82891891272209</v>
      </c>
      <c r="D70450">
        <f t="shared" si="2734"/>
        <v>2.3071146634248429</v>
      </c>
      <c r="W70450">
        <f t="shared" si="2735"/>
        <v>115357</v>
      </c>
      <c r="X70450">
        <v>70657</v>
      </c>
      <c r="Y70450">
        <v>218.31</v>
      </c>
    </row>
    <row r="70451" spans="1:25" x14ac:dyDescent="0.45">
      <c r="A70451">
        <v>71279</v>
      </c>
      <c r="B70451">
        <v>218.31</v>
      </c>
      <c r="C70451">
        <f t="shared" si="2733"/>
        <v>219.82960570073814</v>
      </c>
      <c r="D70451">
        <f t="shared" si="2734"/>
        <v>2.3092014857158532</v>
      </c>
      <c r="W70451">
        <f t="shared" si="2735"/>
        <v>115358</v>
      </c>
      <c r="X70451">
        <v>70658</v>
      </c>
      <c r="Y70451">
        <v>218.31</v>
      </c>
    </row>
    <row r="70452" spans="1:25" x14ac:dyDescent="0.45">
      <c r="A70452">
        <v>71280</v>
      </c>
      <c r="B70452">
        <v>218.31</v>
      </c>
      <c r="C70452">
        <f t="shared" si="2733"/>
        <v>219.8302924785736</v>
      </c>
      <c r="D70452">
        <f t="shared" si="2734"/>
        <v>2.3112892204074433</v>
      </c>
      <c r="W70452">
        <f t="shared" si="2735"/>
        <v>115359</v>
      </c>
      <c r="X70452">
        <v>70659</v>
      </c>
      <c r="Y70452">
        <v>218.31</v>
      </c>
    </row>
    <row r="70453" spans="1:25" x14ac:dyDescent="0.45">
      <c r="A70453">
        <v>71281</v>
      </c>
      <c r="B70453">
        <v>218.31</v>
      </c>
      <c r="C70453">
        <f t="shared" si="2733"/>
        <v>219.83097924622851</v>
      </c>
      <c r="D70453">
        <f t="shared" si="2734"/>
        <v>2.3133778674578358</v>
      </c>
      <c r="W70453">
        <f t="shared" si="2735"/>
        <v>115360</v>
      </c>
      <c r="X70453">
        <v>70660</v>
      </c>
      <c r="Y70453">
        <v>218.31</v>
      </c>
    </row>
    <row r="70454" spans="1:25" x14ac:dyDescent="0.45">
      <c r="A70454">
        <v>71282</v>
      </c>
      <c r="B70454">
        <v>218.31</v>
      </c>
      <c r="C70454">
        <f t="shared" si="2733"/>
        <v>219.83166600370311</v>
      </c>
      <c r="D70454">
        <f t="shared" si="2734"/>
        <v>2.3154674268257729</v>
      </c>
      <c r="W70454">
        <f t="shared" si="2735"/>
        <v>115361</v>
      </c>
      <c r="X70454">
        <v>70661</v>
      </c>
      <c r="Y70454">
        <v>218.31</v>
      </c>
    </row>
    <row r="70455" spans="1:25" x14ac:dyDescent="0.45">
      <c r="A70455">
        <v>71283</v>
      </c>
      <c r="B70455">
        <v>218.31</v>
      </c>
      <c r="C70455">
        <f t="shared" si="2733"/>
        <v>219.83235275099747</v>
      </c>
      <c r="D70455">
        <f t="shared" si="2734"/>
        <v>2.3175578984695653</v>
      </c>
      <c r="W70455">
        <f t="shared" si="2735"/>
        <v>115362</v>
      </c>
      <c r="X70455">
        <v>70662</v>
      </c>
      <c r="Y70455">
        <v>218.31</v>
      </c>
    </row>
    <row r="70456" spans="1:25" x14ac:dyDescent="0.45">
      <c r="A70456">
        <v>71284</v>
      </c>
      <c r="B70456">
        <v>218.31</v>
      </c>
      <c r="C70456">
        <f t="shared" si="2733"/>
        <v>219.83303948811181</v>
      </c>
      <c r="D70456">
        <f t="shared" si="2734"/>
        <v>2.3196492823478718</v>
      </c>
      <c r="W70456">
        <f t="shared" si="2735"/>
        <v>115363</v>
      </c>
      <c r="X70456">
        <v>70663</v>
      </c>
      <c r="Y70456">
        <v>218.31</v>
      </c>
    </row>
    <row r="70457" spans="1:25" x14ac:dyDescent="0.45">
      <c r="A70457">
        <v>71285</v>
      </c>
      <c r="B70457">
        <v>218.31</v>
      </c>
      <c r="C70457">
        <f t="shared" si="2733"/>
        <v>219.83372621504623</v>
      </c>
      <c r="D70457">
        <f t="shared" si="2734"/>
        <v>2.3217415784190925</v>
      </c>
      <c r="W70457">
        <f t="shared" si="2735"/>
        <v>115364</v>
      </c>
      <c r="X70457">
        <v>70664</v>
      </c>
      <c r="Y70457">
        <v>218.31</v>
      </c>
    </row>
    <row r="70458" spans="1:25" x14ac:dyDescent="0.45">
      <c r="A70458">
        <v>71286</v>
      </c>
      <c r="B70458">
        <v>218.31</v>
      </c>
      <c r="C70458">
        <f t="shared" si="2733"/>
        <v>219.8344129318009</v>
      </c>
      <c r="D70458">
        <f t="shared" si="2734"/>
        <v>2.323834786641803</v>
      </c>
      <c r="W70458">
        <f t="shared" si="2735"/>
        <v>115365</v>
      </c>
      <c r="X70458">
        <v>70665</v>
      </c>
      <c r="Y70458">
        <v>218.31</v>
      </c>
    </row>
    <row r="70459" spans="1:25" x14ac:dyDescent="0.45">
      <c r="A70459">
        <v>71287</v>
      </c>
      <c r="B70459">
        <v>218.31</v>
      </c>
      <c r="C70459">
        <f t="shared" si="2733"/>
        <v>219.83509963837599</v>
      </c>
      <c r="D70459">
        <f t="shared" si="2734"/>
        <v>2.3259289069745792</v>
      </c>
      <c r="W70459">
        <f t="shared" si="2735"/>
        <v>115366</v>
      </c>
      <c r="X70459">
        <v>70666</v>
      </c>
      <c r="Y70459">
        <v>218.31</v>
      </c>
    </row>
    <row r="70460" spans="1:25" x14ac:dyDescent="0.45">
      <c r="A70460">
        <v>71288</v>
      </c>
      <c r="B70460">
        <v>218.31</v>
      </c>
      <c r="C70460">
        <f t="shared" si="2733"/>
        <v>219.83578633477163</v>
      </c>
      <c r="D70460">
        <f t="shared" si="2734"/>
        <v>2.328023939375826</v>
      </c>
      <c r="W70460">
        <f t="shared" si="2735"/>
        <v>115367</v>
      </c>
      <c r="X70460">
        <v>70667</v>
      </c>
      <c r="Y70460">
        <v>218.31</v>
      </c>
    </row>
    <row r="70461" spans="1:25" x14ac:dyDescent="0.45">
      <c r="A70461">
        <v>71289</v>
      </c>
      <c r="B70461">
        <v>218.31</v>
      </c>
      <c r="C70461">
        <f t="shared" si="2733"/>
        <v>219.83647302098797</v>
      </c>
      <c r="D70461">
        <f t="shared" si="2734"/>
        <v>2.3301198838041226</v>
      </c>
      <c r="W70461">
        <f t="shared" si="2735"/>
        <v>115368</v>
      </c>
      <c r="X70461">
        <v>70668</v>
      </c>
      <c r="Y70461">
        <v>218.31</v>
      </c>
    </row>
    <row r="70462" spans="1:25" x14ac:dyDescent="0.45">
      <c r="A70462">
        <v>71290</v>
      </c>
      <c r="B70462">
        <v>218.31</v>
      </c>
      <c r="C70462">
        <f t="shared" si="2733"/>
        <v>219.83715969702516</v>
      </c>
      <c r="D70462">
        <f t="shared" si="2734"/>
        <v>2.3322167402179637</v>
      </c>
      <c r="W70462">
        <f t="shared" si="2735"/>
        <v>115369</v>
      </c>
      <c r="X70462">
        <v>70669</v>
      </c>
      <c r="Y70462">
        <v>218.31</v>
      </c>
    </row>
    <row r="70463" spans="1:25" x14ac:dyDescent="0.45">
      <c r="A70463">
        <v>71291</v>
      </c>
      <c r="B70463">
        <v>218.31</v>
      </c>
      <c r="C70463">
        <f t="shared" si="2733"/>
        <v>219.83784636288337</v>
      </c>
      <c r="D70463">
        <f t="shared" si="2734"/>
        <v>2.3343145085759311</v>
      </c>
      <c r="W70463">
        <f t="shared" si="2735"/>
        <v>115370</v>
      </c>
      <c r="X70463">
        <v>70670</v>
      </c>
      <c r="Y70463">
        <v>218.31</v>
      </c>
    </row>
    <row r="70464" spans="1:25" x14ac:dyDescent="0.45">
      <c r="A70464">
        <v>71292</v>
      </c>
      <c r="B70464">
        <v>218.31</v>
      </c>
      <c r="C70464">
        <f t="shared" si="2733"/>
        <v>219.83853301856271</v>
      </c>
      <c r="D70464">
        <f t="shared" si="2734"/>
        <v>2.3364131888364352</v>
      </c>
      <c r="W70464">
        <f t="shared" si="2735"/>
        <v>115371</v>
      </c>
      <c r="X70464">
        <v>70671</v>
      </c>
      <c r="Y70464">
        <v>218.31</v>
      </c>
    </row>
    <row r="70465" spans="1:25" x14ac:dyDescent="0.45">
      <c r="A70465">
        <v>71293</v>
      </c>
      <c r="B70465">
        <v>218.31</v>
      </c>
      <c r="C70465">
        <f t="shared" si="2733"/>
        <v>219.83921966406339</v>
      </c>
      <c r="D70465">
        <f t="shared" si="2734"/>
        <v>2.3385127809581485</v>
      </c>
      <c r="W70465">
        <f t="shared" si="2735"/>
        <v>115372</v>
      </c>
      <c r="X70465">
        <v>70672</v>
      </c>
      <c r="Y70465">
        <v>218.31</v>
      </c>
    </row>
    <row r="70466" spans="1:25" x14ac:dyDescent="0.45">
      <c r="A70466">
        <v>71294</v>
      </c>
      <c r="B70466">
        <v>218.31</v>
      </c>
      <c r="C70466">
        <f t="shared" si="2733"/>
        <v>219.83990629938552</v>
      </c>
      <c r="D70466">
        <f t="shared" si="2734"/>
        <v>2.3406132848994838</v>
      </c>
      <c r="W70466">
        <f t="shared" si="2735"/>
        <v>115373</v>
      </c>
      <c r="X70466">
        <v>70673</v>
      </c>
      <c r="Y70466">
        <v>218.31</v>
      </c>
    </row>
    <row r="70467" spans="1:25" x14ac:dyDescent="0.45">
      <c r="A70467">
        <v>71295</v>
      </c>
      <c r="B70467">
        <v>218.31</v>
      </c>
      <c r="C70467">
        <f t="shared" si="2733"/>
        <v>219.84059292452926</v>
      </c>
      <c r="D70467">
        <f t="shared" si="2734"/>
        <v>2.3427147006190294</v>
      </c>
      <c r="W70467">
        <f t="shared" si="2735"/>
        <v>115374</v>
      </c>
      <c r="X70467">
        <v>70674</v>
      </c>
      <c r="Y70467">
        <v>218.31</v>
      </c>
    </row>
    <row r="70468" spans="1:25" x14ac:dyDescent="0.45">
      <c r="A70468">
        <v>71296</v>
      </c>
      <c r="B70468">
        <v>218.31</v>
      </c>
      <c r="C70468">
        <f t="shared" ref="C70468:C70531" si="2736">$H$4 - $I$4*EXP(-A70468/$J$4)</f>
        <v>219.84127953949476</v>
      </c>
      <c r="D70468">
        <f t="shared" ref="D70468:D70531" si="2737">(B70468-C70468)^2</f>
        <v>2.3448170280752882</v>
      </c>
      <c r="W70468">
        <f t="shared" si="2735"/>
        <v>115375</v>
      </c>
      <c r="X70468">
        <v>70675</v>
      </c>
      <c r="Y70468">
        <v>218.31</v>
      </c>
    </row>
    <row r="70469" spans="1:25" x14ac:dyDescent="0.45">
      <c r="A70469">
        <v>71297</v>
      </c>
      <c r="B70469">
        <v>218.31</v>
      </c>
      <c r="C70469">
        <f t="shared" si="2736"/>
        <v>219.84196614428217</v>
      </c>
      <c r="D70469">
        <f t="shared" si="2737"/>
        <v>2.3469202672267646</v>
      </c>
      <c r="W70469">
        <f t="shared" si="2735"/>
        <v>115376</v>
      </c>
      <c r="X70469">
        <v>70676</v>
      </c>
      <c r="Y70469">
        <v>218.31</v>
      </c>
    </row>
    <row r="70470" spans="1:25" x14ac:dyDescent="0.45">
      <c r="A70470">
        <v>71298</v>
      </c>
      <c r="B70470">
        <v>218.31</v>
      </c>
      <c r="C70470">
        <f t="shared" si="2736"/>
        <v>219.84265273889164</v>
      </c>
      <c r="D70470">
        <f t="shared" si="2737"/>
        <v>2.3490244180320512</v>
      </c>
      <c r="W70470">
        <f t="shared" si="2735"/>
        <v>115377</v>
      </c>
      <c r="X70470">
        <v>70677</v>
      </c>
      <c r="Y70470">
        <v>218.31</v>
      </c>
    </row>
    <row r="70471" spans="1:25" x14ac:dyDescent="0.45">
      <c r="A70471">
        <v>71299</v>
      </c>
      <c r="B70471">
        <v>218.31</v>
      </c>
      <c r="C70471">
        <f t="shared" si="2736"/>
        <v>219.84333932332333</v>
      </c>
      <c r="D70471">
        <f t="shared" si="2737"/>
        <v>2.3511294804496545</v>
      </c>
      <c r="W70471">
        <f t="shared" si="2735"/>
        <v>115378</v>
      </c>
      <c r="X70471">
        <v>70678</v>
      </c>
      <c r="Y70471">
        <v>218.31</v>
      </c>
    </row>
    <row r="70472" spans="1:25" x14ac:dyDescent="0.45">
      <c r="A70472">
        <v>71300</v>
      </c>
      <c r="B70472">
        <v>218.31</v>
      </c>
      <c r="C70472">
        <f t="shared" si="2736"/>
        <v>219.84402589757738</v>
      </c>
      <c r="D70472">
        <f t="shared" si="2737"/>
        <v>2.3532354544380842</v>
      </c>
      <c r="W70472">
        <f t="shared" si="2735"/>
        <v>115379</v>
      </c>
      <c r="X70472">
        <v>70679</v>
      </c>
      <c r="Y70472">
        <v>218.31</v>
      </c>
    </row>
    <row r="70473" spans="1:25" x14ac:dyDescent="0.45">
      <c r="A70473">
        <v>71301</v>
      </c>
      <c r="B70473">
        <v>218.31</v>
      </c>
      <c r="C70473">
        <f t="shared" si="2736"/>
        <v>219.84471246165396</v>
      </c>
      <c r="D70473">
        <f t="shared" si="2737"/>
        <v>2.3553423399559366</v>
      </c>
      <c r="W70473">
        <f t="shared" si="2735"/>
        <v>115380</v>
      </c>
      <c r="X70473">
        <v>70680</v>
      </c>
      <c r="Y70473">
        <v>218.31</v>
      </c>
    </row>
    <row r="70474" spans="1:25" x14ac:dyDescent="0.45">
      <c r="A70474">
        <v>71302</v>
      </c>
      <c r="B70474">
        <v>218.31</v>
      </c>
      <c r="C70474">
        <f t="shared" si="2736"/>
        <v>219.84539901555317</v>
      </c>
      <c r="D70474">
        <f t="shared" si="2737"/>
        <v>2.3574501369616363</v>
      </c>
      <c r="W70474">
        <f t="shared" si="2735"/>
        <v>115381</v>
      </c>
      <c r="X70474">
        <v>70681</v>
      </c>
      <c r="Y70474">
        <v>218.31</v>
      </c>
    </row>
    <row r="70475" spans="1:25" x14ac:dyDescent="0.45">
      <c r="A70475">
        <v>71303</v>
      </c>
      <c r="B70475">
        <v>218.31</v>
      </c>
      <c r="C70475">
        <f t="shared" si="2736"/>
        <v>219.84608555927522</v>
      </c>
      <c r="D70475">
        <f t="shared" si="2737"/>
        <v>2.3595588454138703</v>
      </c>
      <c r="W70475">
        <f t="shared" si="2735"/>
        <v>115382</v>
      </c>
      <c r="X70475">
        <v>70682</v>
      </c>
      <c r="Y70475">
        <v>218.31</v>
      </c>
    </row>
    <row r="70476" spans="1:25" x14ac:dyDescent="0.45">
      <c r="A70476">
        <v>71304</v>
      </c>
      <c r="B70476">
        <v>218.31</v>
      </c>
      <c r="C70476">
        <f t="shared" si="2736"/>
        <v>219.84677209282023</v>
      </c>
      <c r="D70476">
        <f t="shared" si="2737"/>
        <v>2.361668465271066</v>
      </c>
      <c r="W70476">
        <f t="shared" si="2735"/>
        <v>115383</v>
      </c>
      <c r="X70476">
        <v>70683</v>
      </c>
      <c r="Y70476">
        <v>218.31</v>
      </c>
    </row>
    <row r="70477" spans="1:25" x14ac:dyDescent="0.45">
      <c r="A70477">
        <v>71305</v>
      </c>
      <c r="B70477">
        <v>218.31</v>
      </c>
      <c r="C70477">
        <f t="shared" si="2736"/>
        <v>219.84745861618836</v>
      </c>
      <c r="D70477">
        <f t="shared" si="2737"/>
        <v>2.3637789964918263</v>
      </c>
      <c r="W70477">
        <f t="shared" si="2735"/>
        <v>115384</v>
      </c>
      <c r="X70477">
        <v>70684</v>
      </c>
      <c r="Y70477">
        <v>218.31</v>
      </c>
    </row>
    <row r="70478" spans="1:25" x14ac:dyDescent="0.45">
      <c r="A70478">
        <v>71306</v>
      </c>
      <c r="B70478">
        <v>218.31</v>
      </c>
      <c r="C70478">
        <f t="shared" si="2736"/>
        <v>219.84814512937976</v>
      </c>
      <c r="D70478">
        <f t="shared" si="2737"/>
        <v>2.3658904390346689</v>
      </c>
      <c r="W70478">
        <f t="shared" ref="W70478:W70541" si="2738">X70478+44700</f>
        <v>115385</v>
      </c>
      <c r="X70478">
        <v>70685</v>
      </c>
      <c r="Y70478">
        <v>218.31</v>
      </c>
    </row>
    <row r="70479" spans="1:25" x14ac:dyDescent="0.45">
      <c r="A70479">
        <v>71307</v>
      </c>
      <c r="B70479">
        <v>218.31</v>
      </c>
      <c r="C70479">
        <f t="shared" si="2736"/>
        <v>219.84883163239459</v>
      </c>
      <c r="D70479">
        <f t="shared" si="2737"/>
        <v>2.3680027928581988</v>
      </c>
      <c r="W70479">
        <f t="shared" si="2738"/>
        <v>115386</v>
      </c>
      <c r="X70479">
        <v>70686</v>
      </c>
      <c r="Y70479">
        <v>218.31</v>
      </c>
    </row>
    <row r="70480" spans="1:25" x14ac:dyDescent="0.45">
      <c r="A70480">
        <v>71308</v>
      </c>
      <c r="B70480">
        <v>218.31</v>
      </c>
      <c r="C70480">
        <f t="shared" si="2736"/>
        <v>219.84951812523298</v>
      </c>
      <c r="D70480">
        <f t="shared" si="2737"/>
        <v>2.3701160579208493</v>
      </c>
      <c r="W70480">
        <f t="shared" si="2738"/>
        <v>115387</v>
      </c>
      <c r="X70480">
        <v>70687</v>
      </c>
      <c r="Y70480">
        <v>218.31</v>
      </c>
    </row>
    <row r="70481" spans="1:25" x14ac:dyDescent="0.45">
      <c r="A70481">
        <v>71309</v>
      </c>
      <c r="B70481">
        <v>218.31</v>
      </c>
      <c r="C70481">
        <f t="shared" si="2736"/>
        <v>219.85020460789511</v>
      </c>
      <c r="D70481">
        <f t="shared" si="2737"/>
        <v>2.3722302341813171</v>
      </c>
      <c r="W70481">
        <f t="shared" si="2738"/>
        <v>115388</v>
      </c>
      <c r="X70481">
        <v>70688</v>
      </c>
      <c r="Y70481">
        <v>218.31</v>
      </c>
    </row>
    <row r="70482" spans="1:25" x14ac:dyDescent="0.45">
      <c r="A70482">
        <v>71310</v>
      </c>
      <c r="B70482">
        <v>218.31</v>
      </c>
      <c r="C70482">
        <f t="shared" si="2736"/>
        <v>219.8508910803811</v>
      </c>
      <c r="D70482">
        <f t="shared" si="2737"/>
        <v>2.374345321598037</v>
      </c>
      <c r="W70482">
        <f t="shared" si="2738"/>
        <v>115389</v>
      </c>
      <c r="X70482">
        <v>70689</v>
      </c>
      <c r="Y70482">
        <v>218.31</v>
      </c>
    </row>
    <row r="70483" spans="1:25" x14ac:dyDescent="0.45">
      <c r="A70483">
        <v>71311</v>
      </c>
      <c r="B70483">
        <v>218.31</v>
      </c>
      <c r="C70483">
        <f t="shared" si="2736"/>
        <v>219.8515775426911</v>
      </c>
      <c r="D70483">
        <f t="shared" si="2737"/>
        <v>2.3764613201295339</v>
      </c>
      <c r="W70483">
        <f t="shared" si="2738"/>
        <v>115390</v>
      </c>
      <c r="X70483">
        <v>70690</v>
      </c>
      <c r="Y70483">
        <v>218.31</v>
      </c>
    </row>
    <row r="70484" spans="1:25" x14ac:dyDescent="0.45">
      <c r="A70484">
        <v>71312</v>
      </c>
      <c r="B70484">
        <v>218.31</v>
      </c>
      <c r="C70484">
        <f t="shared" si="2736"/>
        <v>219.85226399482531</v>
      </c>
      <c r="D70484">
        <f t="shared" si="2737"/>
        <v>2.3785782297345084</v>
      </c>
      <c r="W70484">
        <f t="shared" si="2738"/>
        <v>115391</v>
      </c>
      <c r="X70484">
        <v>70691</v>
      </c>
      <c r="Y70484">
        <v>218.31</v>
      </c>
    </row>
    <row r="70485" spans="1:25" x14ac:dyDescent="0.45">
      <c r="A70485">
        <v>71313</v>
      </c>
      <c r="B70485">
        <v>218.31</v>
      </c>
      <c r="C70485">
        <f t="shared" si="2736"/>
        <v>219.85295043678383</v>
      </c>
      <c r="D70485">
        <f t="shared" si="2737"/>
        <v>2.3806960503714003</v>
      </c>
      <c r="W70485">
        <f t="shared" si="2738"/>
        <v>115392</v>
      </c>
      <c r="X70485">
        <v>70692</v>
      </c>
      <c r="Y70485">
        <v>218.31</v>
      </c>
    </row>
    <row r="70486" spans="1:25" x14ac:dyDescent="0.45">
      <c r="A70486">
        <v>71314</v>
      </c>
      <c r="B70486">
        <v>218.31</v>
      </c>
      <c r="C70486">
        <f t="shared" si="2736"/>
        <v>219.85363686856681</v>
      </c>
      <c r="D70486">
        <f t="shared" si="2737"/>
        <v>2.3828147819987384</v>
      </c>
      <c r="W70486">
        <f t="shared" si="2738"/>
        <v>115393</v>
      </c>
      <c r="X70486">
        <v>70693</v>
      </c>
      <c r="Y70486">
        <v>218.31</v>
      </c>
    </row>
    <row r="70487" spans="1:25" x14ac:dyDescent="0.45">
      <c r="A70487">
        <v>71315</v>
      </c>
      <c r="B70487">
        <v>218.31</v>
      </c>
      <c r="C70487">
        <f t="shared" si="2736"/>
        <v>219.85432329017442</v>
      </c>
      <c r="D70487">
        <f t="shared" si="2737"/>
        <v>2.3849344245751403</v>
      </c>
      <c r="W70487">
        <f t="shared" si="2738"/>
        <v>115394</v>
      </c>
      <c r="X70487">
        <v>70694</v>
      </c>
      <c r="Y70487">
        <v>218.31</v>
      </c>
    </row>
    <row r="70488" spans="1:25" x14ac:dyDescent="0.45">
      <c r="A70488">
        <v>71316</v>
      </c>
      <c r="B70488">
        <v>218.31</v>
      </c>
      <c r="C70488">
        <f t="shared" si="2736"/>
        <v>219.85500970160683</v>
      </c>
      <c r="D70488">
        <f t="shared" si="2737"/>
        <v>2.3870549780592252</v>
      </c>
      <c r="W70488">
        <f t="shared" si="2738"/>
        <v>115395</v>
      </c>
      <c r="X70488">
        <v>70695</v>
      </c>
      <c r="Y70488">
        <v>218.31</v>
      </c>
    </row>
    <row r="70489" spans="1:25" x14ac:dyDescent="0.45">
      <c r="A70489">
        <v>71317</v>
      </c>
      <c r="B70489">
        <v>218.31</v>
      </c>
      <c r="C70489">
        <f t="shared" si="2736"/>
        <v>219.85569610286416</v>
      </c>
      <c r="D70489">
        <f t="shared" si="2737"/>
        <v>2.3891764424094388</v>
      </c>
      <c r="W70489">
        <f t="shared" si="2738"/>
        <v>115396</v>
      </c>
      <c r="X70489">
        <v>70696</v>
      </c>
      <c r="Y70489">
        <v>218.31</v>
      </c>
    </row>
    <row r="70490" spans="1:25" x14ac:dyDescent="0.45">
      <c r="A70490">
        <v>71318</v>
      </c>
      <c r="B70490">
        <v>218.31</v>
      </c>
      <c r="C70490">
        <f t="shared" si="2736"/>
        <v>219.85638249394654</v>
      </c>
      <c r="D70490">
        <f t="shared" si="2737"/>
        <v>2.3912988175843153</v>
      </c>
      <c r="W70490">
        <f t="shared" si="2738"/>
        <v>115397</v>
      </c>
      <c r="X70490">
        <v>70697</v>
      </c>
      <c r="Y70490">
        <v>218.31</v>
      </c>
    </row>
    <row r="70491" spans="1:25" x14ac:dyDescent="0.45">
      <c r="A70491">
        <v>71319</v>
      </c>
      <c r="B70491">
        <v>218.31</v>
      </c>
      <c r="C70491">
        <f t="shared" si="2736"/>
        <v>219.85706887485418</v>
      </c>
      <c r="D70491">
        <f t="shared" si="2737"/>
        <v>2.3934221035425662</v>
      </c>
      <c r="W70491">
        <f t="shared" si="2738"/>
        <v>115398</v>
      </c>
      <c r="X70491">
        <v>70698</v>
      </c>
      <c r="Y70491">
        <v>218.31</v>
      </c>
    </row>
    <row r="70492" spans="1:25" x14ac:dyDescent="0.45">
      <c r="A70492">
        <v>71320</v>
      </c>
      <c r="B70492">
        <v>218.31</v>
      </c>
      <c r="C70492">
        <f t="shared" si="2736"/>
        <v>219.85775524558719</v>
      </c>
      <c r="D70492">
        <f t="shared" si="2737"/>
        <v>2.3955463002426414</v>
      </c>
      <c r="W70492">
        <f t="shared" si="2738"/>
        <v>115399</v>
      </c>
      <c r="X70492">
        <v>70699</v>
      </c>
      <c r="Y70492">
        <v>218.31</v>
      </c>
    </row>
    <row r="70493" spans="1:25" x14ac:dyDescent="0.45">
      <c r="A70493">
        <v>71321</v>
      </c>
      <c r="B70493">
        <v>218.31</v>
      </c>
      <c r="C70493">
        <f t="shared" si="2736"/>
        <v>219.85844160614573</v>
      </c>
      <c r="D70493">
        <f t="shared" si="2737"/>
        <v>2.3976714076431667</v>
      </c>
      <c r="W70493">
        <f t="shared" si="2738"/>
        <v>115400</v>
      </c>
      <c r="X70493">
        <v>70700</v>
      </c>
      <c r="Y70493">
        <v>218.31</v>
      </c>
    </row>
    <row r="70494" spans="1:25" x14ac:dyDescent="0.45">
      <c r="A70494">
        <v>71322</v>
      </c>
      <c r="B70494">
        <v>218.31</v>
      </c>
      <c r="C70494">
        <f t="shared" si="2736"/>
        <v>219.85912795652996</v>
      </c>
      <c r="D70494">
        <f t="shared" si="2737"/>
        <v>2.3997974257026828</v>
      </c>
      <c r="W70494">
        <f t="shared" si="2738"/>
        <v>115401</v>
      </c>
      <c r="X70494">
        <v>70701</v>
      </c>
      <c r="Y70494">
        <v>218.31</v>
      </c>
    </row>
    <row r="70495" spans="1:25" x14ac:dyDescent="0.45">
      <c r="A70495">
        <v>71323</v>
      </c>
      <c r="B70495">
        <v>218.31</v>
      </c>
      <c r="C70495">
        <f t="shared" si="2736"/>
        <v>219.85981429674004</v>
      </c>
      <c r="D70495">
        <f t="shared" si="2737"/>
        <v>2.4019243543798194</v>
      </c>
      <c r="W70495">
        <f t="shared" si="2738"/>
        <v>115402</v>
      </c>
      <c r="X70495">
        <v>70702</v>
      </c>
      <c r="Y70495">
        <v>218.31</v>
      </c>
    </row>
    <row r="70496" spans="1:25" x14ac:dyDescent="0.45">
      <c r="A70496">
        <v>71324</v>
      </c>
      <c r="B70496">
        <v>218.31</v>
      </c>
      <c r="C70496">
        <f t="shared" si="2736"/>
        <v>219.86050062677609</v>
      </c>
      <c r="D70496">
        <f t="shared" si="2737"/>
        <v>2.4040521936330319</v>
      </c>
      <c r="W70496">
        <f t="shared" si="2738"/>
        <v>115403</v>
      </c>
      <c r="X70496">
        <v>70703</v>
      </c>
      <c r="Y70496">
        <v>218.31</v>
      </c>
    </row>
    <row r="70497" spans="1:25" x14ac:dyDescent="0.45">
      <c r="A70497">
        <v>71325</v>
      </c>
      <c r="B70497">
        <v>218.31</v>
      </c>
      <c r="C70497">
        <f t="shared" si="2736"/>
        <v>219.86118694663827</v>
      </c>
      <c r="D70497">
        <f t="shared" si="2737"/>
        <v>2.406180943420952</v>
      </c>
      <c r="W70497">
        <f t="shared" si="2738"/>
        <v>115404</v>
      </c>
      <c r="X70497">
        <v>70704</v>
      </c>
      <c r="Y70497">
        <v>218.31</v>
      </c>
    </row>
    <row r="70498" spans="1:25" x14ac:dyDescent="0.45">
      <c r="A70498">
        <v>71326</v>
      </c>
      <c r="B70498">
        <v>218.31</v>
      </c>
      <c r="C70498">
        <f t="shared" si="2736"/>
        <v>219.86187325632673</v>
      </c>
      <c r="D70498">
        <f t="shared" si="2737"/>
        <v>2.4083106037021262</v>
      </c>
      <c r="W70498">
        <f t="shared" si="2738"/>
        <v>115405</v>
      </c>
      <c r="X70498">
        <v>70705</v>
      </c>
      <c r="Y70498">
        <v>218.31</v>
      </c>
    </row>
    <row r="70499" spans="1:25" x14ac:dyDescent="0.45">
      <c r="A70499">
        <v>71327</v>
      </c>
      <c r="B70499">
        <v>218.31</v>
      </c>
      <c r="C70499">
        <f t="shared" si="2736"/>
        <v>219.86255955584164</v>
      </c>
      <c r="D70499">
        <f t="shared" si="2737"/>
        <v>2.4104411744351899</v>
      </c>
      <c r="W70499">
        <f t="shared" si="2738"/>
        <v>115406</v>
      </c>
      <c r="X70499">
        <v>70706</v>
      </c>
      <c r="Y70499">
        <v>218.31</v>
      </c>
    </row>
    <row r="70500" spans="1:25" x14ac:dyDescent="0.45">
      <c r="A70500">
        <v>71328</v>
      </c>
      <c r="B70500">
        <v>218.31</v>
      </c>
      <c r="C70500">
        <f t="shared" si="2736"/>
        <v>219.86324584518314</v>
      </c>
      <c r="D70500">
        <f t="shared" si="2737"/>
        <v>2.4125726555786922</v>
      </c>
      <c r="W70500">
        <f t="shared" si="2738"/>
        <v>115407</v>
      </c>
      <c r="X70500">
        <v>70707</v>
      </c>
      <c r="Y70500">
        <v>218.31</v>
      </c>
    </row>
    <row r="70501" spans="1:25" x14ac:dyDescent="0.45">
      <c r="A70501">
        <v>71329</v>
      </c>
      <c r="B70501">
        <v>218.31</v>
      </c>
      <c r="C70501">
        <f t="shared" si="2736"/>
        <v>219.86393212435138</v>
      </c>
      <c r="D70501">
        <f t="shared" si="2737"/>
        <v>2.4147050470911831</v>
      </c>
      <c r="W70501">
        <f t="shared" si="2738"/>
        <v>115408</v>
      </c>
      <c r="X70501">
        <v>70708</v>
      </c>
      <c r="Y70501">
        <v>218.31</v>
      </c>
    </row>
    <row r="70502" spans="1:25" x14ac:dyDescent="0.45">
      <c r="A70502">
        <v>71330</v>
      </c>
      <c r="B70502">
        <v>218.31</v>
      </c>
      <c r="C70502">
        <f t="shared" si="2736"/>
        <v>219.86461839334652</v>
      </c>
      <c r="D70502">
        <f t="shared" si="2737"/>
        <v>2.4168383489313023</v>
      </c>
      <c r="W70502">
        <f t="shared" si="2738"/>
        <v>115409</v>
      </c>
      <c r="X70502">
        <v>70709</v>
      </c>
      <c r="Y70502">
        <v>218.31</v>
      </c>
    </row>
    <row r="70503" spans="1:25" x14ac:dyDescent="0.45">
      <c r="A70503">
        <v>71331</v>
      </c>
      <c r="B70503">
        <v>218.31</v>
      </c>
      <c r="C70503">
        <f t="shared" si="2736"/>
        <v>219.86530465216867</v>
      </c>
      <c r="D70503">
        <f t="shared" si="2737"/>
        <v>2.4189725610575152</v>
      </c>
      <c r="W70503">
        <f t="shared" si="2738"/>
        <v>115410</v>
      </c>
      <c r="X70503">
        <v>70710</v>
      </c>
      <c r="Y70503">
        <v>218.31</v>
      </c>
    </row>
    <row r="70504" spans="1:25" x14ac:dyDescent="0.45">
      <c r="A70504">
        <v>71332</v>
      </c>
      <c r="B70504">
        <v>218.31</v>
      </c>
      <c r="C70504">
        <f t="shared" si="2736"/>
        <v>219.86599090081802</v>
      </c>
      <c r="D70504">
        <f t="shared" si="2737"/>
        <v>2.4211076834284642</v>
      </c>
      <c r="W70504">
        <f t="shared" si="2738"/>
        <v>115411</v>
      </c>
      <c r="X70504">
        <v>70711</v>
      </c>
      <c r="Y70504">
        <v>218.31</v>
      </c>
    </row>
    <row r="70505" spans="1:25" x14ac:dyDescent="0.45">
      <c r="A70505">
        <v>71333</v>
      </c>
      <c r="B70505">
        <v>218.31</v>
      </c>
      <c r="C70505">
        <f t="shared" si="2736"/>
        <v>219.86667713929472</v>
      </c>
      <c r="D70505">
        <f t="shared" si="2737"/>
        <v>2.4232437160027942</v>
      </c>
      <c r="W70505">
        <f t="shared" si="2738"/>
        <v>115412</v>
      </c>
      <c r="X70505">
        <v>70712</v>
      </c>
      <c r="Y70505">
        <v>218.31</v>
      </c>
    </row>
    <row r="70506" spans="1:25" x14ac:dyDescent="0.45">
      <c r="A70506">
        <v>71334</v>
      </c>
      <c r="B70506">
        <v>218.31</v>
      </c>
      <c r="C70506">
        <f t="shared" si="2736"/>
        <v>219.8673633675989</v>
      </c>
      <c r="D70506">
        <f t="shared" si="2737"/>
        <v>2.4253806587389737</v>
      </c>
      <c r="W70506">
        <f t="shared" si="2738"/>
        <v>115413</v>
      </c>
      <c r="X70506">
        <v>70713</v>
      </c>
      <c r="Y70506">
        <v>218.31</v>
      </c>
    </row>
    <row r="70507" spans="1:25" x14ac:dyDescent="0.45">
      <c r="A70507">
        <v>71335</v>
      </c>
      <c r="B70507">
        <v>218.31</v>
      </c>
      <c r="C70507">
        <f t="shared" si="2736"/>
        <v>219.86804958573072</v>
      </c>
      <c r="D70507">
        <f t="shared" si="2737"/>
        <v>2.4275185115956499</v>
      </c>
      <c r="W70507">
        <f t="shared" si="2738"/>
        <v>115414</v>
      </c>
      <c r="X70507">
        <v>70714</v>
      </c>
      <c r="Y70507">
        <v>218.31</v>
      </c>
    </row>
    <row r="70508" spans="1:25" x14ac:dyDescent="0.45">
      <c r="A70508">
        <v>71336</v>
      </c>
      <c r="B70508">
        <v>218.31</v>
      </c>
      <c r="C70508">
        <f t="shared" si="2736"/>
        <v>219.86873579369035</v>
      </c>
      <c r="D70508">
        <f t="shared" si="2737"/>
        <v>2.4296572745314724</v>
      </c>
      <c r="W70508">
        <f t="shared" si="2738"/>
        <v>115415</v>
      </c>
      <c r="X70508">
        <v>70715</v>
      </c>
      <c r="Y70508">
        <v>218.31</v>
      </c>
    </row>
    <row r="70509" spans="1:25" x14ac:dyDescent="0.45">
      <c r="A70509">
        <v>71337</v>
      </c>
      <c r="B70509">
        <v>218.31</v>
      </c>
      <c r="C70509">
        <f t="shared" si="2736"/>
        <v>219.86942199147794</v>
      </c>
      <c r="D70509">
        <f t="shared" si="2737"/>
        <v>2.4317969475050027</v>
      </c>
      <c r="W70509">
        <f t="shared" si="2738"/>
        <v>115416</v>
      </c>
      <c r="X70509">
        <v>70716</v>
      </c>
      <c r="Y70509">
        <v>218.31</v>
      </c>
    </row>
    <row r="70510" spans="1:25" x14ac:dyDescent="0.45">
      <c r="A70510">
        <v>71338</v>
      </c>
      <c r="B70510">
        <v>218.31</v>
      </c>
      <c r="C70510">
        <f t="shared" si="2736"/>
        <v>219.87010817909359</v>
      </c>
      <c r="D70510">
        <f t="shared" si="2737"/>
        <v>2.4339375304747151</v>
      </c>
      <c r="W70510">
        <f t="shared" si="2738"/>
        <v>115417</v>
      </c>
      <c r="X70510">
        <v>70717</v>
      </c>
      <c r="Y70510">
        <v>218.31</v>
      </c>
    </row>
    <row r="70511" spans="1:25" x14ac:dyDescent="0.45">
      <c r="A70511">
        <v>71339</v>
      </c>
      <c r="B70511">
        <v>218.31</v>
      </c>
      <c r="C70511">
        <f t="shared" si="2736"/>
        <v>219.87079435653752</v>
      </c>
      <c r="D70511">
        <f t="shared" si="2737"/>
        <v>2.4360790233993517</v>
      </c>
      <c r="W70511">
        <f t="shared" si="2738"/>
        <v>115418</v>
      </c>
      <c r="X70511">
        <v>70718</v>
      </c>
      <c r="Y70511">
        <v>218.31</v>
      </c>
    </row>
    <row r="70512" spans="1:25" x14ac:dyDescent="0.45">
      <c r="A70512">
        <v>71340</v>
      </c>
      <c r="B70512">
        <v>218.31</v>
      </c>
      <c r="C70512">
        <f t="shared" si="2736"/>
        <v>219.87148052380982</v>
      </c>
      <c r="D70512">
        <f t="shared" si="2737"/>
        <v>2.4382214262373898</v>
      </c>
      <c r="W70512">
        <f t="shared" si="2738"/>
        <v>115419</v>
      </c>
      <c r="X70512">
        <v>70719</v>
      </c>
      <c r="Y70512">
        <v>218.31</v>
      </c>
    </row>
    <row r="70513" spans="1:25" x14ac:dyDescent="0.45">
      <c r="A70513">
        <v>71341</v>
      </c>
      <c r="B70513">
        <v>218.31</v>
      </c>
      <c r="C70513">
        <f t="shared" si="2736"/>
        <v>219.87216668091068</v>
      </c>
      <c r="D70513">
        <f t="shared" si="2737"/>
        <v>2.4403647389474856</v>
      </c>
      <c r="W70513">
        <f t="shared" si="2738"/>
        <v>115420</v>
      </c>
      <c r="X70513">
        <v>70720</v>
      </c>
      <c r="Y70513">
        <v>218.31</v>
      </c>
    </row>
    <row r="70514" spans="1:25" x14ac:dyDescent="0.45">
      <c r="A70514">
        <v>71342</v>
      </c>
      <c r="B70514">
        <v>218.31</v>
      </c>
      <c r="C70514">
        <f t="shared" si="2736"/>
        <v>219.87285282784023</v>
      </c>
      <c r="D70514">
        <f t="shared" si="2737"/>
        <v>2.4425089614882078</v>
      </c>
      <c r="W70514">
        <f t="shared" si="2738"/>
        <v>115421</v>
      </c>
      <c r="X70514">
        <v>70721</v>
      </c>
      <c r="Y70514">
        <v>218.31</v>
      </c>
    </row>
    <row r="70515" spans="1:25" x14ac:dyDescent="0.45">
      <c r="A70515">
        <v>71343</v>
      </c>
      <c r="B70515">
        <v>218.31</v>
      </c>
      <c r="C70515">
        <f t="shared" si="2736"/>
        <v>219.87353896459865</v>
      </c>
      <c r="D70515">
        <f t="shared" si="2737"/>
        <v>2.4446540938182162</v>
      </c>
      <c r="W70515">
        <f t="shared" si="2738"/>
        <v>115422</v>
      </c>
      <c r="X70515">
        <v>70722</v>
      </c>
      <c r="Y70515">
        <v>218.31</v>
      </c>
    </row>
    <row r="70516" spans="1:25" x14ac:dyDescent="0.45">
      <c r="A70516">
        <v>71344</v>
      </c>
      <c r="B70516">
        <v>218.31</v>
      </c>
      <c r="C70516">
        <f t="shared" si="2736"/>
        <v>219.87422509118605</v>
      </c>
      <c r="D70516">
        <f t="shared" si="2737"/>
        <v>2.4468001358959932</v>
      </c>
      <c r="W70516">
        <f t="shared" si="2738"/>
        <v>115423</v>
      </c>
      <c r="X70516">
        <v>70723</v>
      </c>
      <c r="Y70516">
        <v>218.31</v>
      </c>
    </row>
    <row r="70517" spans="1:25" x14ac:dyDescent="0.45">
      <c r="A70517">
        <v>71345</v>
      </c>
      <c r="B70517">
        <v>218.31</v>
      </c>
      <c r="C70517">
        <f t="shared" si="2736"/>
        <v>219.87491120760262</v>
      </c>
      <c r="D70517">
        <f t="shared" si="2737"/>
        <v>2.4489470876802901</v>
      </c>
      <c r="W70517">
        <f t="shared" si="2738"/>
        <v>115424</v>
      </c>
      <c r="X70517">
        <v>70724</v>
      </c>
      <c r="Y70517">
        <v>218.31</v>
      </c>
    </row>
    <row r="70518" spans="1:25" x14ac:dyDescent="0.45">
      <c r="A70518">
        <v>71346</v>
      </c>
      <c r="B70518">
        <v>218.31</v>
      </c>
      <c r="C70518">
        <f t="shared" si="2736"/>
        <v>219.87559731384846</v>
      </c>
      <c r="D70518">
        <f t="shared" si="2737"/>
        <v>2.4510949491295038</v>
      </c>
      <c r="W70518">
        <f t="shared" si="2738"/>
        <v>115425</v>
      </c>
      <c r="X70518">
        <v>70725</v>
      </c>
      <c r="Y70518">
        <v>218.31</v>
      </c>
    </row>
    <row r="70519" spans="1:25" x14ac:dyDescent="0.45">
      <c r="A70519">
        <v>71347</v>
      </c>
      <c r="B70519">
        <v>218.31</v>
      </c>
      <c r="C70519">
        <f t="shared" si="2736"/>
        <v>219.87628340992379</v>
      </c>
      <c r="D70519">
        <f t="shared" si="2737"/>
        <v>2.4532437202024768</v>
      </c>
      <c r="W70519">
        <f t="shared" si="2738"/>
        <v>115426</v>
      </c>
      <c r="X70519">
        <v>70726</v>
      </c>
      <c r="Y70519">
        <v>218.31</v>
      </c>
    </row>
    <row r="70520" spans="1:25" x14ac:dyDescent="0.45">
      <c r="A70520">
        <v>71348</v>
      </c>
      <c r="B70520">
        <v>218.31</v>
      </c>
      <c r="C70520">
        <f t="shared" si="2736"/>
        <v>219.87696949582872</v>
      </c>
      <c r="D70520">
        <f t="shared" si="2737"/>
        <v>2.4553934008576981</v>
      </c>
      <c r="W70520">
        <f t="shared" si="2738"/>
        <v>115427</v>
      </c>
      <c r="X70520">
        <v>70727</v>
      </c>
      <c r="Y70520">
        <v>218.31</v>
      </c>
    </row>
    <row r="70521" spans="1:25" x14ac:dyDescent="0.45">
      <c r="A70521">
        <v>71349</v>
      </c>
      <c r="B70521">
        <v>218.31</v>
      </c>
      <c r="C70521">
        <f t="shared" si="2736"/>
        <v>219.87765557156337</v>
      </c>
      <c r="D70521">
        <f t="shared" si="2737"/>
        <v>2.4575439910536576</v>
      </c>
      <c r="W70521">
        <f t="shared" si="2738"/>
        <v>115428</v>
      </c>
      <c r="X70521">
        <v>70728</v>
      </c>
      <c r="Y70521">
        <v>218.31</v>
      </c>
    </row>
    <row r="70522" spans="1:25" x14ac:dyDescent="0.45">
      <c r="A70522">
        <v>71350</v>
      </c>
      <c r="B70522">
        <v>218.31</v>
      </c>
      <c r="C70522">
        <f t="shared" si="2736"/>
        <v>219.87834163712796</v>
      </c>
      <c r="D70522">
        <f t="shared" si="2737"/>
        <v>2.4596954907492026</v>
      </c>
      <c r="W70522">
        <f t="shared" si="2738"/>
        <v>115429</v>
      </c>
      <c r="X70522">
        <v>70729</v>
      </c>
      <c r="Y70522">
        <v>218.31</v>
      </c>
    </row>
    <row r="70523" spans="1:25" x14ac:dyDescent="0.45">
      <c r="A70523">
        <v>71351</v>
      </c>
      <c r="B70523">
        <v>218.31</v>
      </c>
      <c r="C70523">
        <f t="shared" si="2736"/>
        <v>219.87902769252258</v>
      </c>
      <c r="D70523">
        <f t="shared" si="2737"/>
        <v>2.4618478999027369</v>
      </c>
      <c r="W70523">
        <f t="shared" si="2738"/>
        <v>115430</v>
      </c>
      <c r="X70523">
        <v>70730</v>
      </c>
      <c r="Y70523">
        <v>218.31</v>
      </c>
    </row>
    <row r="70524" spans="1:25" x14ac:dyDescent="0.45">
      <c r="A70524">
        <v>71352</v>
      </c>
      <c r="B70524">
        <v>218.31</v>
      </c>
      <c r="C70524">
        <f t="shared" si="2736"/>
        <v>219.87971373774741</v>
      </c>
      <c r="D70524">
        <f t="shared" si="2737"/>
        <v>2.4640012184729332</v>
      </c>
      <c r="W70524">
        <f t="shared" si="2738"/>
        <v>115431</v>
      </c>
      <c r="X70524">
        <v>70731</v>
      </c>
      <c r="Y70524">
        <v>218.31</v>
      </c>
    </row>
    <row r="70525" spans="1:25" x14ac:dyDescent="0.45">
      <c r="A70525">
        <v>71353</v>
      </c>
      <c r="B70525">
        <v>218.31</v>
      </c>
      <c r="C70525">
        <f t="shared" si="2736"/>
        <v>219.88039977280263</v>
      </c>
      <c r="D70525">
        <f t="shared" si="2737"/>
        <v>2.4661554464185547</v>
      </c>
      <c r="W70525">
        <f t="shared" si="2738"/>
        <v>115432</v>
      </c>
      <c r="X70525">
        <v>70732</v>
      </c>
      <c r="Y70525">
        <v>218.31</v>
      </c>
    </row>
    <row r="70526" spans="1:25" x14ac:dyDescent="0.45">
      <c r="A70526">
        <v>71354</v>
      </c>
      <c r="B70526">
        <v>218.31</v>
      </c>
      <c r="C70526">
        <f t="shared" si="2736"/>
        <v>219.88108579768831</v>
      </c>
      <c r="D70526">
        <f t="shared" si="2737"/>
        <v>2.4683105836979196</v>
      </c>
      <c r="W70526">
        <f t="shared" si="2738"/>
        <v>115433</v>
      </c>
      <c r="X70526">
        <v>70733</v>
      </c>
      <c r="Y70526">
        <v>218.31</v>
      </c>
    </row>
    <row r="70527" spans="1:25" x14ac:dyDescent="0.45">
      <c r="A70527">
        <v>71355</v>
      </c>
      <c r="B70527">
        <v>218.31</v>
      </c>
      <c r="C70527">
        <f t="shared" si="2736"/>
        <v>219.88177181240468</v>
      </c>
      <c r="D70527">
        <f t="shared" si="2737"/>
        <v>2.470466630269883</v>
      </c>
      <c r="W70527">
        <f t="shared" si="2738"/>
        <v>115434</v>
      </c>
      <c r="X70527">
        <v>70734</v>
      </c>
      <c r="Y70527">
        <v>218.31</v>
      </c>
    </row>
    <row r="70528" spans="1:25" x14ac:dyDescent="0.45">
      <c r="A70528">
        <v>71356</v>
      </c>
      <c r="B70528">
        <v>218.31</v>
      </c>
      <c r="C70528">
        <f t="shared" si="2736"/>
        <v>219.88245781695187</v>
      </c>
      <c r="D70528">
        <f t="shared" si="2737"/>
        <v>2.4726235860930341</v>
      </c>
      <c r="W70528">
        <f t="shared" si="2738"/>
        <v>115435</v>
      </c>
      <c r="X70528">
        <v>70735</v>
      </c>
      <c r="Y70528">
        <v>218.31</v>
      </c>
    </row>
    <row r="70529" spans="1:25" x14ac:dyDescent="0.45">
      <c r="A70529">
        <v>71357</v>
      </c>
      <c r="B70529">
        <v>218.31</v>
      </c>
      <c r="C70529">
        <f t="shared" si="2736"/>
        <v>219.88314381133</v>
      </c>
      <c r="D70529">
        <f t="shared" si="2737"/>
        <v>2.4747814511258746</v>
      </c>
      <c r="W70529">
        <f t="shared" si="2738"/>
        <v>115436</v>
      </c>
      <c r="X70529">
        <v>70736</v>
      </c>
      <c r="Y70529">
        <v>218.31</v>
      </c>
    </row>
    <row r="70530" spans="1:25" x14ac:dyDescent="0.45">
      <c r="A70530">
        <v>71358</v>
      </c>
      <c r="B70530">
        <v>218.31</v>
      </c>
      <c r="C70530">
        <f t="shared" si="2736"/>
        <v>219.88382979553924</v>
      </c>
      <c r="D70530">
        <f t="shared" si="2737"/>
        <v>2.4769402253270854</v>
      </c>
      <c r="W70530">
        <f t="shared" si="2738"/>
        <v>115437</v>
      </c>
      <c r="X70530">
        <v>70737</v>
      </c>
      <c r="Y70530">
        <v>218.31</v>
      </c>
    </row>
    <row r="70531" spans="1:25" x14ac:dyDescent="0.45">
      <c r="A70531">
        <v>71359</v>
      </c>
      <c r="B70531">
        <v>218.31</v>
      </c>
      <c r="C70531">
        <f t="shared" si="2736"/>
        <v>219.88451576957974</v>
      </c>
      <c r="D70531">
        <f t="shared" si="2737"/>
        <v>2.4790999086552592</v>
      </c>
      <c r="W70531">
        <f t="shared" si="2738"/>
        <v>115438</v>
      </c>
      <c r="X70531">
        <v>70738</v>
      </c>
      <c r="Y70531">
        <v>218.31</v>
      </c>
    </row>
    <row r="70532" spans="1:25" x14ac:dyDescent="0.45">
      <c r="A70532">
        <v>71360</v>
      </c>
      <c r="B70532">
        <v>218.31</v>
      </c>
      <c r="C70532">
        <f t="shared" ref="C70532:C70595" si="2739">$H$4 - $I$4*EXP(-A70532/$J$4)</f>
        <v>219.88520173345165</v>
      </c>
      <c r="D70532">
        <f t="shared" ref="D70532:D70595" si="2740">(B70532-C70532)^2</f>
        <v>2.4812605010690816</v>
      </c>
      <c r="W70532">
        <f t="shared" si="2738"/>
        <v>115439</v>
      </c>
      <c r="X70532">
        <v>70739</v>
      </c>
      <c r="Y70532">
        <v>218.31</v>
      </c>
    </row>
    <row r="70533" spans="1:25" x14ac:dyDescent="0.45">
      <c r="A70533">
        <v>71361</v>
      </c>
      <c r="B70533">
        <v>218.31</v>
      </c>
      <c r="C70533">
        <f t="shared" si="2739"/>
        <v>219.88588768715513</v>
      </c>
      <c r="D70533">
        <f t="shared" si="2740"/>
        <v>2.4834220025271474</v>
      </c>
      <c r="W70533">
        <f t="shared" si="2738"/>
        <v>115440</v>
      </c>
      <c r="X70533">
        <v>70740</v>
      </c>
      <c r="Y70533">
        <v>218.31</v>
      </c>
    </row>
    <row r="70534" spans="1:25" x14ac:dyDescent="0.45">
      <c r="A70534">
        <v>71362</v>
      </c>
      <c r="B70534">
        <v>218.31</v>
      </c>
      <c r="C70534">
        <f t="shared" si="2739"/>
        <v>219.88657363069035</v>
      </c>
      <c r="D70534">
        <f t="shared" si="2740"/>
        <v>2.4855844129881448</v>
      </c>
      <c r="W70534">
        <f t="shared" si="2738"/>
        <v>115441</v>
      </c>
      <c r="X70534">
        <v>70741</v>
      </c>
      <c r="Y70534">
        <v>218.31</v>
      </c>
    </row>
    <row r="70535" spans="1:25" x14ac:dyDescent="0.45">
      <c r="A70535">
        <v>71363</v>
      </c>
      <c r="B70535">
        <v>218.31</v>
      </c>
      <c r="C70535">
        <f t="shared" si="2739"/>
        <v>219.88725956405739</v>
      </c>
      <c r="D70535">
        <f t="shared" si="2740"/>
        <v>2.4877477324104937</v>
      </c>
      <c r="W70535">
        <f t="shared" si="2738"/>
        <v>115442</v>
      </c>
      <c r="X70535">
        <v>70742</v>
      </c>
      <c r="Y70535">
        <v>218.31</v>
      </c>
    </row>
    <row r="70536" spans="1:25" x14ac:dyDescent="0.45">
      <c r="A70536">
        <v>71364</v>
      </c>
      <c r="B70536">
        <v>218.31</v>
      </c>
      <c r="C70536">
        <f t="shared" si="2739"/>
        <v>219.88794548725647</v>
      </c>
      <c r="D70536">
        <f t="shared" si="2740"/>
        <v>2.4899119607530626</v>
      </c>
      <c r="W70536">
        <f t="shared" si="2738"/>
        <v>115443</v>
      </c>
      <c r="X70536">
        <v>70743</v>
      </c>
      <c r="Y70536">
        <v>218.31</v>
      </c>
    </row>
    <row r="70537" spans="1:25" x14ac:dyDescent="0.45">
      <c r="A70537">
        <v>71365</v>
      </c>
      <c r="B70537">
        <v>218.31</v>
      </c>
      <c r="C70537">
        <f t="shared" si="2739"/>
        <v>219.88863140028772</v>
      </c>
      <c r="D70537">
        <f t="shared" si="2740"/>
        <v>2.4920770979743647</v>
      </c>
      <c r="W70537">
        <f t="shared" si="2738"/>
        <v>115444</v>
      </c>
      <c r="X70537">
        <v>70744</v>
      </c>
      <c r="Y70537">
        <v>218.31</v>
      </c>
    </row>
    <row r="70538" spans="1:25" x14ac:dyDescent="0.45">
      <c r="A70538">
        <v>71366</v>
      </c>
      <c r="B70538">
        <v>218.31</v>
      </c>
      <c r="C70538">
        <f t="shared" si="2739"/>
        <v>219.88931730315124</v>
      </c>
      <c r="D70538">
        <f t="shared" si="2740"/>
        <v>2.4942431440329131</v>
      </c>
      <c r="W70538">
        <f t="shared" si="2738"/>
        <v>115445</v>
      </c>
      <c r="X70538">
        <v>70745</v>
      </c>
      <c r="Y70538">
        <v>218.31</v>
      </c>
    </row>
    <row r="70539" spans="1:25" x14ac:dyDescent="0.45">
      <c r="A70539">
        <v>71367</v>
      </c>
      <c r="B70539">
        <v>218.31</v>
      </c>
      <c r="C70539">
        <f t="shared" si="2739"/>
        <v>219.8900031958473</v>
      </c>
      <c r="D70539">
        <f t="shared" si="2740"/>
        <v>2.4964100988876723</v>
      </c>
      <c r="W70539">
        <f t="shared" si="2738"/>
        <v>115446</v>
      </c>
      <c r="X70539">
        <v>70746</v>
      </c>
      <c r="Y70539">
        <v>218.31</v>
      </c>
    </row>
    <row r="70540" spans="1:25" x14ac:dyDescent="0.45">
      <c r="A70540">
        <v>71368</v>
      </c>
      <c r="B70540">
        <v>218.31</v>
      </c>
      <c r="C70540">
        <f t="shared" si="2739"/>
        <v>219.89068907837594</v>
      </c>
      <c r="D70540">
        <f t="shared" si="2740"/>
        <v>2.4985779624969786</v>
      </c>
      <c r="W70540">
        <f t="shared" si="2738"/>
        <v>115447</v>
      </c>
      <c r="X70540">
        <v>70747</v>
      </c>
      <c r="Y70540">
        <v>218.31</v>
      </c>
    </row>
    <row r="70541" spans="1:25" x14ac:dyDescent="0.45">
      <c r="A70541">
        <v>71369</v>
      </c>
      <c r="B70541">
        <v>218.31</v>
      </c>
      <c r="C70541">
        <f t="shared" si="2739"/>
        <v>219.89137495073734</v>
      </c>
      <c r="D70541">
        <f t="shared" si="2740"/>
        <v>2.5007467348195296</v>
      </c>
      <c r="W70541">
        <f t="shared" si="2738"/>
        <v>115448</v>
      </c>
      <c r="X70541">
        <v>70748</v>
      </c>
      <c r="Y70541">
        <v>218.31</v>
      </c>
    </row>
    <row r="70542" spans="1:25" x14ac:dyDescent="0.45">
      <c r="A70542">
        <v>71370</v>
      </c>
      <c r="B70542">
        <v>218.31</v>
      </c>
      <c r="C70542">
        <f t="shared" si="2739"/>
        <v>219.89206081293167</v>
      </c>
      <c r="D70542">
        <f t="shared" si="2740"/>
        <v>2.5029164158140245</v>
      </c>
      <c r="W70542">
        <f t="shared" ref="W70542:W70605" si="2741">X70542+44700</f>
        <v>115449</v>
      </c>
      <c r="X70542">
        <v>70749</v>
      </c>
      <c r="Y70542">
        <v>218.31</v>
      </c>
    </row>
    <row r="70543" spans="1:25" x14ac:dyDescent="0.45">
      <c r="A70543">
        <v>71371</v>
      </c>
      <c r="B70543">
        <v>218.31</v>
      </c>
      <c r="C70543">
        <f t="shared" si="2739"/>
        <v>219.89274666495908</v>
      </c>
      <c r="D70543">
        <f t="shared" si="2740"/>
        <v>2.5050870054390733</v>
      </c>
      <c r="W70543">
        <f t="shared" si="2741"/>
        <v>115450</v>
      </c>
      <c r="X70543">
        <v>70750</v>
      </c>
      <c r="Y70543">
        <v>218.31</v>
      </c>
    </row>
    <row r="70544" spans="1:25" x14ac:dyDescent="0.45">
      <c r="A70544">
        <v>71372</v>
      </c>
      <c r="B70544">
        <v>218.31</v>
      </c>
      <c r="C70544">
        <f t="shared" si="2739"/>
        <v>219.89343250681969</v>
      </c>
      <c r="D70544">
        <f t="shared" si="2740"/>
        <v>2.5072585036532891</v>
      </c>
      <c r="W70544">
        <f t="shared" si="2741"/>
        <v>115451</v>
      </c>
      <c r="X70544">
        <v>70751</v>
      </c>
      <c r="Y70544">
        <v>218.31</v>
      </c>
    </row>
    <row r="70545" spans="1:25" x14ac:dyDescent="0.45">
      <c r="A70545">
        <v>71373</v>
      </c>
      <c r="B70545">
        <v>218.31</v>
      </c>
      <c r="C70545">
        <f t="shared" si="2739"/>
        <v>219.89411833851369</v>
      </c>
      <c r="D70545">
        <f t="shared" si="2740"/>
        <v>2.5094309104153742</v>
      </c>
      <c r="W70545">
        <f t="shared" si="2741"/>
        <v>115452</v>
      </c>
      <c r="X70545">
        <v>70752</v>
      </c>
      <c r="Y70545">
        <v>218.31</v>
      </c>
    </row>
    <row r="70546" spans="1:25" x14ac:dyDescent="0.45">
      <c r="A70546">
        <v>71374</v>
      </c>
      <c r="B70546">
        <v>218.31</v>
      </c>
      <c r="C70546">
        <f t="shared" si="2739"/>
        <v>219.89480416004125</v>
      </c>
      <c r="D70546">
        <f t="shared" si="2740"/>
        <v>2.5116042256840339</v>
      </c>
      <c r="W70546">
        <f t="shared" si="2741"/>
        <v>115453</v>
      </c>
      <c r="X70546">
        <v>70753</v>
      </c>
      <c r="Y70546">
        <v>218.31</v>
      </c>
    </row>
    <row r="70547" spans="1:25" x14ac:dyDescent="0.45">
      <c r="A70547">
        <v>71375</v>
      </c>
      <c r="B70547">
        <v>218.31</v>
      </c>
      <c r="C70547">
        <f t="shared" si="2739"/>
        <v>219.89548997140241</v>
      </c>
      <c r="D70547">
        <f t="shared" si="2740"/>
        <v>2.513778449417615</v>
      </c>
      <c r="W70547">
        <f t="shared" si="2741"/>
        <v>115454</v>
      </c>
      <c r="X70547">
        <v>70754</v>
      </c>
      <c r="Y70547">
        <v>218.31</v>
      </c>
    </row>
    <row r="70548" spans="1:25" x14ac:dyDescent="0.45">
      <c r="A70548">
        <v>71376</v>
      </c>
      <c r="B70548">
        <v>218.31</v>
      </c>
      <c r="C70548">
        <f t="shared" si="2739"/>
        <v>219.89617577259745</v>
      </c>
      <c r="D70548">
        <f t="shared" si="2740"/>
        <v>2.5159535815750944</v>
      </c>
      <c r="W70548">
        <f t="shared" si="2741"/>
        <v>115455</v>
      </c>
      <c r="X70548">
        <v>70755</v>
      </c>
      <c r="Y70548">
        <v>218.31</v>
      </c>
    </row>
    <row r="70549" spans="1:25" x14ac:dyDescent="0.45">
      <c r="A70549">
        <v>71377</v>
      </c>
      <c r="B70549">
        <v>218.31</v>
      </c>
      <c r="C70549">
        <f t="shared" si="2739"/>
        <v>219.89686156362643</v>
      </c>
      <c r="D70549">
        <f t="shared" si="2740"/>
        <v>2.5181296221149121</v>
      </c>
      <c r="W70549">
        <f t="shared" si="2741"/>
        <v>115456</v>
      </c>
      <c r="X70549">
        <v>70756</v>
      </c>
      <c r="Y70549">
        <v>218.31</v>
      </c>
    </row>
    <row r="70550" spans="1:25" x14ac:dyDescent="0.45">
      <c r="A70550">
        <v>71378</v>
      </c>
      <c r="B70550">
        <v>218.31</v>
      </c>
      <c r="C70550">
        <f t="shared" si="2739"/>
        <v>219.89754734448954</v>
      </c>
      <c r="D70550">
        <f t="shared" si="2740"/>
        <v>2.5203065709957784</v>
      </c>
      <c r="W70550">
        <f t="shared" si="2741"/>
        <v>115457</v>
      </c>
      <c r="X70550">
        <v>70757</v>
      </c>
      <c r="Y70550">
        <v>218.31</v>
      </c>
    </row>
    <row r="70551" spans="1:25" x14ac:dyDescent="0.45">
      <c r="A70551">
        <v>71379</v>
      </c>
      <c r="B70551">
        <v>218.31</v>
      </c>
      <c r="C70551">
        <f t="shared" si="2739"/>
        <v>219.89823311518694</v>
      </c>
      <c r="D70551">
        <f t="shared" si="2740"/>
        <v>2.5224844281764054</v>
      </c>
      <c r="W70551">
        <f t="shared" si="2741"/>
        <v>115458</v>
      </c>
      <c r="X70551">
        <v>70758</v>
      </c>
      <c r="Y70551">
        <v>218.31</v>
      </c>
    </row>
    <row r="70552" spans="1:25" x14ac:dyDescent="0.45">
      <c r="A70552">
        <v>71380</v>
      </c>
      <c r="B70552">
        <v>218.31</v>
      </c>
      <c r="C70552">
        <f t="shared" si="2739"/>
        <v>219.89891887571875</v>
      </c>
      <c r="D70552">
        <f t="shared" si="2740"/>
        <v>2.5246631936153268</v>
      </c>
      <c r="W70552">
        <f t="shared" si="2741"/>
        <v>115459</v>
      </c>
      <c r="X70552">
        <v>70759</v>
      </c>
      <c r="Y70552">
        <v>218.31</v>
      </c>
    </row>
    <row r="70553" spans="1:25" x14ac:dyDescent="0.45">
      <c r="A70553">
        <v>71381</v>
      </c>
      <c r="B70553">
        <v>218.31</v>
      </c>
      <c r="C70553">
        <f t="shared" si="2739"/>
        <v>219.89960462608514</v>
      </c>
      <c r="D70553">
        <f t="shared" si="2740"/>
        <v>2.5268428672712573</v>
      </c>
      <c r="W70553">
        <f t="shared" si="2741"/>
        <v>115460</v>
      </c>
      <c r="X70553">
        <v>70760</v>
      </c>
      <c r="Y70553">
        <v>218.31</v>
      </c>
    </row>
    <row r="70554" spans="1:25" x14ac:dyDescent="0.45">
      <c r="A70554">
        <v>71382</v>
      </c>
      <c r="B70554">
        <v>218.31</v>
      </c>
      <c r="C70554">
        <f t="shared" si="2739"/>
        <v>219.90029036628627</v>
      </c>
      <c r="D70554">
        <f t="shared" si="2740"/>
        <v>2.5290234491029135</v>
      </c>
      <c r="W70554">
        <f t="shared" si="2741"/>
        <v>115461</v>
      </c>
      <c r="X70554">
        <v>70761</v>
      </c>
      <c r="Y70554">
        <v>218.31</v>
      </c>
    </row>
    <row r="70555" spans="1:25" x14ac:dyDescent="0.45">
      <c r="A70555">
        <v>71383</v>
      </c>
      <c r="B70555">
        <v>218.31</v>
      </c>
      <c r="C70555">
        <f t="shared" si="2739"/>
        <v>219.90097609632227</v>
      </c>
      <c r="D70555">
        <f t="shared" si="2740"/>
        <v>2.5312049390688336</v>
      </c>
      <c r="W70555">
        <f t="shared" si="2741"/>
        <v>115462</v>
      </c>
      <c r="X70555">
        <v>70762</v>
      </c>
      <c r="Y70555">
        <v>218.31</v>
      </c>
    </row>
    <row r="70556" spans="1:25" x14ac:dyDescent="0.45">
      <c r="A70556">
        <v>71384</v>
      </c>
      <c r="B70556">
        <v>218.31</v>
      </c>
      <c r="C70556">
        <f t="shared" si="2739"/>
        <v>219.9016618161933</v>
      </c>
      <c r="D70556">
        <f t="shared" si="2740"/>
        <v>2.5333873371277367</v>
      </c>
      <c r="W70556">
        <f t="shared" si="2741"/>
        <v>115463</v>
      </c>
      <c r="X70556">
        <v>70763</v>
      </c>
      <c r="Y70556">
        <v>218.31</v>
      </c>
    </row>
    <row r="70557" spans="1:25" x14ac:dyDescent="0.45">
      <c r="A70557">
        <v>71385</v>
      </c>
      <c r="B70557">
        <v>218.31</v>
      </c>
      <c r="C70557">
        <f t="shared" si="2739"/>
        <v>219.90234752589953</v>
      </c>
      <c r="D70557">
        <f t="shared" si="2740"/>
        <v>2.5355706432383442</v>
      </c>
      <c r="W70557">
        <f t="shared" si="2741"/>
        <v>115464</v>
      </c>
      <c r="X70557">
        <v>70764</v>
      </c>
      <c r="Y70557">
        <v>218.31</v>
      </c>
    </row>
    <row r="70558" spans="1:25" x14ac:dyDescent="0.45">
      <c r="A70558">
        <v>71386</v>
      </c>
      <c r="B70558">
        <v>218.31</v>
      </c>
      <c r="C70558">
        <f t="shared" si="2739"/>
        <v>219.90303322544105</v>
      </c>
      <c r="D70558">
        <f t="shared" si="2740"/>
        <v>2.5377548573591064</v>
      </c>
      <c r="W70558">
        <f t="shared" si="2741"/>
        <v>115465</v>
      </c>
      <c r="X70558">
        <v>70765</v>
      </c>
      <c r="Y70558">
        <v>218.31</v>
      </c>
    </row>
    <row r="70559" spans="1:25" x14ac:dyDescent="0.45">
      <c r="A70559">
        <v>71387</v>
      </c>
      <c r="B70559">
        <v>218.31</v>
      </c>
      <c r="C70559">
        <f t="shared" si="2739"/>
        <v>219.90371891481809</v>
      </c>
      <c r="D70559">
        <f t="shared" si="2740"/>
        <v>2.5399399794489295</v>
      </c>
      <c r="W70559">
        <f t="shared" si="2741"/>
        <v>115466</v>
      </c>
      <c r="X70559">
        <v>70766</v>
      </c>
      <c r="Y70559">
        <v>218.31</v>
      </c>
    </row>
    <row r="70560" spans="1:25" x14ac:dyDescent="0.45">
      <c r="A70560">
        <v>71388</v>
      </c>
      <c r="B70560">
        <v>218.31</v>
      </c>
      <c r="C70560">
        <f t="shared" si="2739"/>
        <v>219.90440459403075</v>
      </c>
      <c r="D70560">
        <f t="shared" si="2740"/>
        <v>2.5421260094663576</v>
      </c>
      <c r="W70560">
        <f t="shared" si="2741"/>
        <v>115467</v>
      </c>
      <c r="X70560">
        <v>70767</v>
      </c>
      <c r="Y70560">
        <v>218.31</v>
      </c>
    </row>
    <row r="70561" spans="1:25" x14ac:dyDescent="0.45">
      <c r="A70561">
        <v>71389</v>
      </c>
      <c r="B70561">
        <v>218.31</v>
      </c>
      <c r="C70561">
        <f t="shared" si="2739"/>
        <v>219.90509026307919</v>
      </c>
      <c r="D70561">
        <f t="shared" si="2740"/>
        <v>2.5443129473700266</v>
      </c>
      <c r="W70561">
        <f t="shared" si="2741"/>
        <v>115468</v>
      </c>
      <c r="X70561">
        <v>70768</v>
      </c>
      <c r="Y70561">
        <v>218.31</v>
      </c>
    </row>
    <row r="70562" spans="1:25" x14ac:dyDescent="0.45">
      <c r="A70562">
        <v>71390</v>
      </c>
      <c r="B70562">
        <v>218.31</v>
      </c>
      <c r="C70562">
        <f t="shared" si="2739"/>
        <v>219.90577592196357</v>
      </c>
      <c r="D70562">
        <f t="shared" si="2740"/>
        <v>2.546500793118665</v>
      </c>
      <c r="W70562">
        <f t="shared" si="2741"/>
        <v>115469</v>
      </c>
      <c r="X70562">
        <v>70769</v>
      </c>
      <c r="Y70562">
        <v>218.31</v>
      </c>
    </row>
    <row r="70563" spans="1:25" x14ac:dyDescent="0.45">
      <c r="A70563">
        <v>71391</v>
      </c>
      <c r="B70563">
        <v>218.31</v>
      </c>
      <c r="C70563">
        <f t="shared" si="2739"/>
        <v>219.90646157068403</v>
      </c>
      <c r="D70563">
        <f t="shared" si="2740"/>
        <v>2.548689546670913</v>
      </c>
      <c r="W70563">
        <f t="shared" si="2741"/>
        <v>115470</v>
      </c>
      <c r="X70563">
        <v>70770</v>
      </c>
      <c r="Y70563">
        <v>218.31</v>
      </c>
    </row>
    <row r="70564" spans="1:25" x14ac:dyDescent="0.45">
      <c r="A70564">
        <v>71392</v>
      </c>
      <c r="B70564">
        <v>218.31</v>
      </c>
      <c r="C70564">
        <f t="shared" si="2739"/>
        <v>219.90714720924069</v>
      </c>
      <c r="D70564">
        <f t="shared" si="2740"/>
        <v>2.5508792079853193</v>
      </c>
      <c r="W70564">
        <f t="shared" si="2741"/>
        <v>115471</v>
      </c>
      <c r="X70564">
        <v>70771</v>
      </c>
      <c r="Y70564">
        <v>218.31</v>
      </c>
    </row>
    <row r="70565" spans="1:25" x14ac:dyDescent="0.45">
      <c r="A70565">
        <v>71393</v>
      </c>
      <c r="B70565">
        <v>218.31</v>
      </c>
      <c r="C70565">
        <f t="shared" si="2739"/>
        <v>219.9078328376338</v>
      </c>
      <c r="D70565">
        <f t="shared" si="2740"/>
        <v>2.5530697770208901</v>
      </c>
      <c r="W70565">
        <f t="shared" si="2741"/>
        <v>115472</v>
      </c>
      <c r="X70565">
        <v>70772</v>
      </c>
      <c r="Y70565">
        <v>218.31</v>
      </c>
    </row>
    <row r="70566" spans="1:25" x14ac:dyDescent="0.45">
      <c r="A70566">
        <v>71394</v>
      </c>
      <c r="B70566">
        <v>218.31</v>
      </c>
      <c r="C70566">
        <f t="shared" si="2739"/>
        <v>219.9085184558634</v>
      </c>
      <c r="D70566">
        <f t="shared" si="2740"/>
        <v>2.5552612537359054</v>
      </c>
      <c r="W70566">
        <f t="shared" si="2741"/>
        <v>115473</v>
      </c>
      <c r="X70566">
        <v>70773</v>
      </c>
      <c r="Y70566">
        <v>218.31</v>
      </c>
    </row>
    <row r="70567" spans="1:25" x14ac:dyDescent="0.45">
      <c r="A70567">
        <v>71395</v>
      </c>
      <c r="B70567">
        <v>218.31</v>
      </c>
      <c r="C70567">
        <f t="shared" si="2739"/>
        <v>219.90920406392971</v>
      </c>
      <c r="D70567">
        <f t="shared" si="2740"/>
        <v>2.5574536380892825</v>
      </c>
      <c r="W70567">
        <f t="shared" si="2741"/>
        <v>115474</v>
      </c>
      <c r="X70567">
        <v>70774</v>
      </c>
      <c r="Y70567">
        <v>218.31</v>
      </c>
    </row>
    <row r="70568" spans="1:25" x14ac:dyDescent="0.45">
      <c r="A70568">
        <v>71396</v>
      </c>
      <c r="B70568">
        <v>218.31</v>
      </c>
      <c r="C70568">
        <f t="shared" si="2739"/>
        <v>219.90988966183284</v>
      </c>
      <c r="D70568">
        <f t="shared" si="2740"/>
        <v>2.5596469300395772</v>
      </c>
      <c r="W70568">
        <f t="shared" si="2741"/>
        <v>115475</v>
      </c>
      <c r="X70568">
        <v>70775</v>
      </c>
      <c r="Y70568">
        <v>218.31</v>
      </c>
    </row>
    <row r="70569" spans="1:25" x14ac:dyDescent="0.45">
      <c r="A70569">
        <v>71397</v>
      </c>
      <c r="B70569">
        <v>218.31</v>
      </c>
      <c r="C70569">
        <f t="shared" si="2739"/>
        <v>219.91057524957299</v>
      </c>
      <c r="D70569">
        <f t="shared" si="2740"/>
        <v>2.5618411295456189</v>
      </c>
      <c r="W70569">
        <f t="shared" si="2741"/>
        <v>115476</v>
      </c>
      <c r="X70569">
        <v>70776</v>
      </c>
      <c r="Y70569">
        <v>218.31</v>
      </c>
    </row>
    <row r="70570" spans="1:25" x14ac:dyDescent="0.45">
      <c r="A70570">
        <v>71398</v>
      </c>
      <c r="B70570">
        <v>218.31</v>
      </c>
      <c r="C70570">
        <f t="shared" si="2739"/>
        <v>219.91126082715024</v>
      </c>
      <c r="D70570">
        <f t="shared" si="2740"/>
        <v>2.5640362365658755</v>
      </c>
      <c r="W70570">
        <f t="shared" si="2741"/>
        <v>115477</v>
      </c>
      <c r="X70570">
        <v>70777</v>
      </c>
      <c r="Y70570">
        <v>218.31</v>
      </c>
    </row>
    <row r="70571" spans="1:25" x14ac:dyDescent="0.45">
      <c r="A70571">
        <v>71399</v>
      </c>
      <c r="B70571">
        <v>218.31</v>
      </c>
      <c r="C70571">
        <f t="shared" si="2739"/>
        <v>219.91194639456478</v>
      </c>
      <c r="D70571">
        <f t="shared" si="2740"/>
        <v>2.5662322510590889</v>
      </c>
      <c r="W70571">
        <f t="shared" si="2741"/>
        <v>115478</v>
      </c>
      <c r="X70571">
        <v>70778</v>
      </c>
      <c r="Y70571">
        <v>218.31</v>
      </c>
    </row>
    <row r="70572" spans="1:25" x14ac:dyDescent="0.45">
      <c r="A70572">
        <v>71400</v>
      </c>
      <c r="B70572">
        <v>218.31</v>
      </c>
      <c r="C70572">
        <f t="shared" si="2739"/>
        <v>219.91263195181679</v>
      </c>
      <c r="D70572">
        <f t="shared" si="2740"/>
        <v>2.5684291729840925</v>
      </c>
      <c r="W70572">
        <f t="shared" si="2741"/>
        <v>115479</v>
      </c>
      <c r="X70572">
        <v>70779</v>
      </c>
      <c r="Y70572">
        <v>218.31</v>
      </c>
    </row>
    <row r="70573" spans="1:25" x14ac:dyDescent="0.45">
      <c r="A70573">
        <v>71401</v>
      </c>
      <c r="B70573">
        <v>218.31</v>
      </c>
      <c r="C70573">
        <f t="shared" si="2739"/>
        <v>219.91331749890637</v>
      </c>
      <c r="D70573">
        <f t="shared" si="2740"/>
        <v>2.570627002299358</v>
      </c>
      <c r="W70573">
        <f t="shared" si="2741"/>
        <v>115480</v>
      </c>
      <c r="X70573">
        <v>70780</v>
      </c>
      <c r="Y70573">
        <v>218.31</v>
      </c>
    </row>
    <row r="70574" spans="1:25" x14ac:dyDescent="0.45">
      <c r="A70574">
        <v>71402</v>
      </c>
      <c r="B70574">
        <v>218.31</v>
      </c>
      <c r="C70574">
        <f t="shared" si="2739"/>
        <v>219.9140030358337</v>
      </c>
      <c r="D70574">
        <f t="shared" si="2740"/>
        <v>2.5728257389637235</v>
      </c>
      <c r="W70574">
        <f t="shared" si="2741"/>
        <v>115481</v>
      </c>
      <c r="X70574">
        <v>70781</v>
      </c>
      <c r="Y70574">
        <v>218.31</v>
      </c>
    </row>
    <row r="70575" spans="1:25" x14ac:dyDescent="0.45">
      <c r="A70575">
        <v>71403</v>
      </c>
      <c r="B70575">
        <v>218.31</v>
      </c>
      <c r="C70575">
        <f t="shared" si="2739"/>
        <v>219.91468856259891</v>
      </c>
      <c r="D70575">
        <f t="shared" si="2740"/>
        <v>2.575025382935753</v>
      </c>
      <c r="W70575">
        <f t="shared" si="2741"/>
        <v>115482</v>
      </c>
      <c r="X70575">
        <v>70782</v>
      </c>
      <c r="Y70575">
        <v>218.31</v>
      </c>
    </row>
    <row r="70576" spans="1:25" x14ac:dyDescent="0.45">
      <c r="A70576">
        <v>71404</v>
      </c>
      <c r="B70576">
        <v>218.31</v>
      </c>
      <c r="C70576">
        <f t="shared" si="2739"/>
        <v>219.91537407920219</v>
      </c>
      <c r="D70576">
        <f t="shared" si="2740"/>
        <v>2.577225934174288</v>
      </c>
      <c r="W70576">
        <f t="shared" si="2741"/>
        <v>115483</v>
      </c>
      <c r="X70576">
        <v>70783</v>
      </c>
      <c r="Y70576">
        <v>218.31</v>
      </c>
    </row>
    <row r="70577" spans="1:25" x14ac:dyDescent="0.45">
      <c r="A70577">
        <v>71405</v>
      </c>
      <c r="B70577">
        <v>218.31</v>
      </c>
      <c r="C70577">
        <f t="shared" si="2739"/>
        <v>219.91605958564364</v>
      </c>
      <c r="D70577">
        <f t="shared" si="2740"/>
        <v>2.5794273926378049</v>
      </c>
      <c r="W70577">
        <f t="shared" si="2741"/>
        <v>115484</v>
      </c>
      <c r="X70577">
        <v>70784</v>
      </c>
      <c r="Y70577">
        <v>218.31</v>
      </c>
    </row>
    <row r="70578" spans="1:25" x14ac:dyDescent="0.45">
      <c r="A70578">
        <v>71406</v>
      </c>
      <c r="B70578">
        <v>218.31</v>
      </c>
      <c r="C70578">
        <f t="shared" si="2739"/>
        <v>219.91674508192344</v>
      </c>
      <c r="D70578">
        <f t="shared" si="2740"/>
        <v>2.5816297582851466</v>
      </c>
      <c r="W70578">
        <f t="shared" si="2741"/>
        <v>115485</v>
      </c>
      <c r="X70578">
        <v>70785</v>
      </c>
      <c r="Y70578">
        <v>218.31</v>
      </c>
    </row>
    <row r="70579" spans="1:25" x14ac:dyDescent="0.45">
      <c r="A70579">
        <v>71407</v>
      </c>
      <c r="B70579">
        <v>218.31</v>
      </c>
      <c r="C70579">
        <f t="shared" si="2739"/>
        <v>219.91743056804174</v>
      </c>
      <c r="D70579">
        <f t="shared" si="2740"/>
        <v>2.5838330310749758</v>
      </c>
      <c r="W70579">
        <f t="shared" si="2741"/>
        <v>115486</v>
      </c>
      <c r="X70579">
        <v>70786</v>
      </c>
      <c r="Y70579">
        <v>218.31</v>
      </c>
    </row>
    <row r="70580" spans="1:25" x14ac:dyDescent="0.45">
      <c r="A70580">
        <v>71408</v>
      </c>
      <c r="B70580">
        <v>218.31</v>
      </c>
      <c r="C70580">
        <f t="shared" si="2739"/>
        <v>219.91811604399868</v>
      </c>
      <c r="D70580">
        <f t="shared" si="2740"/>
        <v>2.5860372109659564</v>
      </c>
      <c r="W70580">
        <f t="shared" si="2741"/>
        <v>115487</v>
      </c>
      <c r="X70580">
        <v>70787</v>
      </c>
      <c r="Y70580">
        <v>218.31</v>
      </c>
    </row>
    <row r="70581" spans="1:25" x14ac:dyDescent="0.45">
      <c r="A70581">
        <v>71409</v>
      </c>
      <c r="B70581">
        <v>218.31</v>
      </c>
      <c r="C70581">
        <f t="shared" si="2739"/>
        <v>219.91880150979441</v>
      </c>
      <c r="D70581">
        <f t="shared" si="2740"/>
        <v>2.5882422979167528</v>
      </c>
      <c r="W70581">
        <f t="shared" si="2741"/>
        <v>115488</v>
      </c>
      <c r="X70581">
        <v>70788</v>
      </c>
      <c r="Y70581">
        <v>218.31</v>
      </c>
    </row>
    <row r="70582" spans="1:25" x14ac:dyDescent="0.45">
      <c r="A70582">
        <v>71410</v>
      </c>
      <c r="B70582">
        <v>218.31</v>
      </c>
      <c r="C70582">
        <f t="shared" si="2739"/>
        <v>219.91948696542909</v>
      </c>
      <c r="D70582">
        <f t="shared" si="2740"/>
        <v>2.5904482918861236</v>
      </c>
      <c r="W70582">
        <f t="shared" si="2741"/>
        <v>115489</v>
      </c>
      <c r="X70582">
        <v>70789</v>
      </c>
      <c r="Y70582">
        <v>218.31</v>
      </c>
    </row>
    <row r="70583" spans="1:25" x14ac:dyDescent="0.45">
      <c r="A70583">
        <v>71411</v>
      </c>
      <c r="B70583">
        <v>218.31</v>
      </c>
      <c r="C70583">
        <f t="shared" si="2739"/>
        <v>219.92017241090286</v>
      </c>
      <c r="D70583">
        <f t="shared" si="2740"/>
        <v>2.5926551928327362</v>
      </c>
      <c r="W70583">
        <f t="shared" si="2741"/>
        <v>115490</v>
      </c>
      <c r="X70583">
        <v>70790</v>
      </c>
      <c r="Y70583">
        <v>218.31</v>
      </c>
    </row>
    <row r="70584" spans="1:25" x14ac:dyDescent="0.45">
      <c r="A70584">
        <v>71412</v>
      </c>
      <c r="B70584">
        <v>218.31</v>
      </c>
      <c r="C70584">
        <f t="shared" si="2739"/>
        <v>219.92085784621588</v>
      </c>
      <c r="D70584">
        <f t="shared" si="2740"/>
        <v>2.59486300071526</v>
      </c>
      <c r="W70584">
        <f t="shared" si="2741"/>
        <v>115491</v>
      </c>
      <c r="X70584">
        <v>70791</v>
      </c>
      <c r="Y70584">
        <v>218.31</v>
      </c>
    </row>
    <row r="70585" spans="1:25" x14ac:dyDescent="0.45">
      <c r="A70585">
        <v>71413</v>
      </c>
      <c r="B70585">
        <v>218.31</v>
      </c>
      <c r="C70585">
        <f t="shared" si="2739"/>
        <v>219.92154327136831</v>
      </c>
      <c r="D70585">
        <f t="shared" si="2740"/>
        <v>2.5970717154924579</v>
      </c>
      <c r="W70585">
        <f t="shared" si="2741"/>
        <v>115492</v>
      </c>
      <c r="X70585">
        <v>70792</v>
      </c>
      <c r="Y70585">
        <v>218.31</v>
      </c>
    </row>
    <row r="70586" spans="1:25" x14ac:dyDescent="0.45">
      <c r="A70586">
        <v>71414</v>
      </c>
      <c r="B70586">
        <v>218.31</v>
      </c>
      <c r="C70586">
        <f t="shared" si="2739"/>
        <v>219.92222868636031</v>
      </c>
      <c r="D70586">
        <f t="shared" si="2740"/>
        <v>2.5992813371230934</v>
      </c>
      <c r="W70586">
        <f t="shared" si="2741"/>
        <v>115493</v>
      </c>
      <c r="X70586">
        <v>70793</v>
      </c>
      <c r="Y70586">
        <v>218.31</v>
      </c>
    </row>
    <row r="70587" spans="1:25" x14ac:dyDescent="0.45">
      <c r="A70587">
        <v>71415</v>
      </c>
      <c r="B70587">
        <v>218.31</v>
      </c>
      <c r="C70587">
        <f t="shared" si="2739"/>
        <v>219.92291409119196</v>
      </c>
      <c r="D70587">
        <f t="shared" si="2740"/>
        <v>2.6014918655655652</v>
      </c>
      <c r="W70587">
        <f t="shared" si="2741"/>
        <v>115494</v>
      </c>
      <c r="X70587">
        <v>70794</v>
      </c>
      <c r="Y70587">
        <v>218.31</v>
      </c>
    </row>
    <row r="70588" spans="1:25" x14ac:dyDescent="0.45">
      <c r="A70588">
        <v>71416</v>
      </c>
      <c r="B70588">
        <v>218.31</v>
      </c>
      <c r="C70588">
        <f t="shared" si="2739"/>
        <v>219.92359948586349</v>
      </c>
      <c r="D70588">
        <f t="shared" si="2740"/>
        <v>2.6037033007789154</v>
      </c>
      <c r="W70588">
        <f t="shared" si="2741"/>
        <v>115495</v>
      </c>
      <c r="X70588">
        <v>70795</v>
      </c>
      <c r="Y70588">
        <v>218.31</v>
      </c>
    </row>
    <row r="70589" spans="1:25" x14ac:dyDescent="0.45">
      <c r="A70589">
        <v>71417</v>
      </c>
      <c r="B70589">
        <v>218.31</v>
      </c>
      <c r="C70589">
        <f t="shared" si="2739"/>
        <v>219.92428487037503</v>
      </c>
      <c r="D70589">
        <f t="shared" si="2740"/>
        <v>2.6059156427217283</v>
      </c>
      <c r="W70589">
        <f t="shared" si="2741"/>
        <v>115496</v>
      </c>
      <c r="X70589">
        <v>70796</v>
      </c>
      <c r="Y70589">
        <v>218.31</v>
      </c>
    </row>
    <row r="70590" spans="1:25" x14ac:dyDescent="0.45">
      <c r="A70590">
        <v>71418</v>
      </c>
      <c r="B70590">
        <v>218.31</v>
      </c>
      <c r="C70590">
        <f t="shared" si="2739"/>
        <v>219.92497024472669</v>
      </c>
      <c r="D70590">
        <f t="shared" si="2740"/>
        <v>2.6081288913525911</v>
      </c>
      <c r="W70590">
        <f t="shared" si="2741"/>
        <v>115497</v>
      </c>
      <c r="X70590">
        <v>70797</v>
      </c>
      <c r="Y70590">
        <v>218.31</v>
      </c>
    </row>
    <row r="70591" spans="1:25" x14ac:dyDescent="0.45">
      <c r="A70591">
        <v>71419</v>
      </c>
      <c r="B70591">
        <v>218.31</v>
      </c>
      <c r="C70591">
        <f t="shared" si="2739"/>
        <v>219.92565560891867</v>
      </c>
      <c r="D70591">
        <f t="shared" si="2740"/>
        <v>2.6103430466303656</v>
      </c>
      <c r="W70591">
        <f t="shared" si="2741"/>
        <v>115498</v>
      </c>
      <c r="X70591">
        <v>70798</v>
      </c>
      <c r="Y70591">
        <v>218.31</v>
      </c>
    </row>
    <row r="70592" spans="1:25" x14ac:dyDescent="0.45">
      <c r="A70592">
        <v>71420</v>
      </c>
      <c r="B70592">
        <v>218.31</v>
      </c>
      <c r="C70592">
        <f t="shared" si="2739"/>
        <v>219.92634096295112</v>
      </c>
      <c r="D70592">
        <f t="shared" si="2740"/>
        <v>2.612558108513733</v>
      </c>
      <c r="W70592">
        <f t="shared" si="2741"/>
        <v>115499</v>
      </c>
      <c r="X70592">
        <v>70799</v>
      </c>
      <c r="Y70592">
        <v>218.31</v>
      </c>
    </row>
    <row r="70593" spans="1:25" x14ac:dyDescent="0.45">
      <c r="A70593">
        <v>71421</v>
      </c>
      <c r="B70593">
        <v>218.31</v>
      </c>
      <c r="C70593">
        <f t="shared" si="2739"/>
        <v>219.92702630682413</v>
      </c>
      <c r="D70593">
        <f t="shared" si="2740"/>
        <v>2.6147740769612846</v>
      </c>
      <c r="W70593">
        <f t="shared" si="2741"/>
        <v>115500</v>
      </c>
      <c r="X70593">
        <v>70800</v>
      </c>
      <c r="Y70593">
        <v>218.31</v>
      </c>
    </row>
    <row r="70594" spans="1:25" x14ac:dyDescent="0.45">
      <c r="A70594">
        <v>71422</v>
      </c>
      <c r="B70594">
        <v>218.31</v>
      </c>
      <c r="C70594">
        <f t="shared" si="2739"/>
        <v>219.92771164053795</v>
      </c>
      <c r="D70594">
        <f t="shared" si="2740"/>
        <v>2.6169909519319789</v>
      </c>
      <c r="W70594">
        <f t="shared" si="2741"/>
        <v>115501</v>
      </c>
      <c r="X70594">
        <v>70801</v>
      </c>
      <c r="Y70594">
        <v>218.31</v>
      </c>
    </row>
    <row r="70595" spans="1:25" x14ac:dyDescent="0.45">
      <c r="A70595">
        <v>71423</v>
      </c>
      <c r="B70595">
        <v>218.31</v>
      </c>
      <c r="C70595">
        <f t="shared" si="2739"/>
        <v>219.92839696409263</v>
      </c>
      <c r="D70595">
        <f t="shared" si="2740"/>
        <v>2.6192087333842253</v>
      </c>
      <c r="W70595">
        <f t="shared" si="2741"/>
        <v>115502</v>
      </c>
      <c r="X70595">
        <v>70802</v>
      </c>
      <c r="Y70595">
        <v>218.31</v>
      </c>
    </row>
    <row r="70596" spans="1:25" x14ac:dyDescent="0.45">
      <c r="A70596">
        <v>71424</v>
      </c>
      <c r="B70596">
        <v>218.31</v>
      </c>
      <c r="C70596">
        <f t="shared" ref="C70596:C70659" si="2742">$H$4 - $I$4*EXP(-A70596/$J$4)</f>
        <v>219.92908227748836</v>
      </c>
      <c r="D70596">
        <f t="shared" ref="D70596:D70659" si="2743">(B70596-C70596)^2</f>
        <v>2.6214274212768949</v>
      </c>
      <c r="W70596">
        <f t="shared" si="2741"/>
        <v>115503</v>
      </c>
      <c r="X70596">
        <v>70803</v>
      </c>
      <c r="Y70596">
        <v>218.31</v>
      </c>
    </row>
    <row r="70597" spans="1:25" x14ac:dyDescent="0.45">
      <c r="A70597">
        <v>71425</v>
      </c>
      <c r="B70597">
        <v>218.31</v>
      </c>
      <c r="C70597">
        <f t="shared" si="2742"/>
        <v>219.92976758072533</v>
      </c>
      <c r="D70597">
        <f t="shared" si="2743"/>
        <v>2.6236470155687668</v>
      </c>
      <c r="W70597">
        <f t="shared" si="2741"/>
        <v>115504</v>
      </c>
      <c r="X70597">
        <v>70804</v>
      </c>
      <c r="Y70597">
        <v>218.31</v>
      </c>
    </row>
    <row r="70598" spans="1:25" x14ac:dyDescent="0.45">
      <c r="A70598">
        <v>71426</v>
      </c>
      <c r="B70598">
        <v>218.31</v>
      </c>
      <c r="C70598">
        <f t="shared" si="2742"/>
        <v>219.93045287380363</v>
      </c>
      <c r="D70598">
        <f t="shared" si="2743"/>
        <v>2.6258675162184395</v>
      </c>
      <c r="W70598">
        <f t="shared" si="2741"/>
        <v>115505</v>
      </c>
      <c r="X70598">
        <v>70805</v>
      </c>
      <c r="Y70598">
        <v>218.31</v>
      </c>
    </row>
    <row r="70599" spans="1:25" x14ac:dyDescent="0.45">
      <c r="A70599">
        <v>71427</v>
      </c>
      <c r="B70599">
        <v>218.31</v>
      </c>
      <c r="C70599">
        <f t="shared" si="2742"/>
        <v>219.93113815672345</v>
      </c>
      <c r="D70599">
        <f t="shared" si="2743"/>
        <v>2.6280889231846949</v>
      </c>
      <c r="W70599">
        <f t="shared" si="2741"/>
        <v>115506</v>
      </c>
      <c r="X70599">
        <v>70806</v>
      </c>
      <c r="Y70599">
        <v>218.31</v>
      </c>
    </row>
    <row r="70600" spans="1:25" x14ac:dyDescent="0.45">
      <c r="A70600">
        <v>71428</v>
      </c>
      <c r="B70600">
        <v>218.31</v>
      </c>
      <c r="C70600">
        <f t="shared" si="2742"/>
        <v>219.93182342948492</v>
      </c>
      <c r="D70600">
        <f t="shared" si="2743"/>
        <v>2.630311236426226</v>
      </c>
      <c r="W70600">
        <f t="shared" si="2741"/>
        <v>115507</v>
      </c>
      <c r="X70600">
        <v>70807</v>
      </c>
      <c r="Y70600">
        <v>218.31</v>
      </c>
    </row>
    <row r="70601" spans="1:25" x14ac:dyDescent="0.45">
      <c r="A70601">
        <v>71429</v>
      </c>
      <c r="B70601">
        <v>218.31</v>
      </c>
      <c r="C70601">
        <f t="shared" si="2742"/>
        <v>219.93250869208819</v>
      </c>
      <c r="D70601">
        <f t="shared" si="2743"/>
        <v>2.6325344559017267</v>
      </c>
      <c r="W70601">
        <f t="shared" si="2741"/>
        <v>115508</v>
      </c>
      <c r="X70601">
        <v>70808</v>
      </c>
      <c r="Y70601">
        <v>218.31</v>
      </c>
    </row>
    <row r="70602" spans="1:25" x14ac:dyDescent="0.45">
      <c r="A70602">
        <v>71430</v>
      </c>
      <c r="B70602">
        <v>218.31</v>
      </c>
      <c r="C70602">
        <f t="shared" si="2742"/>
        <v>219.93319394453346</v>
      </c>
      <c r="D70602">
        <f t="shared" si="2743"/>
        <v>2.6347585815700758</v>
      </c>
      <c r="W70602">
        <f t="shared" si="2741"/>
        <v>115509</v>
      </c>
      <c r="X70602">
        <v>70809</v>
      </c>
      <c r="Y70602">
        <v>218.31</v>
      </c>
    </row>
    <row r="70603" spans="1:25" x14ac:dyDescent="0.45">
      <c r="A70603">
        <v>71431</v>
      </c>
      <c r="B70603">
        <v>218.31</v>
      </c>
      <c r="C70603">
        <f t="shared" si="2742"/>
        <v>219.9338791868208</v>
      </c>
      <c r="D70603">
        <f t="shared" si="2743"/>
        <v>2.6369836133897864</v>
      </c>
      <c r="W70603">
        <f t="shared" si="2741"/>
        <v>115510</v>
      </c>
      <c r="X70603">
        <v>70810</v>
      </c>
      <c r="Y70603">
        <v>218.31</v>
      </c>
    </row>
    <row r="70604" spans="1:25" x14ac:dyDescent="0.45">
      <c r="A70604">
        <v>71432</v>
      </c>
      <c r="B70604">
        <v>218.31</v>
      </c>
      <c r="C70604">
        <f t="shared" si="2742"/>
        <v>219.9345644189504</v>
      </c>
      <c r="D70604">
        <f t="shared" si="2743"/>
        <v>2.6392095513196479</v>
      </c>
      <c r="W70604">
        <f t="shared" si="2741"/>
        <v>115511</v>
      </c>
      <c r="X70604">
        <v>70811</v>
      </c>
      <c r="Y70604">
        <v>218.31</v>
      </c>
    </row>
    <row r="70605" spans="1:25" x14ac:dyDescent="0.45">
      <c r="A70605">
        <v>71433</v>
      </c>
      <c r="B70605">
        <v>218.31</v>
      </c>
      <c r="C70605">
        <f t="shared" si="2742"/>
        <v>219.93524964092242</v>
      </c>
      <c r="D70605">
        <f t="shared" si="2743"/>
        <v>2.6414363953184528</v>
      </c>
      <c r="W70605">
        <f t="shared" si="2741"/>
        <v>115512</v>
      </c>
      <c r="X70605">
        <v>70812</v>
      </c>
      <c r="Y70605">
        <v>218.31</v>
      </c>
    </row>
    <row r="70606" spans="1:25" x14ac:dyDescent="0.45">
      <c r="A70606">
        <v>71434</v>
      </c>
      <c r="B70606">
        <v>218.31</v>
      </c>
      <c r="C70606">
        <f t="shared" si="2742"/>
        <v>219.93593485273701</v>
      </c>
      <c r="D70606">
        <f t="shared" si="2743"/>
        <v>2.6436641453449017</v>
      </c>
      <c r="W70606">
        <f t="shared" ref="W70606:W70669" si="2744">X70606+44700</f>
        <v>115513</v>
      </c>
      <c r="X70606">
        <v>70813</v>
      </c>
      <c r="Y70606">
        <v>218.31</v>
      </c>
    </row>
    <row r="70607" spans="1:25" x14ac:dyDescent="0.45">
      <c r="A70607">
        <v>71435</v>
      </c>
      <c r="B70607">
        <v>218.31</v>
      </c>
      <c r="C70607">
        <f t="shared" si="2742"/>
        <v>219.9366200543943</v>
      </c>
      <c r="D70607">
        <f t="shared" si="2743"/>
        <v>2.645892801357697</v>
      </c>
      <c r="W70607">
        <f t="shared" si="2744"/>
        <v>115514</v>
      </c>
      <c r="X70607">
        <v>70814</v>
      </c>
      <c r="Y70607">
        <v>218.31</v>
      </c>
    </row>
    <row r="70608" spans="1:25" x14ac:dyDescent="0.45">
      <c r="A70608">
        <v>71436</v>
      </c>
      <c r="B70608">
        <v>218.31</v>
      </c>
      <c r="C70608">
        <f t="shared" si="2742"/>
        <v>219.93730524589444</v>
      </c>
      <c r="D70608">
        <f t="shared" si="2743"/>
        <v>2.6481223633155424</v>
      </c>
      <c r="W70608">
        <f t="shared" si="2744"/>
        <v>115515</v>
      </c>
      <c r="X70608">
        <v>70815</v>
      </c>
      <c r="Y70608">
        <v>218.31</v>
      </c>
    </row>
    <row r="70609" spans="1:25" x14ac:dyDescent="0.45">
      <c r="A70609">
        <v>71437</v>
      </c>
      <c r="B70609">
        <v>218.31</v>
      </c>
      <c r="C70609">
        <f t="shared" si="2742"/>
        <v>219.93799042723762</v>
      </c>
      <c r="D70609">
        <f t="shared" si="2743"/>
        <v>2.6503528311773286</v>
      </c>
      <c r="W70609">
        <f t="shared" si="2744"/>
        <v>115516</v>
      </c>
      <c r="X70609">
        <v>70816</v>
      </c>
      <c r="Y70609">
        <v>218.31</v>
      </c>
    </row>
    <row r="70610" spans="1:25" x14ac:dyDescent="0.45">
      <c r="A70610">
        <v>71438</v>
      </c>
      <c r="B70610">
        <v>218.31</v>
      </c>
      <c r="C70610">
        <f t="shared" si="2742"/>
        <v>219.93867559842394</v>
      </c>
      <c r="D70610">
        <f t="shared" si="2743"/>
        <v>2.6525842049015762</v>
      </c>
      <c r="W70610">
        <f t="shared" si="2744"/>
        <v>115517</v>
      </c>
      <c r="X70610">
        <v>70817</v>
      </c>
      <c r="Y70610">
        <v>218.31</v>
      </c>
    </row>
    <row r="70611" spans="1:25" x14ac:dyDescent="0.45">
      <c r="A70611">
        <v>71439</v>
      </c>
      <c r="B70611">
        <v>218.31</v>
      </c>
      <c r="C70611">
        <f t="shared" si="2742"/>
        <v>219.93936075945356</v>
      </c>
      <c r="D70611">
        <f t="shared" si="2743"/>
        <v>2.6548164844470867</v>
      </c>
      <c r="W70611">
        <f t="shared" si="2744"/>
        <v>115518</v>
      </c>
      <c r="X70611">
        <v>70818</v>
      </c>
      <c r="Y70611">
        <v>218.31</v>
      </c>
    </row>
    <row r="70612" spans="1:25" x14ac:dyDescent="0.45">
      <c r="A70612">
        <v>71440</v>
      </c>
      <c r="B70612">
        <v>218.31</v>
      </c>
      <c r="C70612">
        <f t="shared" si="2742"/>
        <v>219.94004591032669</v>
      </c>
      <c r="D70612">
        <f t="shared" si="2743"/>
        <v>2.6570496697727544</v>
      </c>
      <c r="W70612">
        <f t="shared" si="2744"/>
        <v>115519</v>
      </c>
      <c r="X70612">
        <v>70819</v>
      </c>
      <c r="Y70612">
        <v>218.31</v>
      </c>
    </row>
    <row r="70613" spans="1:25" x14ac:dyDescent="0.45">
      <c r="A70613">
        <v>71441</v>
      </c>
      <c r="B70613">
        <v>218.31</v>
      </c>
      <c r="C70613">
        <f t="shared" si="2742"/>
        <v>219.9407310510434</v>
      </c>
      <c r="D70613">
        <f t="shared" si="2743"/>
        <v>2.6592837608371052</v>
      </c>
      <c r="W70613">
        <f t="shared" si="2744"/>
        <v>115520</v>
      </c>
      <c r="X70613">
        <v>70820</v>
      </c>
      <c r="Y70613">
        <v>218.31</v>
      </c>
    </row>
    <row r="70614" spans="1:25" x14ac:dyDescent="0.45">
      <c r="A70614">
        <v>71442</v>
      </c>
      <c r="B70614">
        <v>218.31</v>
      </c>
      <c r="C70614">
        <f t="shared" si="2742"/>
        <v>219.9414161816039</v>
      </c>
      <c r="D70614">
        <f t="shared" si="2743"/>
        <v>2.6615187575990364</v>
      </c>
      <c r="W70614">
        <f t="shared" si="2744"/>
        <v>115521</v>
      </c>
      <c r="X70614">
        <v>70821</v>
      </c>
      <c r="Y70614">
        <v>218.31</v>
      </c>
    </row>
    <row r="70615" spans="1:25" x14ac:dyDescent="0.45">
      <c r="A70615">
        <v>71443</v>
      </c>
      <c r="B70615">
        <v>218.31</v>
      </c>
      <c r="C70615">
        <f t="shared" si="2742"/>
        <v>219.9421013020083</v>
      </c>
      <c r="D70615">
        <f t="shared" si="2743"/>
        <v>2.6637546600171698</v>
      </c>
      <c r="W70615">
        <f t="shared" si="2744"/>
        <v>115522</v>
      </c>
      <c r="X70615">
        <v>70822</v>
      </c>
      <c r="Y70615">
        <v>218.31</v>
      </c>
    </row>
    <row r="70616" spans="1:25" x14ac:dyDescent="0.45">
      <c r="A70616">
        <v>71444</v>
      </c>
      <c r="B70616">
        <v>218.31</v>
      </c>
      <c r="C70616">
        <f t="shared" si="2742"/>
        <v>219.94278641225677</v>
      </c>
      <c r="D70616">
        <f t="shared" si="2743"/>
        <v>2.6659914680503127</v>
      </c>
      <c r="W70616">
        <f t="shared" si="2744"/>
        <v>115523</v>
      </c>
      <c r="X70616">
        <v>70823</v>
      </c>
      <c r="Y70616">
        <v>218.31</v>
      </c>
    </row>
    <row r="70617" spans="1:25" x14ac:dyDescent="0.45">
      <c r="A70617">
        <v>71445</v>
      </c>
      <c r="B70617">
        <v>218.31</v>
      </c>
      <c r="C70617">
        <f t="shared" si="2742"/>
        <v>219.94347151234945</v>
      </c>
      <c r="D70617">
        <f t="shared" si="2743"/>
        <v>2.6682291816571824</v>
      </c>
      <c r="W70617">
        <f t="shared" si="2744"/>
        <v>115524</v>
      </c>
      <c r="X70617">
        <v>70824</v>
      </c>
      <c r="Y70617">
        <v>218.31</v>
      </c>
    </row>
    <row r="70618" spans="1:25" x14ac:dyDescent="0.45">
      <c r="A70618">
        <v>71446</v>
      </c>
      <c r="B70618">
        <v>218.31</v>
      </c>
      <c r="C70618">
        <f t="shared" si="2742"/>
        <v>219.94415660228651</v>
      </c>
      <c r="D70618">
        <f t="shared" si="2743"/>
        <v>2.670467800796589</v>
      </c>
      <c r="W70618">
        <f t="shared" si="2744"/>
        <v>115525</v>
      </c>
      <c r="X70618">
        <v>70825</v>
      </c>
      <c r="Y70618">
        <v>218.31</v>
      </c>
    </row>
    <row r="70619" spans="1:25" x14ac:dyDescent="0.45">
      <c r="A70619">
        <v>71447</v>
      </c>
      <c r="B70619">
        <v>218.31</v>
      </c>
      <c r="C70619">
        <f t="shared" si="2742"/>
        <v>219.94484168206807</v>
      </c>
      <c r="D70619">
        <f t="shared" si="2743"/>
        <v>2.6727073254271603</v>
      </c>
      <c r="W70619">
        <f t="shared" si="2744"/>
        <v>115526</v>
      </c>
      <c r="X70619">
        <v>70826</v>
      </c>
      <c r="Y70619">
        <v>218.31</v>
      </c>
    </row>
    <row r="70620" spans="1:25" x14ac:dyDescent="0.45">
      <c r="A70620">
        <v>71448</v>
      </c>
      <c r="B70620">
        <v>218.31</v>
      </c>
      <c r="C70620">
        <f t="shared" si="2742"/>
        <v>219.94552675169433</v>
      </c>
      <c r="D70620">
        <f t="shared" si="2743"/>
        <v>2.6749477555078021</v>
      </c>
      <c r="W70620">
        <f t="shared" si="2744"/>
        <v>115527</v>
      </c>
      <c r="X70620">
        <v>70827</v>
      </c>
      <c r="Y70620">
        <v>218.31</v>
      </c>
    </row>
    <row r="70621" spans="1:25" x14ac:dyDescent="0.45">
      <c r="A70621">
        <v>71449</v>
      </c>
      <c r="B70621">
        <v>218.31</v>
      </c>
      <c r="C70621">
        <f t="shared" si="2742"/>
        <v>219.94621181116537</v>
      </c>
      <c r="D70621">
        <f t="shared" si="2743"/>
        <v>2.677189090997051</v>
      </c>
      <c r="W70621">
        <f t="shared" si="2744"/>
        <v>115528</v>
      </c>
      <c r="X70621">
        <v>70828</v>
      </c>
      <c r="Y70621">
        <v>218.31</v>
      </c>
    </row>
    <row r="70622" spans="1:25" x14ac:dyDescent="0.45">
      <c r="A70622">
        <v>71450</v>
      </c>
      <c r="B70622">
        <v>218.31</v>
      </c>
      <c r="C70622">
        <f t="shared" si="2742"/>
        <v>219.94689686048139</v>
      </c>
      <c r="D70622">
        <f t="shared" si="2743"/>
        <v>2.6794313318538174</v>
      </c>
      <c r="W70622">
        <f t="shared" si="2744"/>
        <v>115529</v>
      </c>
      <c r="X70622">
        <v>70829</v>
      </c>
      <c r="Y70622">
        <v>218.31</v>
      </c>
    </row>
    <row r="70623" spans="1:25" x14ac:dyDescent="0.45">
      <c r="A70623">
        <v>71451</v>
      </c>
      <c r="B70623">
        <v>218.31</v>
      </c>
      <c r="C70623">
        <f t="shared" si="2742"/>
        <v>219.94758189964256</v>
      </c>
      <c r="D70623">
        <f t="shared" si="2743"/>
        <v>2.6816744780369195</v>
      </c>
      <c r="W70623">
        <f t="shared" si="2744"/>
        <v>115530</v>
      </c>
      <c r="X70623">
        <v>70830</v>
      </c>
      <c r="Y70623">
        <v>218.31</v>
      </c>
    </row>
    <row r="70624" spans="1:25" x14ac:dyDescent="0.45">
      <c r="A70624">
        <v>71452</v>
      </c>
      <c r="B70624">
        <v>218.31</v>
      </c>
      <c r="C70624">
        <f t="shared" si="2742"/>
        <v>219.94826692864899</v>
      </c>
      <c r="D70624">
        <f t="shared" si="2743"/>
        <v>2.6839185295049903</v>
      </c>
      <c r="W70624">
        <f t="shared" si="2744"/>
        <v>115531</v>
      </c>
      <c r="X70624">
        <v>70831</v>
      </c>
      <c r="Y70624">
        <v>218.31</v>
      </c>
    </row>
    <row r="70625" spans="1:25" x14ac:dyDescent="0.45">
      <c r="A70625">
        <v>71453</v>
      </c>
      <c r="B70625">
        <v>218.31</v>
      </c>
      <c r="C70625">
        <f t="shared" si="2742"/>
        <v>219.9489519475008</v>
      </c>
      <c r="D70625">
        <f t="shared" si="2743"/>
        <v>2.6861634862166652</v>
      </c>
      <c r="W70625">
        <f t="shared" si="2744"/>
        <v>115532</v>
      </c>
      <c r="X70625">
        <v>70832</v>
      </c>
      <c r="Y70625">
        <v>218.31</v>
      </c>
    </row>
    <row r="70626" spans="1:25" x14ac:dyDescent="0.45">
      <c r="A70626">
        <v>71454</v>
      </c>
      <c r="B70626">
        <v>218.31</v>
      </c>
      <c r="C70626">
        <f t="shared" si="2742"/>
        <v>219.94963695619822</v>
      </c>
      <c r="D70626">
        <f t="shared" si="2743"/>
        <v>2.6884093481309534</v>
      </c>
      <c r="W70626">
        <f t="shared" si="2744"/>
        <v>115533</v>
      </c>
      <c r="X70626">
        <v>70833</v>
      </c>
      <c r="Y70626">
        <v>218.31</v>
      </c>
    </row>
    <row r="70627" spans="1:25" x14ac:dyDescent="0.45">
      <c r="A70627">
        <v>71455</v>
      </c>
      <c r="B70627">
        <v>218.31</v>
      </c>
      <c r="C70627">
        <f t="shared" si="2742"/>
        <v>219.95032195474136</v>
      </c>
      <c r="D70627">
        <f t="shared" si="2743"/>
        <v>2.6906561152064925</v>
      </c>
      <c r="W70627">
        <f t="shared" si="2744"/>
        <v>115534</v>
      </c>
      <c r="X70627">
        <v>70834</v>
      </c>
      <c r="Y70627">
        <v>218.31</v>
      </c>
    </row>
    <row r="70628" spans="1:25" x14ac:dyDescent="0.45">
      <c r="A70628">
        <v>71456</v>
      </c>
      <c r="B70628">
        <v>218.31</v>
      </c>
      <c r="C70628">
        <f t="shared" si="2742"/>
        <v>219.95100694313038</v>
      </c>
      <c r="D70628">
        <f t="shared" si="2743"/>
        <v>2.6929037874021082</v>
      </c>
      <c r="W70628">
        <f t="shared" si="2744"/>
        <v>115535</v>
      </c>
      <c r="X70628">
        <v>70835</v>
      </c>
      <c r="Y70628">
        <v>218.31</v>
      </c>
    </row>
    <row r="70629" spans="1:25" x14ac:dyDescent="0.45">
      <c r="A70629">
        <v>71457</v>
      </c>
      <c r="B70629">
        <v>218.31</v>
      </c>
      <c r="C70629">
        <f t="shared" si="2742"/>
        <v>219.95169192136541</v>
      </c>
      <c r="D70629">
        <f t="shared" si="2743"/>
        <v>2.6951523646764413</v>
      </c>
      <c r="W70629">
        <f t="shared" si="2744"/>
        <v>115536</v>
      </c>
      <c r="X70629">
        <v>70836</v>
      </c>
      <c r="Y70629">
        <v>218.31</v>
      </c>
    </row>
    <row r="70630" spans="1:25" x14ac:dyDescent="0.45">
      <c r="A70630">
        <v>71458</v>
      </c>
      <c r="B70630">
        <v>218.31</v>
      </c>
      <c r="C70630">
        <f t="shared" si="2742"/>
        <v>219.95237688944661</v>
      </c>
      <c r="D70630">
        <f t="shared" si="2743"/>
        <v>2.6974018469883201</v>
      </c>
      <c r="W70630">
        <f t="shared" si="2744"/>
        <v>115537</v>
      </c>
      <c r="X70630">
        <v>70837</v>
      </c>
      <c r="Y70630">
        <v>218.31</v>
      </c>
    </row>
    <row r="70631" spans="1:25" x14ac:dyDescent="0.45">
      <c r="A70631">
        <v>71459</v>
      </c>
      <c r="B70631">
        <v>218.31</v>
      </c>
      <c r="C70631">
        <f t="shared" si="2742"/>
        <v>219.95306184737413</v>
      </c>
      <c r="D70631">
        <f t="shared" si="2743"/>
        <v>2.6996522342964813</v>
      </c>
      <c r="W70631">
        <f t="shared" si="2744"/>
        <v>115538</v>
      </c>
      <c r="X70631">
        <v>70838</v>
      </c>
      <c r="Y70631">
        <v>218.31</v>
      </c>
    </row>
    <row r="70632" spans="1:25" x14ac:dyDescent="0.45">
      <c r="A70632">
        <v>71460</v>
      </c>
      <c r="B70632">
        <v>218.31</v>
      </c>
      <c r="C70632">
        <f t="shared" si="2742"/>
        <v>219.95374679514816</v>
      </c>
      <c r="D70632">
        <f t="shared" si="2743"/>
        <v>2.7019035265598497</v>
      </c>
      <c r="W70632">
        <f t="shared" si="2744"/>
        <v>115539</v>
      </c>
      <c r="X70632">
        <v>70839</v>
      </c>
      <c r="Y70632">
        <v>218.31</v>
      </c>
    </row>
    <row r="70633" spans="1:25" x14ac:dyDescent="0.45">
      <c r="A70633">
        <v>71461</v>
      </c>
      <c r="B70633">
        <v>218.31</v>
      </c>
      <c r="C70633">
        <f t="shared" si="2742"/>
        <v>219.95443173276877</v>
      </c>
      <c r="D70633">
        <f t="shared" si="2743"/>
        <v>2.7041557237368852</v>
      </c>
      <c r="W70633">
        <f t="shared" si="2744"/>
        <v>115540</v>
      </c>
      <c r="X70633">
        <v>70840</v>
      </c>
      <c r="Y70633">
        <v>218.31</v>
      </c>
    </row>
    <row r="70634" spans="1:25" x14ac:dyDescent="0.45">
      <c r="A70634">
        <v>71462</v>
      </c>
      <c r="B70634">
        <v>218.31</v>
      </c>
      <c r="C70634">
        <f t="shared" si="2742"/>
        <v>219.95511666023617</v>
      </c>
      <c r="D70634">
        <f t="shared" si="2743"/>
        <v>2.7064088257866086</v>
      </c>
      <c r="W70634">
        <f t="shared" si="2744"/>
        <v>115541</v>
      </c>
      <c r="X70634">
        <v>70841</v>
      </c>
      <c r="Y70634">
        <v>218.31</v>
      </c>
    </row>
    <row r="70635" spans="1:25" x14ac:dyDescent="0.45">
      <c r="A70635">
        <v>71463</v>
      </c>
      <c r="B70635">
        <v>218.31</v>
      </c>
      <c r="C70635">
        <f t="shared" si="2742"/>
        <v>219.95580157755052</v>
      </c>
      <c r="D70635">
        <f t="shared" si="2743"/>
        <v>2.7086628326677626</v>
      </c>
      <c r="W70635">
        <f t="shared" si="2744"/>
        <v>115542</v>
      </c>
      <c r="X70635">
        <v>70842</v>
      </c>
      <c r="Y70635">
        <v>218.31</v>
      </c>
    </row>
    <row r="70636" spans="1:25" x14ac:dyDescent="0.45">
      <c r="A70636">
        <v>71464</v>
      </c>
      <c r="B70636">
        <v>218.31</v>
      </c>
      <c r="C70636">
        <f t="shared" si="2742"/>
        <v>219.95648648471192</v>
      </c>
      <c r="D70636">
        <f t="shared" si="2743"/>
        <v>2.7109177443389973</v>
      </c>
      <c r="W70636">
        <f t="shared" si="2744"/>
        <v>115543</v>
      </c>
      <c r="X70636">
        <v>70843</v>
      </c>
      <c r="Y70636">
        <v>218.31</v>
      </c>
    </row>
    <row r="70637" spans="1:25" x14ac:dyDescent="0.45">
      <c r="A70637">
        <v>71465</v>
      </c>
      <c r="B70637">
        <v>218.31</v>
      </c>
      <c r="C70637">
        <f t="shared" si="2742"/>
        <v>219.95717138172057</v>
      </c>
      <c r="D70637">
        <f t="shared" si="2743"/>
        <v>2.713173560759246</v>
      </c>
      <c r="W70637">
        <f t="shared" si="2744"/>
        <v>115544</v>
      </c>
      <c r="X70637">
        <v>70844</v>
      </c>
      <c r="Y70637">
        <v>218.31</v>
      </c>
    </row>
    <row r="70638" spans="1:25" x14ac:dyDescent="0.45">
      <c r="A70638">
        <v>71466</v>
      </c>
      <c r="B70638">
        <v>218.31</v>
      </c>
      <c r="C70638">
        <f t="shared" si="2742"/>
        <v>219.95785626857656</v>
      </c>
      <c r="D70638">
        <f t="shared" si="2743"/>
        <v>2.715430281887067</v>
      </c>
      <c r="W70638">
        <f t="shared" si="2744"/>
        <v>115545</v>
      </c>
      <c r="X70638">
        <v>70845</v>
      </c>
      <c r="Y70638">
        <v>218.31</v>
      </c>
    </row>
    <row r="70639" spans="1:25" x14ac:dyDescent="0.45">
      <c r="A70639">
        <v>71467</v>
      </c>
      <c r="B70639">
        <v>218.31</v>
      </c>
      <c r="C70639">
        <f t="shared" si="2742"/>
        <v>219.95854114528012</v>
      </c>
      <c r="D70639">
        <f t="shared" si="2743"/>
        <v>2.7176879076814902</v>
      </c>
      <c r="W70639">
        <f t="shared" si="2744"/>
        <v>115546</v>
      </c>
      <c r="X70639">
        <v>70846</v>
      </c>
      <c r="Y70639">
        <v>218.31</v>
      </c>
    </row>
    <row r="70640" spans="1:25" x14ac:dyDescent="0.45">
      <c r="A70640">
        <v>71468</v>
      </c>
      <c r="B70640">
        <v>218.31</v>
      </c>
      <c r="C70640">
        <f t="shared" si="2742"/>
        <v>219.95922601183133</v>
      </c>
      <c r="D70640">
        <f t="shared" si="2743"/>
        <v>2.7199464381010778</v>
      </c>
      <c r="W70640">
        <f t="shared" si="2744"/>
        <v>115547</v>
      </c>
      <c r="X70640">
        <v>70847</v>
      </c>
      <c r="Y70640">
        <v>218.31</v>
      </c>
    </row>
    <row r="70641" spans="1:25" x14ac:dyDescent="0.45">
      <c r="A70641">
        <v>71469</v>
      </c>
      <c r="B70641">
        <v>218.31</v>
      </c>
      <c r="C70641">
        <f t="shared" si="2742"/>
        <v>219.95991086823039</v>
      </c>
      <c r="D70641">
        <f t="shared" si="2743"/>
        <v>2.7222058731047682</v>
      </c>
      <c r="W70641">
        <f t="shared" si="2744"/>
        <v>115548</v>
      </c>
      <c r="X70641">
        <v>70848</v>
      </c>
      <c r="Y70641">
        <v>218.31</v>
      </c>
    </row>
    <row r="70642" spans="1:25" x14ac:dyDescent="0.45">
      <c r="A70642">
        <v>71470</v>
      </c>
      <c r="B70642">
        <v>218.31</v>
      </c>
      <c r="C70642">
        <f t="shared" si="2742"/>
        <v>219.96059571447742</v>
      </c>
      <c r="D70642">
        <f t="shared" si="2743"/>
        <v>2.7244662126512198</v>
      </c>
      <c r="W70642">
        <f t="shared" si="2744"/>
        <v>115549</v>
      </c>
      <c r="X70642">
        <v>70849</v>
      </c>
      <c r="Y70642">
        <v>218.31</v>
      </c>
    </row>
    <row r="70643" spans="1:25" x14ac:dyDescent="0.45">
      <c r="A70643">
        <v>71471</v>
      </c>
      <c r="B70643">
        <v>218.31</v>
      </c>
      <c r="C70643">
        <f t="shared" si="2742"/>
        <v>219.96128055057258</v>
      </c>
      <c r="D70643">
        <f t="shared" si="2743"/>
        <v>2.726727456699281</v>
      </c>
      <c r="W70643">
        <f t="shared" si="2744"/>
        <v>115550</v>
      </c>
      <c r="X70643">
        <v>70850</v>
      </c>
      <c r="Y70643">
        <v>218.31</v>
      </c>
    </row>
    <row r="70644" spans="1:25" x14ac:dyDescent="0.45">
      <c r="A70644">
        <v>71472</v>
      </c>
      <c r="B70644">
        <v>218.31</v>
      </c>
      <c r="C70644">
        <f t="shared" si="2742"/>
        <v>219.96196537651602</v>
      </c>
      <c r="D70644">
        <f t="shared" si="2743"/>
        <v>2.7289896052077065</v>
      </c>
      <c r="W70644">
        <f t="shared" si="2744"/>
        <v>115551</v>
      </c>
      <c r="X70644">
        <v>70851</v>
      </c>
      <c r="Y70644">
        <v>218.31</v>
      </c>
    </row>
    <row r="70645" spans="1:25" x14ac:dyDescent="0.45">
      <c r="A70645">
        <v>71473</v>
      </c>
      <c r="B70645">
        <v>218.31</v>
      </c>
      <c r="C70645">
        <f t="shared" si="2742"/>
        <v>219.9626501923079</v>
      </c>
      <c r="D70645">
        <f t="shared" si="2743"/>
        <v>2.7312526581353471</v>
      </c>
      <c r="W70645">
        <f t="shared" si="2744"/>
        <v>115552</v>
      </c>
      <c r="X70645">
        <v>70852</v>
      </c>
      <c r="Y70645">
        <v>218.31</v>
      </c>
    </row>
    <row r="70646" spans="1:25" x14ac:dyDescent="0.45">
      <c r="A70646">
        <v>71474</v>
      </c>
      <c r="B70646">
        <v>218.31</v>
      </c>
      <c r="C70646">
        <f t="shared" si="2742"/>
        <v>219.96333499794835</v>
      </c>
      <c r="D70646">
        <f t="shared" si="2743"/>
        <v>2.733516615440867</v>
      </c>
      <c r="W70646">
        <f t="shared" si="2744"/>
        <v>115553</v>
      </c>
      <c r="X70646">
        <v>70853</v>
      </c>
      <c r="Y70646">
        <v>218.31</v>
      </c>
    </row>
    <row r="70647" spans="1:25" x14ac:dyDescent="0.45">
      <c r="A70647">
        <v>71475</v>
      </c>
      <c r="B70647">
        <v>218.31</v>
      </c>
      <c r="C70647">
        <f t="shared" si="2742"/>
        <v>219.96401979343756</v>
      </c>
      <c r="D70647">
        <f t="shared" si="2743"/>
        <v>2.7357814770832141</v>
      </c>
      <c r="W70647">
        <f t="shared" si="2744"/>
        <v>115554</v>
      </c>
      <c r="X70647">
        <v>70854</v>
      </c>
      <c r="Y70647">
        <v>218.31</v>
      </c>
    </row>
    <row r="70648" spans="1:25" x14ac:dyDescent="0.45">
      <c r="A70648">
        <v>71476</v>
      </c>
      <c r="B70648">
        <v>218.31</v>
      </c>
      <c r="C70648">
        <f t="shared" si="2742"/>
        <v>219.96470457877561</v>
      </c>
      <c r="D70648">
        <f t="shared" si="2743"/>
        <v>2.738047243020961</v>
      </c>
      <c r="W70648">
        <f t="shared" si="2744"/>
        <v>115555</v>
      </c>
      <c r="X70648">
        <v>70855</v>
      </c>
      <c r="Y70648">
        <v>218.31</v>
      </c>
    </row>
    <row r="70649" spans="1:25" x14ac:dyDescent="0.45">
      <c r="A70649">
        <v>71477</v>
      </c>
      <c r="B70649">
        <v>218.31</v>
      </c>
      <c r="C70649">
        <f t="shared" si="2742"/>
        <v>219.96538935396273</v>
      </c>
      <c r="D70649">
        <f t="shared" si="2743"/>
        <v>2.7403139132131527</v>
      </c>
      <c r="W70649">
        <f t="shared" si="2744"/>
        <v>115556</v>
      </c>
      <c r="X70649">
        <v>70856</v>
      </c>
      <c r="Y70649">
        <v>218.31</v>
      </c>
    </row>
    <row r="70650" spans="1:25" x14ac:dyDescent="0.45">
      <c r="A70650">
        <v>71478</v>
      </c>
      <c r="B70650">
        <v>218.31</v>
      </c>
      <c r="C70650">
        <f t="shared" si="2742"/>
        <v>219.96607411899902</v>
      </c>
      <c r="D70650">
        <f t="shared" si="2743"/>
        <v>2.7425814876183647</v>
      </c>
      <c r="W70650">
        <f t="shared" si="2744"/>
        <v>115557</v>
      </c>
      <c r="X70650">
        <v>70857</v>
      </c>
      <c r="Y70650">
        <v>218.31</v>
      </c>
    </row>
    <row r="70651" spans="1:25" x14ac:dyDescent="0.45">
      <c r="A70651">
        <v>71479</v>
      </c>
      <c r="B70651">
        <v>218.31</v>
      </c>
      <c r="C70651">
        <f t="shared" si="2742"/>
        <v>219.96675887388463</v>
      </c>
      <c r="D70651">
        <f t="shared" si="2743"/>
        <v>2.7448499661954568</v>
      </c>
      <c r="W70651">
        <f t="shared" si="2744"/>
        <v>115558</v>
      </c>
      <c r="X70651">
        <v>70858</v>
      </c>
      <c r="Y70651">
        <v>218.31</v>
      </c>
    </row>
    <row r="70652" spans="1:25" x14ac:dyDescent="0.45">
      <c r="A70652">
        <v>71480</v>
      </c>
      <c r="B70652">
        <v>218.31</v>
      </c>
      <c r="C70652">
        <f t="shared" si="2742"/>
        <v>219.96744361861974</v>
      </c>
      <c r="D70652">
        <f t="shared" si="2743"/>
        <v>2.7471193489032895</v>
      </c>
      <c r="W70652">
        <f t="shared" si="2744"/>
        <v>115559</v>
      </c>
      <c r="X70652">
        <v>70859</v>
      </c>
      <c r="Y70652">
        <v>218.31</v>
      </c>
    </row>
    <row r="70653" spans="1:25" x14ac:dyDescent="0.45">
      <c r="A70653">
        <v>71481</v>
      </c>
      <c r="B70653">
        <v>218.31</v>
      </c>
      <c r="C70653">
        <f t="shared" si="2742"/>
        <v>219.96812835320446</v>
      </c>
      <c r="D70653">
        <f t="shared" si="2743"/>
        <v>2.7493896357005374</v>
      </c>
      <c r="W70653">
        <f t="shared" si="2744"/>
        <v>115560</v>
      </c>
      <c r="X70653">
        <v>70860</v>
      </c>
      <c r="Y70653">
        <v>218.31</v>
      </c>
    </row>
    <row r="70654" spans="1:25" x14ac:dyDescent="0.45">
      <c r="A70654">
        <v>71482</v>
      </c>
      <c r="B70654">
        <v>218.31</v>
      </c>
      <c r="C70654">
        <f t="shared" si="2742"/>
        <v>219.968813077639</v>
      </c>
      <c r="D70654">
        <f t="shared" si="2743"/>
        <v>2.751660826546158</v>
      </c>
      <c r="W70654">
        <f t="shared" si="2744"/>
        <v>115561</v>
      </c>
      <c r="X70654">
        <v>70861</v>
      </c>
      <c r="Y70654">
        <v>218.31</v>
      </c>
    </row>
    <row r="70655" spans="1:25" x14ac:dyDescent="0.45">
      <c r="A70655">
        <v>71483</v>
      </c>
      <c r="B70655">
        <v>218.31</v>
      </c>
      <c r="C70655">
        <f t="shared" si="2742"/>
        <v>219.96949779192346</v>
      </c>
      <c r="D70655">
        <f t="shared" si="2743"/>
        <v>2.7539329213988282</v>
      </c>
      <c r="W70655">
        <f t="shared" si="2744"/>
        <v>115562</v>
      </c>
      <c r="X70655">
        <v>70862</v>
      </c>
      <c r="Y70655">
        <v>218.31</v>
      </c>
    </row>
    <row r="70656" spans="1:25" x14ac:dyDescent="0.45">
      <c r="A70656">
        <v>71484</v>
      </c>
      <c r="B70656">
        <v>218.31</v>
      </c>
      <c r="C70656">
        <f t="shared" si="2742"/>
        <v>219.97018249605802</v>
      </c>
      <c r="D70656">
        <f t="shared" si="2743"/>
        <v>2.7562059202174147</v>
      </c>
      <c r="W70656">
        <f t="shared" si="2744"/>
        <v>115563</v>
      </c>
      <c r="X70656">
        <v>70863</v>
      </c>
      <c r="Y70656">
        <v>218.31</v>
      </c>
    </row>
    <row r="70657" spans="1:25" x14ac:dyDescent="0.45">
      <c r="A70657">
        <v>71485</v>
      </c>
      <c r="B70657">
        <v>218.31</v>
      </c>
      <c r="C70657">
        <f t="shared" si="2742"/>
        <v>219.97086719004281</v>
      </c>
      <c r="D70657">
        <f t="shared" si="2743"/>
        <v>2.7584798229606924</v>
      </c>
      <c r="W70657">
        <f t="shared" si="2744"/>
        <v>115564</v>
      </c>
      <c r="X70657">
        <v>70864</v>
      </c>
      <c r="Y70657">
        <v>218.31</v>
      </c>
    </row>
    <row r="70658" spans="1:25" x14ac:dyDescent="0.45">
      <c r="A70658">
        <v>71486</v>
      </c>
      <c r="B70658">
        <v>218.31</v>
      </c>
      <c r="C70658">
        <f t="shared" si="2742"/>
        <v>219.97155187387798</v>
      </c>
      <c r="D70658">
        <f t="shared" si="2743"/>
        <v>2.7607546295874354</v>
      </c>
      <c r="W70658">
        <f t="shared" si="2744"/>
        <v>115565</v>
      </c>
      <c r="X70658">
        <v>70865</v>
      </c>
      <c r="Y70658">
        <v>218.31</v>
      </c>
    </row>
    <row r="70659" spans="1:25" x14ac:dyDescent="0.45">
      <c r="A70659">
        <v>71487</v>
      </c>
      <c r="B70659">
        <v>218.31</v>
      </c>
      <c r="C70659">
        <f t="shared" si="2742"/>
        <v>219.97223654756368</v>
      </c>
      <c r="D70659">
        <f t="shared" si="2743"/>
        <v>2.7630303400564213</v>
      </c>
      <c r="W70659">
        <f t="shared" si="2744"/>
        <v>115566</v>
      </c>
      <c r="X70659">
        <v>70866</v>
      </c>
      <c r="Y70659">
        <v>218.31</v>
      </c>
    </row>
    <row r="70660" spans="1:25" x14ac:dyDescent="0.45">
      <c r="A70660">
        <v>71488</v>
      </c>
      <c r="B70660">
        <v>218.31</v>
      </c>
      <c r="C70660">
        <f t="shared" ref="C70660:C70723" si="2745">$H$4 - $I$4*EXP(-A70660/$J$4)</f>
        <v>219.9729212111001</v>
      </c>
      <c r="D70660">
        <f t="shared" ref="D70660:D70723" si="2746">(B70660-C70660)^2</f>
        <v>2.7653069543266171</v>
      </c>
      <c r="W70660">
        <f t="shared" si="2744"/>
        <v>115567</v>
      </c>
      <c r="X70660">
        <v>70867</v>
      </c>
      <c r="Y70660">
        <v>218.31</v>
      </c>
    </row>
    <row r="70661" spans="1:25" x14ac:dyDescent="0.45">
      <c r="A70661">
        <v>71489</v>
      </c>
      <c r="B70661">
        <v>218.31</v>
      </c>
      <c r="C70661">
        <f t="shared" si="2745"/>
        <v>219.97360586448735</v>
      </c>
      <c r="D70661">
        <f t="shared" si="2746"/>
        <v>2.7675844723567082</v>
      </c>
      <c r="W70661">
        <f t="shared" si="2744"/>
        <v>115568</v>
      </c>
      <c r="X70661">
        <v>70868</v>
      </c>
      <c r="Y70661">
        <v>218.31</v>
      </c>
    </row>
    <row r="70662" spans="1:25" x14ac:dyDescent="0.45">
      <c r="A70662">
        <v>71490</v>
      </c>
      <c r="B70662">
        <v>218.31</v>
      </c>
      <c r="C70662">
        <f t="shared" si="2745"/>
        <v>219.97429050772556</v>
      </c>
      <c r="D70662">
        <f t="shared" si="2746"/>
        <v>2.7698628941053802</v>
      </c>
      <c r="W70662">
        <f t="shared" si="2744"/>
        <v>115569</v>
      </c>
      <c r="X70662">
        <v>70869</v>
      </c>
      <c r="Y70662">
        <v>218.31</v>
      </c>
    </row>
    <row r="70663" spans="1:25" x14ac:dyDescent="0.45">
      <c r="A70663">
        <v>71491</v>
      </c>
      <c r="B70663">
        <v>218.31</v>
      </c>
      <c r="C70663">
        <f t="shared" si="2745"/>
        <v>219.97497514081493</v>
      </c>
      <c r="D70663">
        <f t="shared" si="2746"/>
        <v>2.7721422195317005</v>
      </c>
      <c r="W70663">
        <f t="shared" si="2744"/>
        <v>115570</v>
      </c>
      <c r="X70663">
        <v>70870</v>
      </c>
      <c r="Y70663">
        <v>218.31</v>
      </c>
    </row>
    <row r="70664" spans="1:25" x14ac:dyDescent="0.45">
      <c r="A70664">
        <v>71492</v>
      </c>
      <c r="B70664">
        <v>218.31</v>
      </c>
      <c r="C70664">
        <f t="shared" si="2745"/>
        <v>219.9756597637556</v>
      </c>
      <c r="D70664">
        <f t="shared" si="2746"/>
        <v>2.774422448594358</v>
      </c>
      <c r="W70664">
        <f t="shared" si="2744"/>
        <v>115571</v>
      </c>
      <c r="X70664">
        <v>70871</v>
      </c>
      <c r="Y70664">
        <v>218.31</v>
      </c>
    </row>
    <row r="70665" spans="1:25" x14ac:dyDescent="0.45">
      <c r="A70665">
        <v>71493</v>
      </c>
      <c r="B70665">
        <v>218.31</v>
      </c>
      <c r="C70665">
        <f t="shared" si="2745"/>
        <v>219.9763443765477</v>
      </c>
      <c r="D70665">
        <f t="shared" si="2746"/>
        <v>2.7767035812521379</v>
      </c>
      <c r="W70665">
        <f t="shared" si="2744"/>
        <v>115572</v>
      </c>
      <c r="X70665">
        <v>70872</v>
      </c>
      <c r="Y70665">
        <v>218.31</v>
      </c>
    </row>
    <row r="70666" spans="1:25" x14ac:dyDescent="0.45">
      <c r="A70666">
        <v>71494</v>
      </c>
      <c r="B70666">
        <v>218.31</v>
      </c>
      <c r="C70666">
        <f t="shared" si="2745"/>
        <v>219.9770289791914</v>
      </c>
      <c r="D70666">
        <f t="shared" si="2746"/>
        <v>2.7789856174639218</v>
      </c>
      <c r="W70666">
        <f t="shared" si="2744"/>
        <v>115573</v>
      </c>
      <c r="X70666">
        <v>70873</v>
      </c>
      <c r="Y70666">
        <v>218.31</v>
      </c>
    </row>
    <row r="70667" spans="1:25" x14ac:dyDescent="0.45">
      <c r="A70667">
        <v>71495</v>
      </c>
      <c r="B70667">
        <v>218.31</v>
      </c>
      <c r="C70667">
        <f t="shared" si="2745"/>
        <v>219.97771357168682</v>
      </c>
      <c r="D70667">
        <f t="shared" si="2746"/>
        <v>2.7812685571884033</v>
      </c>
      <c r="W70667">
        <f t="shared" si="2744"/>
        <v>115574</v>
      </c>
      <c r="X70667">
        <v>70874</v>
      </c>
      <c r="Y70667">
        <v>218.31</v>
      </c>
    </row>
    <row r="70668" spans="1:25" x14ac:dyDescent="0.45">
      <c r="A70668">
        <v>71496</v>
      </c>
      <c r="B70668">
        <v>218.31</v>
      </c>
      <c r="C70668">
        <f t="shared" si="2745"/>
        <v>219.97839815403415</v>
      </c>
      <c r="D70668">
        <f t="shared" si="2746"/>
        <v>2.7835524003845613</v>
      </c>
      <c r="W70668">
        <f t="shared" si="2744"/>
        <v>115575</v>
      </c>
      <c r="X70668">
        <v>70875</v>
      </c>
      <c r="Y70668">
        <v>218.31</v>
      </c>
    </row>
    <row r="70669" spans="1:25" x14ac:dyDescent="0.45">
      <c r="A70669">
        <v>71497</v>
      </c>
      <c r="B70669">
        <v>218.31</v>
      </c>
      <c r="C70669">
        <f t="shared" si="2745"/>
        <v>219.97908272623351</v>
      </c>
      <c r="D70669">
        <f t="shared" si="2746"/>
        <v>2.7858371470110925</v>
      </c>
      <c r="W70669">
        <f t="shared" si="2744"/>
        <v>115576</v>
      </c>
      <c r="X70669">
        <v>70876</v>
      </c>
      <c r="Y70669">
        <v>218.31</v>
      </c>
    </row>
    <row r="70670" spans="1:25" x14ac:dyDescent="0.45">
      <c r="A70670">
        <v>71498</v>
      </c>
      <c r="B70670">
        <v>218.31</v>
      </c>
      <c r="C70670">
        <f t="shared" si="2745"/>
        <v>219.97976728828507</v>
      </c>
      <c r="D70670">
        <f t="shared" si="2746"/>
        <v>2.7881227970268845</v>
      </c>
      <c r="W70670">
        <f t="shared" ref="W70670:W70733" si="2747">X70670+44700</f>
        <v>115577</v>
      </c>
      <c r="X70670">
        <v>70877</v>
      </c>
      <c r="Y70670">
        <v>218.31</v>
      </c>
    </row>
    <row r="70671" spans="1:25" x14ac:dyDescent="0.45">
      <c r="A70671">
        <v>71499</v>
      </c>
      <c r="B70671">
        <v>218.31</v>
      </c>
      <c r="C70671">
        <f t="shared" si="2745"/>
        <v>219.98045184018898</v>
      </c>
      <c r="D70671">
        <f t="shared" si="2746"/>
        <v>2.7904093503907306</v>
      </c>
      <c r="W70671">
        <f t="shared" si="2747"/>
        <v>115578</v>
      </c>
      <c r="X70671">
        <v>70878</v>
      </c>
      <c r="Y70671">
        <v>218.31</v>
      </c>
    </row>
    <row r="70672" spans="1:25" x14ac:dyDescent="0.45">
      <c r="A70672">
        <v>71500</v>
      </c>
      <c r="B70672">
        <v>218.31</v>
      </c>
      <c r="C70672">
        <f t="shared" si="2745"/>
        <v>219.98113638194536</v>
      </c>
      <c r="D70672">
        <f t="shared" si="2746"/>
        <v>2.7926968070614264</v>
      </c>
      <c r="W70672">
        <f t="shared" si="2747"/>
        <v>115579</v>
      </c>
      <c r="X70672">
        <v>70879</v>
      </c>
      <c r="Y70672">
        <v>218.31</v>
      </c>
    </row>
    <row r="70673" spans="1:25" x14ac:dyDescent="0.45">
      <c r="A70673">
        <v>71501</v>
      </c>
      <c r="B70673">
        <v>218.31</v>
      </c>
      <c r="C70673">
        <f t="shared" si="2745"/>
        <v>219.98182091355443</v>
      </c>
      <c r="D70673">
        <f t="shared" si="2746"/>
        <v>2.7949851669979591</v>
      </c>
      <c r="W70673">
        <f t="shared" si="2747"/>
        <v>115580</v>
      </c>
      <c r="X70673">
        <v>70880</v>
      </c>
      <c r="Y70673">
        <v>218.31</v>
      </c>
    </row>
    <row r="70674" spans="1:25" x14ac:dyDescent="0.45">
      <c r="A70674">
        <v>71502</v>
      </c>
      <c r="B70674">
        <v>218.31</v>
      </c>
      <c r="C70674">
        <f t="shared" si="2745"/>
        <v>219.98250543501626</v>
      </c>
      <c r="D70674">
        <f t="shared" si="2746"/>
        <v>2.7972744301589367</v>
      </c>
      <c r="W70674">
        <f t="shared" si="2747"/>
        <v>115581</v>
      </c>
      <c r="X70674">
        <v>70881</v>
      </c>
      <c r="Y70674">
        <v>218.31</v>
      </c>
    </row>
    <row r="70675" spans="1:25" x14ac:dyDescent="0.45">
      <c r="A70675">
        <v>71503</v>
      </c>
      <c r="B70675">
        <v>218.31</v>
      </c>
      <c r="C70675">
        <f t="shared" si="2745"/>
        <v>219.98318994633104</v>
      </c>
      <c r="D70675">
        <f t="shared" si="2746"/>
        <v>2.7995645965032536</v>
      </c>
      <c r="W70675">
        <f t="shared" si="2747"/>
        <v>115582</v>
      </c>
      <c r="X70675">
        <v>70882</v>
      </c>
      <c r="Y70675">
        <v>218.31</v>
      </c>
    </row>
    <row r="70676" spans="1:25" x14ac:dyDescent="0.45">
      <c r="A70676">
        <v>71504</v>
      </c>
      <c r="B70676">
        <v>218.31</v>
      </c>
      <c r="C70676">
        <f t="shared" si="2745"/>
        <v>219.98387444749892</v>
      </c>
      <c r="D70676">
        <f t="shared" si="2746"/>
        <v>2.8018556659898066</v>
      </c>
      <c r="W70676">
        <f t="shared" si="2747"/>
        <v>115583</v>
      </c>
      <c r="X70676">
        <v>70883</v>
      </c>
      <c r="Y70676">
        <v>218.31</v>
      </c>
    </row>
    <row r="70677" spans="1:25" x14ac:dyDescent="0.45">
      <c r="A70677">
        <v>71505</v>
      </c>
      <c r="B70677">
        <v>218.31</v>
      </c>
      <c r="C70677">
        <f t="shared" si="2745"/>
        <v>219.98455893852002</v>
      </c>
      <c r="D70677">
        <f t="shared" si="2746"/>
        <v>2.8041476385773025</v>
      </c>
      <c r="W70677">
        <f t="shared" si="2747"/>
        <v>115584</v>
      </c>
      <c r="X70677">
        <v>70884</v>
      </c>
      <c r="Y70677">
        <v>218.31</v>
      </c>
    </row>
    <row r="70678" spans="1:25" x14ac:dyDescent="0.45">
      <c r="A70678">
        <v>71506</v>
      </c>
      <c r="B70678">
        <v>218.31</v>
      </c>
      <c r="C70678">
        <f t="shared" si="2745"/>
        <v>219.98524341939455</v>
      </c>
      <c r="D70678">
        <f t="shared" si="2746"/>
        <v>2.8064405142247359</v>
      </c>
      <c r="W70678">
        <f t="shared" si="2747"/>
        <v>115585</v>
      </c>
      <c r="X70678">
        <v>70885</v>
      </c>
      <c r="Y70678">
        <v>218.31</v>
      </c>
    </row>
    <row r="70679" spans="1:25" x14ac:dyDescent="0.45">
      <c r="A70679">
        <v>71507</v>
      </c>
      <c r="B70679">
        <v>218.31</v>
      </c>
      <c r="C70679">
        <f t="shared" si="2745"/>
        <v>219.98592789012258</v>
      </c>
      <c r="D70679">
        <f t="shared" si="2746"/>
        <v>2.8087342928907217</v>
      </c>
      <c r="W70679">
        <f t="shared" si="2747"/>
        <v>115586</v>
      </c>
      <c r="X70679">
        <v>70886</v>
      </c>
      <c r="Y70679">
        <v>218.31</v>
      </c>
    </row>
    <row r="70680" spans="1:25" x14ac:dyDescent="0.45">
      <c r="A70680">
        <v>71508</v>
      </c>
      <c r="B70680">
        <v>218.31</v>
      </c>
      <c r="C70680">
        <f t="shared" si="2745"/>
        <v>219.98661235070438</v>
      </c>
      <c r="D70680">
        <f t="shared" si="2746"/>
        <v>2.8110289745344481</v>
      </c>
      <c r="W70680">
        <f t="shared" si="2747"/>
        <v>115587</v>
      </c>
      <c r="X70680">
        <v>70887</v>
      </c>
      <c r="Y70680">
        <v>218.31</v>
      </c>
    </row>
    <row r="70681" spans="1:25" x14ac:dyDescent="0.45">
      <c r="A70681">
        <v>71509</v>
      </c>
      <c r="B70681">
        <v>218.31</v>
      </c>
      <c r="C70681">
        <f t="shared" si="2745"/>
        <v>219.98729680113996</v>
      </c>
      <c r="D70681">
        <f t="shared" si="2746"/>
        <v>2.8133245591143421</v>
      </c>
      <c r="W70681">
        <f t="shared" si="2747"/>
        <v>115588</v>
      </c>
      <c r="X70681">
        <v>70888</v>
      </c>
      <c r="Y70681">
        <v>218.31</v>
      </c>
    </row>
    <row r="70682" spans="1:25" x14ac:dyDescent="0.45">
      <c r="A70682">
        <v>71510</v>
      </c>
      <c r="B70682">
        <v>218.31</v>
      </c>
      <c r="C70682">
        <f t="shared" si="2745"/>
        <v>219.98798124142957</v>
      </c>
      <c r="D70682">
        <f t="shared" si="2746"/>
        <v>2.8156210465894986</v>
      </c>
      <c r="W70682">
        <f t="shared" si="2747"/>
        <v>115589</v>
      </c>
      <c r="X70682">
        <v>70889</v>
      </c>
      <c r="Y70682">
        <v>218.31</v>
      </c>
    </row>
    <row r="70683" spans="1:25" x14ac:dyDescent="0.45">
      <c r="A70683">
        <v>71511</v>
      </c>
      <c r="B70683">
        <v>218.31</v>
      </c>
      <c r="C70683">
        <f t="shared" si="2745"/>
        <v>219.98866567157333</v>
      </c>
      <c r="D70683">
        <f t="shared" si="2746"/>
        <v>2.8179184369187298</v>
      </c>
      <c r="W70683">
        <f t="shared" si="2747"/>
        <v>115590</v>
      </c>
      <c r="X70683">
        <v>70890</v>
      </c>
      <c r="Y70683">
        <v>218.31</v>
      </c>
    </row>
    <row r="70684" spans="1:25" x14ac:dyDescent="0.45">
      <c r="A70684">
        <v>71512</v>
      </c>
      <c r="B70684">
        <v>218.31</v>
      </c>
      <c r="C70684">
        <f t="shared" si="2745"/>
        <v>219.9893500915714</v>
      </c>
      <c r="D70684">
        <f t="shared" si="2746"/>
        <v>2.8202167300608476</v>
      </c>
      <c r="W70684">
        <f t="shared" si="2747"/>
        <v>115591</v>
      </c>
      <c r="X70684">
        <v>70891</v>
      </c>
      <c r="Y70684">
        <v>218.31</v>
      </c>
    </row>
    <row r="70685" spans="1:25" x14ac:dyDescent="0.45">
      <c r="A70685">
        <v>71513</v>
      </c>
      <c r="B70685">
        <v>218.31</v>
      </c>
      <c r="C70685">
        <f t="shared" si="2745"/>
        <v>219.99003450142388</v>
      </c>
      <c r="D70685">
        <f t="shared" si="2746"/>
        <v>2.8225159259745709</v>
      </c>
      <c r="W70685">
        <f t="shared" si="2747"/>
        <v>115592</v>
      </c>
      <c r="X70685">
        <v>70892</v>
      </c>
      <c r="Y70685">
        <v>218.31</v>
      </c>
    </row>
    <row r="70686" spans="1:25" x14ac:dyDescent="0.45">
      <c r="A70686">
        <v>71514</v>
      </c>
      <c r="B70686">
        <v>218.31</v>
      </c>
      <c r="C70686">
        <f t="shared" si="2745"/>
        <v>219.990718901131</v>
      </c>
      <c r="D70686">
        <f t="shared" si="2746"/>
        <v>2.8248160246190013</v>
      </c>
      <c r="W70686">
        <f t="shared" si="2747"/>
        <v>115593</v>
      </c>
      <c r="X70686">
        <v>70893</v>
      </c>
      <c r="Y70686">
        <v>218.31</v>
      </c>
    </row>
    <row r="70687" spans="1:25" x14ac:dyDescent="0.45">
      <c r="A70687">
        <v>71515</v>
      </c>
      <c r="B70687">
        <v>218.31</v>
      </c>
      <c r="C70687">
        <f t="shared" si="2745"/>
        <v>219.99140329069286</v>
      </c>
      <c r="D70687">
        <f t="shared" si="2746"/>
        <v>2.8271170259527647</v>
      </c>
      <c r="W70687">
        <f t="shared" si="2747"/>
        <v>115594</v>
      </c>
      <c r="X70687">
        <v>70894</v>
      </c>
      <c r="Y70687">
        <v>218.31</v>
      </c>
    </row>
    <row r="70688" spans="1:25" x14ac:dyDescent="0.45">
      <c r="A70688">
        <v>71516</v>
      </c>
      <c r="B70688">
        <v>218.31</v>
      </c>
      <c r="C70688">
        <f t="shared" si="2745"/>
        <v>219.99208767010958</v>
      </c>
      <c r="D70688">
        <f t="shared" si="2746"/>
        <v>2.8294189299346795</v>
      </c>
      <c r="W70688">
        <f t="shared" si="2747"/>
        <v>115595</v>
      </c>
      <c r="X70688">
        <v>70895</v>
      </c>
      <c r="Y70688">
        <v>218.31</v>
      </c>
    </row>
    <row r="70689" spans="1:25" x14ac:dyDescent="0.45">
      <c r="A70689">
        <v>71517</v>
      </c>
      <c r="B70689">
        <v>218.31</v>
      </c>
      <c r="C70689">
        <f t="shared" si="2745"/>
        <v>219.99277203938141</v>
      </c>
      <c r="D70689">
        <f t="shared" si="2746"/>
        <v>2.8317217365238521</v>
      </c>
      <c r="W70689">
        <f t="shared" si="2747"/>
        <v>115596</v>
      </c>
      <c r="X70689">
        <v>70896</v>
      </c>
      <c r="Y70689">
        <v>218.31</v>
      </c>
    </row>
    <row r="70690" spans="1:25" x14ac:dyDescent="0.45">
      <c r="A70690">
        <v>71518</v>
      </c>
      <c r="B70690">
        <v>218.31</v>
      </c>
      <c r="C70690">
        <f t="shared" si="2745"/>
        <v>219.99345639850839</v>
      </c>
      <c r="D70690">
        <f t="shared" si="2746"/>
        <v>2.8340254456788165</v>
      </c>
      <c r="W70690">
        <f t="shared" si="2747"/>
        <v>115597</v>
      </c>
      <c r="X70690">
        <v>70897</v>
      </c>
      <c r="Y70690">
        <v>218.31</v>
      </c>
    </row>
    <row r="70691" spans="1:25" x14ac:dyDescent="0.45">
      <c r="A70691">
        <v>71519</v>
      </c>
      <c r="B70691">
        <v>218.31</v>
      </c>
      <c r="C70691">
        <f t="shared" si="2745"/>
        <v>219.99414074749075</v>
      </c>
      <c r="D70691">
        <f t="shared" si="2746"/>
        <v>2.8363300573586825</v>
      </c>
      <c r="W70691">
        <f t="shared" si="2747"/>
        <v>115598</v>
      </c>
      <c r="X70691">
        <v>70898</v>
      </c>
      <c r="Y70691">
        <v>218.31</v>
      </c>
    </row>
    <row r="70692" spans="1:25" x14ac:dyDescent="0.45">
      <c r="A70692">
        <v>71520</v>
      </c>
      <c r="B70692">
        <v>218.31</v>
      </c>
      <c r="C70692">
        <f t="shared" si="2745"/>
        <v>219.9948250863286</v>
      </c>
      <c r="D70692">
        <f t="shared" si="2746"/>
        <v>2.8386355715221785</v>
      </c>
      <c r="W70692">
        <f t="shared" si="2747"/>
        <v>115599</v>
      </c>
      <c r="X70692">
        <v>70899</v>
      </c>
      <c r="Y70692">
        <v>218.31</v>
      </c>
    </row>
    <row r="70693" spans="1:25" x14ac:dyDescent="0.45">
      <c r="A70693">
        <v>71521</v>
      </c>
      <c r="B70693">
        <v>218.31</v>
      </c>
      <c r="C70693">
        <f t="shared" si="2745"/>
        <v>219.99550941502213</v>
      </c>
      <c r="D70693">
        <f t="shared" si="2746"/>
        <v>2.8409419881282254</v>
      </c>
      <c r="W70693">
        <f t="shared" si="2747"/>
        <v>115600</v>
      </c>
      <c r="X70693">
        <v>70900</v>
      </c>
      <c r="Y70693">
        <v>218.31</v>
      </c>
    </row>
    <row r="70694" spans="1:25" x14ac:dyDescent="0.45">
      <c r="A70694">
        <v>71522</v>
      </c>
      <c r="B70694">
        <v>218.31</v>
      </c>
      <c r="C70694">
        <f t="shared" si="2745"/>
        <v>219.9961937335714</v>
      </c>
      <c r="D70694">
        <f t="shared" si="2746"/>
        <v>2.8432493071354585</v>
      </c>
      <c r="W70694">
        <f t="shared" si="2747"/>
        <v>115601</v>
      </c>
      <c r="X70694">
        <v>70901</v>
      </c>
      <c r="Y70694">
        <v>218.31</v>
      </c>
    </row>
    <row r="70695" spans="1:25" x14ac:dyDescent="0.45">
      <c r="A70695">
        <v>71523</v>
      </c>
      <c r="B70695">
        <v>218.31</v>
      </c>
      <c r="C70695">
        <f t="shared" si="2745"/>
        <v>219.99687804197669</v>
      </c>
      <c r="D70695">
        <f t="shared" si="2746"/>
        <v>2.8455575285030896</v>
      </c>
      <c r="W70695">
        <f t="shared" si="2747"/>
        <v>115602</v>
      </c>
      <c r="X70695">
        <v>70902</v>
      </c>
      <c r="Y70695">
        <v>218.31</v>
      </c>
    </row>
    <row r="70696" spans="1:25" x14ac:dyDescent="0.45">
      <c r="A70696">
        <v>71524</v>
      </c>
      <c r="B70696">
        <v>218.31</v>
      </c>
      <c r="C70696">
        <f t="shared" si="2745"/>
        <v>219.99756234023806</v>
      </c>
      <c r="D70696">
        <f t="shared" si="2746"/>
        <v>2.8478666521897571</v>
      </c>
      <c r="W70696">
        <f t="shared" si="2747"/>
        <v>115603</v>
      </c>
      <c r="X70696">
        <v>70903</v>
      </c>
      <c r="Y70696">
        <v>218.31</v>
      </c>
    </row>
    <row r="70697" spans="1:25" x14ac:dyDescent="0.45">
      <c r="A70697">
        <v>71525</v>
      </c>
      <c r="B70697">
        <v>218.31</v>
      </c>
      <c r="C70697">
        <f t="shared" si="2745"/>
        <v>219.99824662835567</v>
      </c>
      <c r="D70697">
        <f t="shared" si="2746"/>
        <v>2.8501766781542912</v>
      </c>
      <c r="W70697">
        <f t="shared" si="2747"/>
        <v>115604</v>
      </c>
      <c r="X70697">
        <v>70904</v>
      </c>
      <c r="Y70697">
        <v>218.31</v>
      </c>
    </row>
    <row r="70698" spans="1:25" x14ac:dyDescent="0.45">
      <c r="A70698">
        <v>71526</v>
      </c>
      <c r="B70698">
        <v>218.31</v>
      </c>
      <c r="C70698">
        <f t="shared" si="2745"/>
        <v>219.99893090632969</v>
      </c>
      <c r="D70698">
        <f t="shared" si="2746"/>
        <v>2.8524876063556208</v>
      </c>
      <c r="W70698">
        <f t="shared" si="2747"/>
        <v>115605</v>
      </c>
      <c r="X70698">
        <v>70905</v>
      </c>
      <c r="Y70698">
        <v>218.31</v>
      </c>
    </row>
    <row r="70699" spans="1:25" x14ac:dyDescent="0.45">
      <c r="A70699">
        <v>71527</v>
      </c>
      <c r="B70699">
        <v>218.31</v>
      </c>
      <c r="C70699">
        <f t="shared" si="2745"/>
        <v>219.99961517416025</v>
      </c>
      <c r="D70699">
        <f t="shared" si="2746"/>
        <v>2.8547994367525797</v>
      </c>
      <c r="W70699">
        <f t="shared" si="2747"/>
        <v>115606</v>
      </c>
      <c r="X70699">
        <v>70906</v>
      </c>
      <c r="Y70699">
        <v>218.31</v>
      </c>
    </row>
    <row r="70700" spans="1:25" x14ac:dyDescent="0.45">
      <c r="A70700">
        <v>71528</v>
      </c>
      <c r="B70700">
        <v>218.31</v>
      </c>
      <c r="C70700">
        <f t="shared" si="2745"/>
        <v>220.00029943184754</v>
      </c>
      <c r="D70700">
        <f t="shared" si="2746"/>
        <v>2.8571121693040999</v>
      </c>
      <c r="W70700">
        <f t="shared" si="2747"/>
        <v>115607</v>
      </c>
      <c r="X70700">
        <v>70907</v>
      </c>
      <c r="Y70700">
        <v>218.31</v>
      </c>
    </row>
    <row r="70701" spans="1:25" x14ac:dyDescent="0.45">
      <c r="A70701">
        <v>71529</v>
      </c>
      <c r="B70701">
        <v>218.31</v>
      </c>
      <c r="C70701">
        <f t="shared" si="2745"/>
        <v>220.00098367939168</v>
      </c>
      <c r="D70701">
        <f t="shared" si="2746"/>
        <v>2.8594258039690179</v>
      </c>
      <c r="W70701">
        <f t="shared" si="2747"/>
        <v>115608</v>
      </c>
      <c r="X70701">
        <v>70908</v>
      </c>
      <c r="Y70701">
        <v>218.31</v>
      </c>
    </row>
    <row r="70702" spans="1:25" x14ac:dyDescent="0.45">
      <c r="A70702">
        <v>71530</v>
      </c>
      <c r="B70702">
        <v>218.31</v>
      </c>
      <c r="C70702">
        <f t="shared" si="2745"/>
        <v>220.00166791679283</v>
      </c>
      <c r="D70702">
        <f t="shared" si="2746"/>
        <v>2.8617403407061719</v>
      </c>
      <c r="W70702">
        <f t="shared" si="2747"/>
        <v>115609</v>
      </c>
      <c r="X70702">
        <v>70909</v>
      </c>
      <c r="Y70702">
        <v>218.31</v>
      </c>
    </row>
    <row r="70703" spans="1:25" x14ac:dyDescent="0.45">
      <c r="A70703">
        <v>71531</v>
      </c>
      <c r="B70703">
        <v>218.31</v>
      </c>
      <c r="C70703">
        <f t="shared" si="2745"/>
        <v>220.00235214405112</v>
      </c>
      <c r="D70703">
        <f t="shared" si="2746"/>
        <v>2.8640557794744019</v>
      </c>
      <c r="W70703">
        <f t="shared" si="2747"/>
        <v>115610</v>
      </c>
      <c r="X70703">
        <v>70910</v>
      </c>
      <c r="Y70703">
        <v>218.31</v>
      </c>
    </row>
    <row r="70704" spans="1:25" x14ac:dyDescent="0.45">
      <c r="A70704">
        <v>71532</v>
      </c>
      <c r="B70704">
        <v>218.31</v>
      </c>
      <c r="C70704">
        <f t="shared" si="2745"/>
        <v>220.00303636116672</v>
      </c>
      <c r="D70704">
        <f t="shared" si="2746"/>
        <v>2.8663721202326449</v>
      </c>
      <c r="W70704">
        <f t="shared" si="2747"/>
        <v>115611</v>
      </c>
      <c r="X70704">
        <v>70911</v>
      </c>
      <c r="Y70704">
        <v>218.31</v>
      </c>
    </row>
    <row r="70705" spans="1:25" x14ac:dyDescent="0.45">
      <c r="A70705">
        <v>71533</v>
      </c>
      <c r="B70705">
        <v>218.31</v>
      </c>
      <c r="C70705">
        <f t="shared" si="2745"/>
        <v>220.00372056813978</v>
      </c>
      <c r="D70705">
        <f t="shared" si="2746"/>
        <v>2.8686893629397439</v>
      </c>
      <c r="W70705">
        <f t="shared" si="2747"/>
        <v>115612</v>
      </c>
      <c r="X70705">
        <v>70912</v>
      </c>
      <c r="Y70705">
        <v>218.31</v>
      </c>
    </row>
    <row r="70706" spans="1:25" x14ac:dyDescent="0.45">
      <c r="A70706">
        <v>71534</v>
      </c>
      <c r="B70706">
        <v>218.31</v>
      </c>
      <c r="C70706">
        <f t="shared" si="2745"/>
        <v>220.00440476497045</v>
      </c>
      <c r="D70706">
        <f t="shared" si="2746"/>
        <v>2.871007507554542</v>
      </c>
      <c r="W70706">
        <f t="shared" si="2747"/>
        <v>115613</v>
      </c>
      <c r="X70706">
        <v>70913</v>
      </c>
      <c r="Y70706">
        <v>218.31</v>
      </c>
    </row>
    <row r="70707" spans="1:25" x14ac:dyDescent="0.45">
      <c r="A70707">
        <v>71535</v>
      </c>
      <c r="B70707">
        <v>218.31</v>
      </c>
      <c r="C70707">
        <f t="shared" si="2745"/>
        <v>220.00508895165888</v>
      </c>
      <c r="D70707">
        <f t="shared" si="2746"/>
        <v>2.873326554035982</v>
      </c>
      <c r="W70707">
        <f t="shared" si="2747"/>
        <v>115614</v>
      </c>
      <c r="X70707">
        <v>70914</v>
      </c>
      <c r="Y70707">
        <v>218.31</v>
      </c>
    </row>
    <row r="70708" spans="1:25" x14ac:dyDescent="0.45">
      <c r="A70708">
        <v>71536</v>
      </c>
      <c r="B70708">
        <v>218.31</v>
      </c>
      <c r="C70708">
        <f t="shared" si="2745"/>
        <v>220.00577312820519</v>
      </c>
      <c r="D70708">
        <f t="shared" si="2746"/>
        <v>2.8756465023428142</v>
      </c>
      <c r="W70708">
        <f t="shared" si="2747"/>
        <v>115615</v>
      </c>
      <c r="X70708">
        <v>70915</v>
      </c>
      <c r="Y70708">
        <v>218.31</v>
      </c>
    </row>
    <row r="70709" spans="1:25" x14ac:dyDescent="0.45">
      <c r="A70709">
        <v>71537</v>
      </c>
      <c r="B70709">
        <v>218.31</v>
      </c>
      <c r="C70709">
        <f t="shared" si="2745"/>
        <v>220.00645729460959</v>
      </c>
      <c r="D70709">
        <f t="shared" si="2746"/>
        <v>2.8779673524340792</v>
      </c>
      <c r="W70709">
        <f t="shared" si="2747"/>
        <v>115616</v>
      </c>
      <c r="X70709">
        <v>70916</v>
      </c>
      <c r="Y70709">
        <v>218.31</v>
      </c>
    </row>
    <row r="70710" spans="1:25" x14ac:dyDescent="0.45">
      <c r="A70710">
        <v>71538</v>
      </c>
      <c r="B70710">
        <v>218.31</v>
      </c>
      <c r="C70710">
        <f t="shared" si="2745"/>
        <v>220.00714145087221</v>
      </c>
      <c r="D70710">
        <f t="shared" si="2746"/>
        <v>2.8802891042686269</v>
      </c>
      <c r="W70710">
        <f t="shared" si="2747"/>
        <v>115617</v>
      </c>
      <c r="X70710">
        <v>70917</v>
      </c>
      <c r="Y70710">
        <v>218.31</v>
      </c>
    </row>
    <row r="70711" spans="1:25" x14ac:dyDescent="0.45">
      <c r="A70711">
        <v>71539</v>
      </c>
      <c r="B70711">
        <v>218.31</v>
      </c>
      <c r="C70711">
        <f t="shared" si="2745"/>
        <v>220.00782559699314</v>
      </c>
      <c r="D70711">
        <f t="shared" si="2746"/>
        <v>2.8826117578051158</v>
      </c>
      <c r="W70711">
        <f t="shared" si="2747"/>
        <v>115618</v>
      </c>
      <c r="X70711">
        <v>70918</v>
      </c>
      <c r="Y70711">
        <v>218.31</v>
      </c>
    </row>
    <row r="70712" spans="1:25" x14ac:dyDescent="0.45">
      <c r="A70712">
        <v>71540</v>
      </c>
      <c r="B70712">
        <v>218.31</v>
      </c>
      <c r="C70712">
        <f t="shared" si="2745"/>
        <v>220.00850973297261</v>
      </c>
      <c r="D70712">
        <f t="shared" si="2746"/>
        <v>2.8849353130026878</v>
      </c>
      <c r="W70712">
        <f t="shared" si="2747"/>
        <v>115619</v>
      </c>
      <c r="X70712">
        <v>70919</v>
      </c>
      <c r="Y70712">
        <v>218.31</v>
      </c>
    </row>
    <row r="70713" spans="1:25" x14ac:dyDescent="0.45">
      <c r="A70713">
        <v>71541</v>
      </c>
      <c r="B70713">
        <v>218.31</v>
      </c>
      <c r="C70713">
        <f t="shared" si="2745"/>
        <v>220.00919385881073</v>
      </c>
      <c r="D70713">
        <f t="shared" si="2746"/>
        <v>2.8872597698200999</v>
      </c>
      <c r="W70713">
        <f t="shared" si="2747"/>
        <v>115620</v>
      </c>
      <c r="X70713">
        <v>70920</v>
      </c>
      <c r="Y70713">
        <v>218.31</v>
      </c>
    </row>
    <row r="70714" spans="1:25" x14ac:dyDescent="0.45">
      <c r="A70714">
        <v>71542</v>
      </c>
      <c r="B70714">
        <v>218.31</v>
      </c>
      <c r="C70714">
        <f t="shared" si="2745"/>
        <v>220.00987797450767</v>
      </c>
      <c r="D70714">
        <f t="shared" si="2746"/>
        <v>2.8895851282163045</v>
      </c>
      <c r="W70714">
        <f t="shared" si="2747"/>
        <v>115621</v>
      </c>
      <c r="X70714">
        <v>70921</v>
      </c>
      <c r="Y70714">
        <v>218.31</v>
      </c>
    </row>
    <row r="70715" spans="1:25" x14ac:dyDescent="0.45">
      <c r="A70715">
        <v>71543</v>
      </c>
      <c r="B70715">
        <v>218.31</v>
      </c>
      <c r="C70715">
        <f t="shared" si="2745"/>
        <v>220.01056208006355</v>
      </c>
      <c r="D70715">
        <f t="shared" si="2746"/>
        <v>2.8919113881500622</v>
      </c>
      <c r="W70715">
        <f t="shared" si="2747"/>
        <v>115622</v>
      </c>
      <c r="X70715">
        <v>70922</v>
      </c>
      <c r="Y70715">
        <v>218.31</v>
      </c>
    </row>
    <row r="70716" spans="1:25" x14ac:dyDescent="0.45">
      <c r="A70716">
        <v>71544</v>
      </c>
      <c r="B70716">
        <v>218.31</v>
      </c>
      <c r="C70716">
        <f t="shared" si="2745"/>
        <v>220.01124617547856</v>
      </c>
      <c r="D70716">
        <f t="shared" si="2746"/>
        <v>2.8942385495804239</v>
      </c>
      <c r="W70716">
        <f t="shared" si="2747"/>
        <v>115623</v>
      </c>
      <c r="X70716">
        <v>70923</v>
      </c>
      <c r="Y70716">
        <v>218.31</v>
      </c>
    </row>
    <row r="70717" spans="1:25" x14ac:dyDescent="0.45">
      <c r="A70717">
        <v>71545</v>
      </c>
      <c r="B70717">
        <v>218.31</v>
      </c>
      <c r="C70717">
        <f t="shared" si="2745"/>
        <v>220.01193026075282</v>
      </c>
      <c r="D70717">
        <f t="shared" si="2746"/>
        <v>2.8965666124661533</v>
      </c>
      <c r="W70717">
        <f t="shared" si="2747"/>
        <v>115624</v>
      </c>
      <c r="X70717">
        <v>70924</v>
      </c>
      <c r="Y70717">
        <v>218.31</v>
      </c>
    </row>
    <row r="70718" spans="1:25" x14ac:dyDescent="0.45">
      <c r="A70718">
        <v>71546</v>
      </c>
      <c r="B70718">
        <v>218.31</v>
      </c>
      <c r="C70718">
        <f t="shared" si="2745"/>
        <v>220.0126143358865</v>
      </c>
      <c r="D70718">
        <f t="shared" si="2746"/>
        <v>2.8988955767662077</v>
      </c>
      <c r="W70718">
        <f t="shared" si="2747"/>
        <v>115625</v>
      </c>
      <c r="X70718">
        <v>70925</v>
      </c>
      <c r="Y70718">
        <v>218.31</v>
      </c>
    </row>
    <row r="70719" spans="1:25" x14ac:dyDescent="0.45">
      <c r="A70719">
        <v>71547</v>
      </c>
      <c r="B70719">
        <v>218.31</v>
      </c>
      <c r="C70719">
        <f t="shared" si="2745"/>
        <v>220.01329840087973</v>
      </c>
      <c r="D70719">
        <f t="shared" si="2746"/>
        <v>2.9012254424394501</v>
      </c>
      <c r="W70719">
        <f t="shared" si="2747"/>
        <v>115626</v>
      </c>
      <c r="X70719">
        <v>70926</v>
      </c>
      <c r="Y70719">
        <v>218.31</v>
      </c>
    </row>
    <row r="70720" spans="1:25" x14ac:dyDescent="0.45">
      <c r="A70720">
        <v>71548</v>
      </c>
      <c r="B70720">
        <v>218.31</v>
      </c>
      <c r="C70720">
        <f t="shared" si="2745"/>
        <v>220.01398245573267</v>
      </c>
      <c r="D70720">
        <f t="shared" si="2746"/>
        <v>2.9035562094447442</v>
      </c>
      <c r="W70720">
        <f t="shared" si="2747"/>
        <v>115627</v>
      </c>
      <c r="X70720">
        <v>70927</v>
      </c>
      <c r="Y70720">
        <v>218.31</v>
      </c>
    </row>
    <row r="70721" spans="1:25" x14ac:dyDescent="0.45">
      <c r="A70721">
        <v>71549</v>
      </c>
      <c r="B70721">
        <v>218.31</v>
      </c>
      <c r="C70721">
        <f t="shared" si="2745"/>
        <v>220.01466650044549</v>
      </c>
      <c r="D70721">
        <f t="shared" si="2746"/>
        <v>2.9058878777410526</v>
      </c>
      <c r="W70721">
        <f t="shared" si="2747"/>
        <v>115628</v>
      </c>
      <c r="X70721">
        <v>70928</v>
      </c>
      <c r="Y70721">
        <v>218.31</v>
      </c>
    </row>
    <row r="70722" spans="1:25" x14ac:dyDescent="0.45">
      <c r="A70722">
        <v>71550</v>
      </c>
      <c r="B70722">
        <v>218.31</v>
      </c>
      <c r="C70722">
        <f t="shared" si="2745"/>
        <v>220.01535053501831</v>
      </c>
      <c r="D70722">
        <f t="shared" si="2746"/>
        <v>2.9082204472872415</v>
      </c>
      <c r="W70722">
        <f t="shared" si="2747"/>
        <v>115629</v>
      </c>
      <c r="X70722">
        <v>70929</v>
      </c>
      <c r="Y70722">
        <v>218.31</v>
      </c>
    </row>
    <row r="70723" spans="1:25" x14ac:dyDescent="0.45">
      <c r="A70723">
        <v>71551</v>
      </c>
      <c r="B70723">
        <v>218.31</v>
      </c>
      <c r="C70723">
        <f t="shared" si="2745"/>
        <v>220.0160345594513</v>
      </c>
      <c r="D70723">
        <f t="shared" si="2746"/>
        <v>2.9105539180421798</v>
      </c>
      <c r="W70723">
        <f t="shared" si="2747"/>
        <v>115630</v>
      </c>
      <c r="X70723">
        <v>70930</v>
      </c>
      <c r="Y70723">
        <v>218.31</v>
      </c>
    </row>
    <row r="70724" spans="1:25" x14ac:dyDescent="0.45">
      <c r="A70724">
        <v>71552</v>
      </c>
      <c r="B70724">
        <v>218.31</v>
      </c>
      <c r="C70724">
        <f t="shared" ref="C70724:C70787" si="2748">$H$4 - $I$4*EXP(-A70724/$J$4)</f>
        <v>220.01671857374458</v>
      </c>
      <c r="D70724">
        <f t="shared" ref="D70724:D70787" si="2749">(B70724-C70724)^2</f>
        <v>2.9128882899647373</v>
      </c>
      <c r="W70724">
        <f t="shared" si="2747"/>
        <v>115631</v>
      </c>
      <c r="X70724">
        <v>70931</v>
      </c>
      <c r="Y70724">
        <v>218.31</v>
      </c>
    </row>
    <row r="70725" spans="1:25" x14ac:dyDescent="0.45">
      <c r="A70725">
        <v>71553</v>
      </c>
      <c r="B70725">
        <v>218.31</v>
      </c>
      <c r="C70725">
        <f t="shared" si="2748"/>
        <v>220.01740257789834</v>
      </c>
      <c r="D70725">
        <f t="shared" si="2749"/>
        <v>2.9152235630138814</v>
      </c>
      <c r="W70725">
        <f t="shared" si="2747"/>
        <v>115632</v>
      </c>
      <c r="X70725">
        <v>70932</v>
      </c>
      <c r="Y70725">
        <v>218.31</v>
      </c>
    </row>
    <row r="70726" spans="1:25" x14ac:dyDescent="0.45">
      <c r="A70726">
        <v>71554</v>
      </c>
      <c r="B70726">
        <v>218.31</v>
      </c>
      <c r="C70726">
        <f t="shared" si="2748"/>
        <v>220.0180865719127</v>
      </c>
      <c r="D70726">
        <f t="shared" si="2749"/>
        <v>2.9175597371484856</v>
      </c>
      <c r="W70726">
        <f t="shared" si="2747"/>
        <v>115633</v>
      </c>
      <c r="X70726">
        <v>70933</v>
      </c>
      <c r="Y70726">
        <v>218.31</v>
      </c>
    </row>
    <row r="70727" spans="1:25" x14ac:dyDescent="0.45">
      <c r="A70727">
        <v>71555</v>
      </c>
      <c r="B70727">
        <v>218.31</v>
      </c>
      <c r="C70727">
        <f t="shared" si="2748"/>
        <v>220.01877055578785</v>
      </c>
      <c r="D70727">
        <f t="shared" si="2749"/>
        <v>2.9198968123275204</v>
      </c>
      <c r="W70727">
        <f t="shared" si="2747"/>
        <v>115634</v>
      </c>
      <c r="X70727">
        <v>70934</v>
      </c>
      <c r="Y70727">
        <v>218.31</v>
      </c>
    </row>
    <row r="70728" spans="1:25" x14ac:dyDescent="0.45">
      <c r="A70728">
        <v>71556</v>
      </c>
      <c r="B70728">
        <v>218.31</v>
      </c>
      <c r="C70728">
        <f t="shared" si="2748"/>
        <v>220.0194545295239</v>
      </c>
      <c r="D70728">
        <f t="shared" si="2749"/>
        <v>2.9222347885097641</v>
      </c>
      <c r="W70728">
        <f t="shared" si="2747"/>
        <v>115635</v>
      </c>
      <c r="X70728">
        <v>70935</v>
      </c>
      <c r="Y70728">
        <v>218.31</v>
      </c>
    </row>
    <row r="70729" spans="1:25" x14ac:dyDescent="0.45">
      <c r="A70729">
        <v>71557</v>
      </c>
      <c r="B70729">
        <v>218.31</v>
      </c>
      <c r="C70729">
        <f t="shared" si="2748"/>
        <v>220.02013849312101</v>
      </c>
      <c r="D70729">
        <f t="shared" si="2749"/>
        <v>2.924573665654191</v>
      </c>
      <c r="W70729">
        <f t="shared" si="2747"/>
        <v>115636</v>
      </c>
      <c r="X70729">
        <v>70936</v>
      </c>
      <c r="Y70729">
        <v>218.31</v>
      </c>
    </row>
    <row r="70730" spans="1:25" x14ac:dyDescent="0.45">
      <c r="A70730">
        <v>71558</v>
      </c>
      <c r="B70730">
        <v>218.31</v>
      </c>
      <c r="C70730">
        <f t="shared" si="2748"/>
        <v>220.02082244657936</v>
      </c>
      <c r="D70730">
        <f t="shared" si="2749"/>
        <v>2.9269134437197764</v>
      </c>
      <c r="W70730">
        <f t="shared" si="2747"/>
        <v>115637</v>
      </c>
      <c r="X70730">
        <v>70937</v>
      </c>
      <c r="Y70730">
        <v>218.31</v>
      </c>
    </row>
    <row r="70731" spans="1:25" x14ac:dyDescent="0.45">
      <c r="A70731">
        <v>71559</v>
      </c>
      <c r="B70731">
        <v>218.31</v>
      </c>
      <c r="C70731">
        <f t="shared" si="2748"/>
        <v>220.02150638989903</v>
      </c>
      <c r="D70731">
        <f t="shared" si="2749"/>
        <v>2.9292541226652058</v>
      </c>
      <c r="W70731">
        <f t="shared" si="2747"/>
        <v>115638</v>
      </c>
      <c r="X70731">
        <v>70938</v>
      </c>
      <c r="Y70731">
        <v>218.31</v>
      </c>
    </row>
    <row r="70732" spans="1:25" x14ac:dyDescent="0.45">
      <c r="A70732">
        <v>71560</v>
      </c>
      <c r="B70732">
        <v>218.31</v>
      </c>
      <c r="C70732">
        <f t="shared" si="2748"/>
        <v>220.02219032308022</v>
      </c>
      <c r="D70732">
        <f t="shared" si="2749"/>
        <v>2.9315957024495543</v>
      </c>
      <c r="W70732">
        <f t="shared" si="2747"/>
        <v>115639</v>
      </c>
      <c r="X70732">
        <v>70939</v>
      </c>
      <c r="Y70732">
        <v>218.31</v>
      </c>
    </row>
    <row r="70733" spans="1:25" x14ac:dyDescent="0.45">
      <c r="A70733">
        <v>71561</v>
      </c>
      <c r="B70733">
        <v>218.31</v>
      </c>
      <c r="C70733">
        <f t="shared" si="2748"/>
        <v>220.02287424612311</v>
      </c>
      <c r="D70733">
        <f t="shared" si="2749"/>
        <v>2.9339381830318021</v>
      </c>
      <c r="W70733">
        <f t="shared" si="2747"/>
        <v>115640</v>
      </c>
      <c r="X70733">
        <v>70940</v>
      </c>
      <c r="Y70733">
        <v>218.31</v>
      </c>
    </row>
    <row r="70734" spans="1:25" x14ac:dyDescent="0.45">
      <c r="A70734">
        <v>71562</v>
      </c>
      <c r="B70734">
        <v>218.31</v>
      </c>
      <c r="C70734">
        <f t="shared" si="2748"/>
        <v>220.0235581590278</v>
      </c>
      <c r="D70734">
        <f t="shared" si="2749"/>
        <v>2.9362815643707361</v>
      </c>
      <c r="W70734">
        <f t="shared" ref="W70734:W70797" si="2750">X70734+44700</f>
        <v>115641</v>
      </c>
      <c r="X70734">
        <v>70941</v>
      </c>
      <c r="Y70734">
        <v>218.31</v>
      </c>
    </row>
    <row r="70735" spans="1:25" x14ac:dyDescent="0.45">
      <c r="A70735">
        <v>71563</v>
      </c>
      <c r="B70735">
        <v>218.31</v>
      </c>
      <c r="C70735">
        <f t="shared" si="2748"/>
        <v>220.02424206179444</v>
      </c>
      <c r="D70735">
        <f t="shared" si="2749"/>
        <v>2.9386258464252415</v>
      </c>
      <c r="W70735">
        <f t="shared" si="2750"/>
        <v>115642</v>
      </c>
      <c r="X70735">
        <v>70942</v>
      </c>
      <c r="Y70735">
        <v>218.31</v>
      </c>
    </row>
    <row r="70736" spans="1:25" x14ac:dyDescent="0.45">
      <c r="A70736">
        <v>71564</v>
      </c>
      <c r="B70736">
        <v>218.31</v>
      </c>
      <c r="C70736">
        <f t="shared" si="2748"/>
        <v>220.02492595442322</v>
      </c>
      <c r="D70736">
        <f t="shared" si="2749"/>
        <v>2.9409710291544</v>
      </c>
      <c r="W70736">
        <f t="shared" si="2750"/>
        <v>115643</v>
      </c>
      <c r="X70736">
        <v>70943</v>
      </c>
      <c r="Y70736">
        <v>218.31</v>
      </c>
    </row>
    <row r="70737" spans="1:25" x14ac:dyDescent="0.45">
      <c r="A70737">
        <v>71565</v>
      </c>
      <c r="B70737">
        <v>218.31</v>
      </c>
      <c r="C70737">
        <f t="shared" si="2748"/>
        <v>220.02560983691427</v>
      </c>
      <c r="D70737">
        <f t="shared" si="2749"/>
        <v>2.9433171125170023</v>
      </c>
      <c r="W70737">
        <f t="shared" si="2750"/>
        <v>115644</v>
      </c>
      <c r="X70737">
        <v>70944</v>
      </c>
      <c r="Y70737">
        <v>218.31</v>
      </c>
    </row>
    <row r="70738" spans="1:25" x14ac:dyDescent="0.45">
      <c r="A70738">
        <v>71566</v>
      </c>
      <c r="B70738">
        <v>218.31</v>
      </c>
      <c r="C70738">
        <f t="shared" si="2748"/>
        <v>220.02629370926772</v>
      </c>
      <c r="D70738">
        <f t="shared" si="2749"/>
        <v>2.9456640964719383</v>
      </c>
      <c r="W70738">
        <f t="shared" si="2750"/>
        <v>115645</v>
      </c>
      <c r="X70738">
        <v>70945</v>
      </c>
      <c r="Y70738">
        <v>218.31</v>
      </c>
    </row>
    <row r="70739" spans="1:25" x14ac:dyDescent="0.45">
      <c r="A70739">
        <v>71567</v>
      </c>
      <c r="B70739">
        <v>218.31</v>
      </c>
      <c r="C70739">
        <f t="shared" si="2748"/>
        <v>220.02697757148374</v>
      </c>
      <c r="D70739">
        <f t="shared" si="2749"/>
        <v>2.9480119809781966</v>
      </c>
      <c r="W70739">
        <f t="shared" si="2750"/>
        <v>115646</v>
      </c>
      <c r="X70739">
        <v>70946</v>
      </c>
      <c r="Y70739">
        <v>218.31</v>
      </c>
    </row>
    <row r="70740" spans="1:25" x14ac:dyDescent="0.45">
      <c r="A70740">
        <v>71568</v>
      </c>
      <c r="B70740">
        <v>218.31</v>
      </c>
      <c r="C70740">
        <f t="shared" si="2748"/>
        <v>220.02766142356248</v>
      </c>
      <c r="D70740">
        <f t="shared" si="2749"/>
        <v>2.9503607659946698</v>
      </c>
      <c r="W70740">
        <f t="shared" si="2750"/>
        <v>115647</v>
      </c>
      <c r="X70740">
        <v>70947</v>
      </c>
      <c r="Y70740">
        <v>218.31</v>
      </c>
    </row>
    <row r="70741" spans="1:25" x14ac:dyDescent="0.45">
      <c r="A70741">
        <v>71569</v>
      </c>
      <c r="B70741">
        <v>218.31</v>
      </c>
      <c r="C70741">
        <f t="shared" si="2748"/>
        <v>220.02834526550407</v>
      </c>
      <c r="D70741">
        <f t="shared" si="2749"/>
        <v>2.9527104514802516</v>
      </c>
      <c r="W70741">
        <f t="shared" si="2750"/>
        <v>115648</v>
      </c>
      <c r="X70741">
        <v>70948</v>
      </c>
      <c r="Y70741">
        <v>218.31</v>
      </c>
    </row>
    <row r="70742" spans="1:25" x14ac:dyDescent="0.45">
      <c r="A70742">
        <v>71570</v>
      </c>
      <c r="B70742">
        <v>218.31</v>
      </c>
      <c r="C70742">
        <f t="shared" si="2748"/>
        <v>220.02902909730869</v>
      </c>
      <c r="D70742">
        <f t="shared" si="2749"/>
        <v>2.9550610373939352</v>
      </c>
      <c r="W70742">
        <f t="shared" si="2750"/>
        <v>115649</v>
      </c>
      <c r="X70742">
        <v>70949</v>
      </c>
      <c r="Y70742">
        <v>218.31</v>
      </c>
    </row>
    <row r="70743" spans="1:25" x14ac:dyDescent="0.45">
      <c r="A70743">
        <v>71571</v>
      </c>
      <c r="B70743">
        <v>218.31</v>
      </c>
      <c r="C70743">
        <f t="shared" si="2748"/>
        <v>220.02971291897649</v>
      </c>
      <c r="D70743">
        <f t="shared" si="2749"/>
        <v>2.957412523694618</v>
      </c>
      <c r="W70743">
        <f t="shared" si="2750"/>
        <v>115650</v>
      </c>
      <c r="X70743">
        <v>70950</v>
      </c>
      <c r="Y70743">
        <v>218.31</v>
      </c>
    </row>
    <row r="70744" spans="1:25" x14ac:dyDescent="0.45">
      <c r="A70744">
        <v>71572</v>
      </c>
      <c r="B70744">
        <v>218.31</v>
      </c>
      <c r="C70744">
        <f t="shared" si="2748"/>
        <v>220.03039673050762</v>
      </c>
      <c r="D70744">
        <f t="shared" si="2749"/>
        <v>2.9597649103412955</v>
      </c>
      <c r="W70744">
        <f t="shared" si="2750"/>
        <v>115651</v>
      </c>
      <c r="X70744">
        <v>70951</v>
      </c>
      <c r="Y70744">
        <v>218.31</v>
      </c>
    </row>
    <row r="70745" spans="1:25" x14ac:dyDescent="0.45">
      <c r="A70745">
        <v>71573</v>
      </c>
      <c r="B70745">
        <v>218.31</v>
      </c>
      <c r="C70745">
        <f t="shared" si="2748"/>
        <v>220.03108053190218</v>
      </c>
      <c r="D70745">
        <f t="shared" si="2749"/>
        <v>2.9621181972926718</v>
      </c>
      <c r="W70745">
        <f t="shared" si="2750"/>
        <v>115652</v>
      </c>
      <c r="X70745">
        <v>70952</v>
      </c>
      <c r="Y70745">
        <v>218.31</v>
      </c>
    </row>
    <row r="70746" spans="1:25" x14ac:dyDescent="0.45">
      <c r="A70746">
        <v>71574</v>
      </c>
      <c r="B70746">
        <v>218.31</v>
      </c>
      <c r="C70746">
        <f t="shared" si="2748"/>
        <v>220.03176432316036</v>
      </c>
      <c r="D70746">
        <f t="shared" si="2749"/>
        <v>2.9644723845078436</v>
      </c>
      <c r="W70746">
        <f t="shared" si="2750"/>
        <v>115653</v>
      </c>
      <c r="X70746">
        <v>70953</v>
      </c>
      <c r="Y70746">
        <v>218.31</v>
      </c>
    </row>
    <row r="70747" spans="1:25" x14ac:dyDescent="0.45">
      <c r="A70747">
        <v>71575</v>
      </c>
      <c r="B70747">
        <v>218.31</v>
      </c>
      <c r="C70747">
        <f t="shared" si="2748"/>
        <v>220.03244810428234</v>
      </c>
      <c r="D70747">
        <f t="shared" si="2749"/>
        <v>2.9668274719458116</v>
      </c>
      <c r="W70747">
        <f t="shared" si="2750"/>
        <v>115654</v>
      </c>
      <c r="X70747">
        <v>70954</v>
      </c>
      <c r="Y70747">
        <v>218.31</v>
      </c>
    </row>
    <row r="70748" spans="1:25" x14ac:dyDescent="0.45">
      <c r="A70748">
        <v>71576</v>
      </c>
      <c r="B70748">
        <v>218.31</v>
      </c>
      <c r="C70748">
        <f t="shared" si="2748"/>
        <v>220.03313187526823</v>
      </c>
      <c r="D70748">
        <f t="shared" si="2749"/>
        <v>2.9691834595653819</v>
      </c>
      <c r="W70748">
        <f t="shared" si="2750"/>
        <v>115655</v>
      </c>
      <c r="X70748">
        <v>70955</v>
      </c>
      <c r="Y70748">
        <v>218.31</v>
      </c>
    </row>
    <row r="70749" spans="1:25" x14ac:dyDescent="0.45">
      <c r="A70749">
        <v>71577</v>
      </c>
      <c r="B70749">
        <v>218.31</v>
      </c>
      <c r="C70749">
        <f t="shared" si="2748"/>
        <v>220.03381563611816</v>
      </c>
      <c r="D70749">
        <f t="shared" si="2749"/>
        <v>2.9715403473254596</v>
      </c>
      <c r="W70749">
        <f t="shared" si="2750"/>
        <v>115656</v>
      </c>
      <c r="X70749">
        <v>70956</v>
      </c>
      <c r="Y70749">
        <v>218.31</v>
      </c>
    </row>
    <row r="70750" spans="1:25" x14ac:dyDescent="0.45">
      <c r="A70750">
        <v>71578</v>
      </c>
      <c r="B70750">
        <v>218.31</v>
      </c>
      <c r="C70750">
        <f t="shared" si="2748"/>
        <v>220.03449938683235</v>
      </c>
      <c r="D70750">
        <f t="shared" si="2749"/>
        <v>2.9738981351851477</v>
      </c>
      <c r="W70750">
        <f t="shared" si="2750"/>
        <v>115657</v>
      </c>
      <c r="X70750">
        <v>70957</v>
      </c>
      <c r="Y70750">
        <v>218.31</v>
      </c>
    </row>
    <row r="70751" spans="1:25" x14ac:dyDescent="0.45">
      <c r="A70751">
        <v>71579</v>
      </c>
      <c r="B70751">
        <v>218.31</v>
      </c>
      <c r="C70751">
        <f t="shared" si="2748"/>
        <v>220.0351831274109</v>
      </c>
      <c r="D70751">
        <f t="shared" si="2749"/>
        <v>2.9762568231032565</v>
      </c>
      <c r="W70751">
        <f t="shared" si="2750"/>
        <v>115658</v>
      </c>
      <c r="X70751">
        <v>70958</v>
      </c>
      <c r="Y70751">
        <v>218.31</v>
      </c>
    </row>
    <row r="70752" spans="1:25" x14ac:dyDescent="0.45">
      <c r="A70752">
        <v>71580</v>
      </c>
      <c r="B70752">
        <v>218.31</v>
      </c>
      <c r="C70752">
        <f t="shared" si="2748"/>
        <v>220.03586685785396</v>
      </c>
      <c r="D70752">
        <f t="shared" si="2749"/>
        <v>2.9786164110386957</v>
      </c>
      <c r="W70752">
        <f t="shared" si="2750"/>
        <v>115659</v>
      </c>
      <c r="X70752">
        <v>70959</v>
      </c>
      <c r="Y70752">
        <v>218.31</v>
      </c>
    </row>
    <row r="70753" spans="1:25" x14ac:dyDescent="0.45">
      <c r="A70753">
        <v>71581</v>
      </c>
      <c r="B70753">
        <v>218.31</v>
      </c>
      <c r="C70753">
        <f t="shared" si="2748"/>
        <v>220.03655057816169</v>
      </c>
      <c r="D70753">
        <f t="shared" si="2749"/>
        <v>2.9809768989504741</v>
      </c>
      <c r="W70753">
        <f t="shared" si="2750"/>
        <v>115660</v>
      </c>
      <c r="X70753">
        <v>70960</v>
      </c>
      <c r="Y70753">
        <v>218.31</v>
      </c>
    </row>
    <row r="70754" spans="1:25" x14ac:dyDescent="0.45">
      <c r="A70754">
        <v>71582</v>
      </c>
      <c r="B70754">
        <v>218.31</v>
      </c>
      <c r="C70754">
        <f t="shared" si="2748"/>
        <v>220.03723428833428</v>
      </c>
      <c r="D70754">
        <f t="shared" si="2749"/>
        <v>2.9833382867976028</v>
      </c>
      <c r="W70754">
        <f t="shared" si="2750"/>
        <v>115661</v>
      </c>
      <c r="X70754">
        <v>70961</v>
      </c>
      <c r="Y70754">
        <v>218.31</v>
      </c>
    </row>
    <row r="70755" spans="1:25" x14ac:dyDescent="0.45">
      <c r="A70755">
        <v>71583</v>
      </c>
      <c r="B70755">
        <v>218.31</v>
      </c>
      <c r="C70755">
        <f t="shared" si="2748"/>
        <v>220.03791798837179</v>
      </c>
      <c r="D70755">
        <f t="shared" si="2749"/>
        <v>2.9857005745387992</v>
      </c>
      <c r="W70755">
        <f t="shared" si="2750"/>
        <v>115662</v>
      </c>
      <c r="X70755">
        <v>70962</v>
      </c>
      <c r="Y70755">
        <v>218.31</v>
      </c>
    </row>
    <row r="70756" spans="1:25" x14ac:dyDescent="0.45">
      <c r="A70756">
        <v>71584</v>
      </c>
      <c r="B70756">
        <v>218.31</v>
      </c>
      <c r="C70756">
        <f t="shared" si="2748"/>
        <v>220.03860167827443</v>
      </c>
      <c r="D70756">
        <f t="shared" si="2749"/>
        <v>2.9880637621331751</v>
      </c>
      <c r="W70756">
        <f t="shared" si="2750"/>
        <v>115663</v>
      </c>
      <c r="X70756">
        <v>70963</v>
      </c>
      <c r="Y70756">
        <v>218.31</v>
      </c>
    </row>
    <row r="70757" spans="1:25" x14ac:dyDescent="0.45">
      <c r="A70757">
        <v>71585</v>
      </c>
      <c r="B70757">
        <v>218.31</v>
      </c>
      <c r="C70757">
        <f t="shared" si="2748"/>
        <v>220.03928535804235</v>
      </c>
      <c r="D70757">
        <f t="shared" si="2749"/>
        <v>2.9904278495396479</v>
      </c>
      <c r="W70757">
        <f t="shared" si="2750"/>
        <v>115664</v>
      </c>
      <c r="X70757">
        <v>70964</v>
      </c>
      <c r="Y70757">
        <v>218.31</v>
      </c>
    </row>
    <row r="70758" spans="1:25" x14ac:dyDescent="0.45">
      <c r="A70758">
        <v>71586</v>
      </c>
      <c r="B70758">
        <v>218.31</v>
      </c>
      <c r="C70758">
        <f t="shared" si="2748"/>
        <v>220.03996902767568</v>
      </c>
      <c r="D70758">
        <f t="shared" si="2749"/>
        <v>2.9927928367171348</v>
      </c>
      <c r="W70758">
        <f t="shared" si="2750"/>
        <v>115665</v>
      </c>
      <c r="X70758">
        <v>70965</v>
      </c>
      <c r="Y70758">
        <v>218.31</v>
      </c>
    </row>
    <row r="70759" spans="1:25" x14ac:dyDescent="0.45">
      <c r="A70759">
        <v>71587</v>
      </c>
      <c r="B70759">
        <v>218.31</v>
      </c>
      <c r="C70759">
        <f t="shared" si="2748"/>
        <v>220.0406526871746</v>
      </c>
      <c r="D70759">
        <f t="shared" si="2749"/>
        <v>2.9951587236246544</v>
      </c>
      <c r="W70759">
        <f t="shared" si="2750"/>
        <v>115666</v>
      </c>
      <c r="X70759">
        <v>70966</v>
      </c>
      <c r="Y70759">
        <v>218.31</v>
      </c>
    </row>
    <row r="70760" spans="1:25" x14ac:dyDescent="0.45">
      <c r="A70760">
        <v>71588</v>
      </c>
      <c r="B70760">
        <v>218.31</v>
      </c>
      <c r="C70760">
        <f t="shared" si="2748"/>
        <v>220.04133633653925</v>
      </c>
      <c r="D70760">
        <f t="shared" si="2749"/>
        <v>2.997525510221128</v>
      </c>
      <c r="W70760">
        <f t="shared" si="2750"/>
        <v>115667</v>
      </c>
      <c r="X70760">
        <v>70967</v>
      </c>
      <c r="Y70760">
        <v>218.31</v>
      </c>
    </row>
    <row r="70761" spans="1:25" x14ac:dyDescent="0.45">
      <c r="A70761">
        <v>71589</v>
      </c>
      <c r="B70761">
        <v>218.31</v>
      </c>
      <c r="C70761">
        <f t="shared" si="2748"/>
        <v>220.04201997576976</v>
      </c>
      <c r="D70761">
        <f t="shared" si="2749"/>
        <v>2.9998931964654778</v>
      </c>
      <c r="W70761">
        <f t="shared" si="2750"/>
        <v>115668</v>
      </c>
      <c r="X70761">
        <v>70968</v>
      </c>
      <c r="Y70761">
        <v>218.31</v>
      </c>
    </row>
    <row r="70762" spans="1:25" x14ac:dyDescent="0.45">
      <c r="A70762">
        <v>71590</v>
      </c>
      <c r="B70762">
        <v>218.31</v>
      </c>
      <c r="C70762">
        <f t="shared" si="2748"/>
        <v>220.04270360486629</v>
      </c>
      <c r="D70762">
        <f t="shared" si="2749"/>
        <v>3.0022617823166282</v>
      </c>
      <c r="W70762">
        <f t="shared" si="2750"/>
        <v>115669</v>
      </c>
      <c r="X70762">
        <v>70969</v>
      </c>
      <c r="Y70762">
        <v>218.31</v>
      </c>
    </row>
    <row r="70763" spans="1:25" x14ac:dyDescent="0.45">
      <c r="A70763">
        <v>71591</v>
      </c>
      <c r="B70763">
        <v>218.31</v>
      </c>
      <c r="C70763">
        <f t="shared" si="2748"/>
        <v>220.04338722382897</v>
      </c>
      <c r="D70763">
        <f t="shared" si="2749"/>
        <v>3.0046312677335041</v>
      </c>
      <c r="W70763">
        <f t="shared" si="2750"/>
        <v>115670</v>
      </c>
      <c r="X70763">
        <v>70970</v>
      </c>
      <c r="Y70763">
        <v>218.31</v>
      </c>
    </row>
    <row r="70764" spans="1:25" x14ac:dyDescent="0.45">
      <c r="A70764">
        <v>71592</v>
      </c>
      <c r="B70764">
        <v>218.31</v>
      </c>
      <c r="C70764">
        <f t="shared" si="2748"/>
        <v>220.04407083265801</v>
      </c>
      <c r="D70764">
        <f t="shared" si="2749"/>
        <v>3.0070016526752292</v>
      </c>
      <c r="W70764">
        <f t="shared" si="2750"/>
        <v>115671</v>
      </c>
      <c r="X70764">
        <v>70971</v>
      </c>
      <c r="Y70764">
        <v>218.31</v>
      </c>
    </row>
    <row r="70765" spans="1:25" x14ac:dyDescent="0.45">
      <c r="A70765">
        <v>71593</v>
      </c>
      <c r="B70765">
        <v>218.31</v>
      </c>
      <c r="C70765">
        <f t="shared" si="2748"/>
        <v>220.04475443135351</v>
      </c>
      <c r="D70765">
        <f t="shared" si="2749"/>
        <v>3.0093729371006335</v>
      </c>
      <c r="W70765">
        <f t="shared" si="2750"/>
        <v>115672</v>
      </c>
      <c r="X70765">
        <v>70972</v>
      </c>
      <c r="Y70765">
        <v>218.31</v>
      </c>
    </row>
    <row r="70766" spans="1:25" x14ac:dyDescent="0.45">
      <c r="A70766">
        <v>71594</v>
      </c>
      <c r="B70766">
        <v>218.31</v>
      </c>
      <c r="C70766">
        <f t="shared" si="2748"/>
        <v>220.04543801991565</v>
      </c>
      <c r="D70766">
        <f t="shared" si="2749"/>
        <v>3.0117451209687451</v>
      </c>
      <c r="W70766">
        <f t="shared" si="2750"/>
        <v>115673</v>
      </c>
      <c r="X70766">
        <v>70973</v>
      </c>
      <c r="Y70766">
        <v>218.31</v>
      </c>
    </row>
    <row r="70767" spans="1:25" x14ac:dyDescent="0.45">
      <c r="A70767">
        <v>71595</v>
      </c>
      <c r="B70767">
        <v>218.31</v>
      </c>
      <c r="C70767">
        <f t="shared" si="2748"/>
        <v>220.04612159834454</v>
      </c>
      <c r="D70767">
        <f t="shared" si="2749"/>
        <v>3.0141182042383972</v>
      </c>
      <c r="W70767">
        <f t="shared" si="2750"/>
        <v>115674</v>
      </c>
      <c r="X70767">
        <v>70974</v>
      </c>
      <c r="Y70767">
        <v>218.31</v>
      </c>
    </row>
    <row r="70768" spans="1:25" x14ac:dyDescent="0.45">
      <c r="A70768">
        <v>71596</v>
      </c>
      <c r="B70768">
        <v>218.31</v>
      </c>
      <c r="C70768">
        <f t="shared" si="2748"/>
        <v>220.04680516664038</v>
      </c>
      <c r="D70768">
        <f t="shared" si="2749"/>
        <v>3.0164921868687187</v>
      </c>
      <c r="W70768">
        <f t="shared" si="2750"/>
        <v>115675</v>
      </c>
      <c r="X70768">
        <v>70975</v>
      </c>
      <c r="Y70768">
        <v>218.31</v>
      </c>
    </row>
    <row r="70769" spans="1:25" x14ac:dyDescent="0.45">
      <c r="A70769">
        <v>71597</v>
      </c>
      <c r="B70769">
        <v>218.31</v>
      </c>
      <c r="C70769">
        <f t="shared" si="2748"/>
        <v>220.04748872480326</v>
      </c>
      <c r="D70769">
        <f t="shared" si="2749"/>
        <v>3.0188670688184462</v>
      </c>
      <c r="W70769">
        <f t="shared" si="2750"/>
        <v>115676</v>
      </c>
      <c r="X70769">
        <v>70976</v>
      </c>
      <c r="Y70769">
        <v>218.31</v>
      </c>
    </row>
    <row r="70770" spans="1:25" x14ac:dyDescent="0.45">
      <c r="A70770">
        <v>71598</v>
      </c>
      <c r="B70770">
        <v>218.31</v>
      </c>
      <c r="C70770">
        <f t="shared" si="2748"/>
        <v>220.0481722728334</v>
      </c>
      <c r="D70770">
        <f t="shared" si="2749"/>
        <v>3.021242850046812</v>
      </c>
      <c r="W70770">
        <f t="shared" si="2750"/>
        <v>115677</v>
      </c>
      <c r="X70770">
        <v>70977</v>
      </c>
      <c r="Y70770">
        <v>218.31</v>
      </c>
    </row>
    <row r="70771" spans="1:25" x14ac:dyDescent="0.45">
      <c r="A70771">
        <v>71599</v>
      </c>
      <c r="B70771">
        <v>218.31</v>
      </c>
      <c r="C70771">
        <f t="shared" si="2748"/>
        <v>220.04885581073088</v>
      </c>
      <c r="D70771">
        <f t="shared" si="2749"/>
        <v>3.0236195305125544</v>
      </c>
      <c r="W70771">
        <f t="shared" si="2750"/>
        <v>115678</v>
      </c>
      <c r="X70771">
        <v>70978</v>
      </c>
      <c r="Y70771">
        <v>218.31</v>
      </c>
    </row>
    <row r="70772" spans="1:25" x14ac:dyDescent="0.45">
      <c r="A70772">
        <v>71600</v>
      </c>
      <c r="B70772">
        <v>218.31</v>
      </c>
      <c r="C70772">
        <f t="shared" si="2748"/>
        <v>220.04953933849589</v>
      </c>
      <c r="D70772">
        <f t="shared" si="2749"/>
        <v>3.0259971101747114</v>
      </c>
      <c r="W70772">
        <f t="shared" si="2750"/>
        <v>115679</v>
      </c>
      <c r="X70772">
        <v>70979</v>
      </c>
      <c r="Y70772">
        <v>218.31</v>
      </c>
    </row>
    <row r="70773" spans="1:25" x14ac:dyDescent="0.45">
      <c r="A70773">
        <v>71601</v>
      </c>
      <c r="B70773">
        <v>218.31</v>
      </c>
      <c r="C70773">
        <f t="shared" si="2748"/>
        <v>220.05022285612861</v>
      </c>
      <c r="D70773">
        <f t="shared" si="2749"/>
        <v>3.0283755889924198</v>
      </c>
      <c r="W70773">
        <f t="shared" si="2750"/>
        <v>115680</v>
      </c>
      <c r="X70773">
        <v>70980</v>
      </c>
      <c r="Y70773">
        <v>218.31</v>
      </c>
    </row>
    <row r="70774" spans="1:25" x14ac:dyDescent="0.45">
      <c r="A70774">
        <v>71602</v>
      </c>
      <c r="B70774">
        <v>218.31</v>
      </c>
      <c r="C70774">
        <f t="shared" si="2748"/>
        <v>220.05090636362914</v>
      </c>
      <c r="D70774">
        <f t="shared" si="2749"/>
        <v>3.0307549669244231</v>
      </c>
      <c r="W70774">
        <f t="shared" si="2750"/>
        <v>115681</v>
      </c>
      <c r="X70774">
        <v>70981</v>
      </c>
      <c r="Y70774">
        <v>218.31</v>
      </c>
    </row>
    <row r="70775" spans="1:25" x14ac:dyDescent="0.45">
      <c r="A70775">
        <v>71603</v>
      </c>
      <c r="B70775">
        <v>218.31</v>
      </c>
      <c r="C70775">
        <f t="shared" si="2748"/>
        <v>220.05158986099761</v>
      </c>
      <c r="D70775">
        <f t="shared" si="2749"/>
        <v>3.0331352439296633</v>
      </c>
      <c r="W70775">
        <f t="shared" si="2750"/>
        <v>115682</v>
      </c>
      <c r="X70775">
        <v>70982</v>
      </c>
      <c r="Y70775">
        <v>218.31</v>
      </c>
    </row>
    <row r="70776" spans="1:25" x14ac:dyDescent="0.45">
      <c r="A70776">
        <v>71604</v>
      </c>
      <c r="B70776">
        <v>218.31</v>
      </c>
      <c r="C70776">
        <f t="shared" si="2748"/>
        <v>220.05227334823425</v>
      </c>
      <c r="D70776">
        <f t="shared" si="2749"/>
        <v>3.0355164199673821</v>
      </c>
      <c r="W70776">
        <f t="shared" si="2750"/>
        <v>115683</v>
      </c>
      <c r="X70776">
        <v>70983</v>
      </c>
      <c r="Y70776">
        <v>218.31</v>
      </c>
    </row>
    <row r="70777" spans="1:25" x14ac:dyDescent="0.45">
      <c r="A70777">
        <v>71605</v>
      </c>
      <c r="B70777">
        <v>218.31</v>
      </c>
      <c r="C70777">
        <f t="shared" si="2748"/>
        <v>220.05295682533915</v>
      </c>
      <c r="D70777">
        <f t="shared" si="2749"/>
        <v>3.0378984949963264</v>
      </c>
      <c r="W70777">
        <f t="shared" si="2750"/>
        <v>115684</v>
      </c>
      <c r="X70777">
        <v>70984</v>
      </c>
      <c r="Y70777">
        <v>218.31</v>
      </c>
    </row>
    <row r="70778" spans="1:25" x14ac:dyDescent="0.45">
      <c r="A70778">
        <v>71606</v>
      </c>
      <c r="B70778">
        <v>218.31</v>
      </c>
      <c r="C70778">
        <f t="shared" si="2748"/>
        <v>220.05364029231248</v>
      </c>
      <c r="D70778">
        <f t="shared" si="2749"/>
        <v>3.0402814689755417</v>
      </c>
      <c r="W70778">
        <f t="shared" si="2750"/>
        <v>115685</v>
      </c>
      <c r="X70778">
        <v>70985</v>
      </c>
      <c r="Y70778">
        <v>218.31</v>
      </c>
    </row>
    <row r="70779" spans="1:25" x14ac:dyDescent="0.45">
      <c r="A70779">
        <v>71607</v>
      </c>
      <c r="B70779">
        <v>218.31</v>
      </c>
      <c r="C70779">
        <f t="shared" si="2748"/>
        <v>220.05432374915438</v>
      </c>
      <c r="D70779">
        <f t="shared" si="2749"/>
        <v>3.0426653418639766</v>
      </c>
      <c r="W70779">
        <f t="shared" si="2750"/>
        <v>115686</v>
      </c>
      <c r="X70779">
        <v>70986</v>
      </c>
      <c r="Y70779">
        <v>218.31</v>
      </c>
    </row>
    <row r="70780" spans="1:25" x14ac:dyDescent="0.45">
      <c r="A70780">
        <v>71608</v>
      </c>
      <c r="B70780">
        <v>218.31</v>
      </c>
      <c r="C70780">
        <f t="shared" si="2748"/>
        <v>220.05500719586499</v>
      </c>
      <c r="D70780">
        <f t="shared" si="2749"/>
        <v>3.0450501136205808</v>
      </c>
      <c r="W70780">
        <f t="shared" si="2750"/>
        <v>115687</v>
      </c>
      <c r="X70780">
        <v>70987</v>
      </c>
      <c r="Y70780">
        <v>218.31</v>
      </c>
    </row>
    <row r="70781" spans="1:25" x14ac:dyDescent="0.45">
      <c r="A70781">
        <v>71609</v>
      </c>
      <c r="B70781">
        <v>218.31</v>
      </c>
      <c r="C70781">
        <f t="shared" si="2748"/>
        <v>220.05569063244448</v>
      </c>
      <c r="D70781">
        <f t="shared" si="2749"/>
        <v>3.0474357842044042</v>
      </c>
      <c r="W70781">
        <f t="shared" si="2750"/>
        <v>115688</v>
      </c>
      <c r="X70781">
        <v>70988</v>
      </c>
      <c r="Y70781">
        <v>218.31</v>
      </c>
    </row>
    <row r="70782" spans="1:25" x14ac:dyDescent="0.45">
      <c r="A70782">
        <v>71610</v>
      </c>
      <c r="B70782">
        <v>218.31</v>
      </c>
      <c r="C70782">
        <f t="shared" si="2748"/>
        <v>220.05637405889303</v>
      </c>
      <c r="D70782">
        <f t="shared" si="2749"/>
        <v>3.0498223535744988</v>
      </c>
      <c r="W70782">
        <f t="shared" si="2750"/>
        <v>115689</v>
      </c>
      <c r="X70782">
        <v>70989</v>
      </c>
      <c r="Y70782">
        <v>218.31</v>
      </c>
    </row>
    <row r="70783" spans="1:25" x14ac:dyDescent="0.45">
      <c r="A70783">
        <v>71611</v>
      </c>
      <c r="B70783">
        <v>218.31</v>
      </c>
      <c r="C70783">
        <f t="shared" si="2748"/>
        <v>220.05705747521074</v>
      </c>
      <c r="D70783">
        <f t="shared" si="2749"/>
        <v>3.0522098216897189</v>
      </c>
      <c r="W70783">
        <f t="shared" si="2750"/>
        <v>115690</v>
      </c>
      <c r="X70783">
        <v>70990</v>
      </c>
      <c r="Y70783">
        <v>218.31</v>
      </c>
    </row>
    <row r="70784" spans="1:25" x14ac:dyDescent="0.45">
      <c r="A70784">
        <v>71612</v>
      </c>
      <c r="B70784">
        <v>218.31</v>
      </c>
      <c r="C70784">
        <f t="shared" si="2748"/>
        <v>220.05774088139776</v>
      </c>
      <c r="D70784">
        <f t="shared" si="2749"/>
        <v>3.0545981885090203</v>
      </c>
      <c r="W70784">
        <f t="shared" si="2750"/>
        <v>115691</v>
      </c>
      <c r="X70784">
        <v>70991</v>
      </c>
      <c r="Y70784">
        <v>218.31</v>
      </c>
    </row>
    <row r="70785" spans="1:25" x14ac:dyDescent="0.45">
      <c r="A70785">
        <v>71613</v>
      </c>
      <c r="B70785">
        <v>218.31</v>
      </c>
      <c r="C70785">
        <f t="shared" si="2748"/>
        <v>220.05842427745426</v>
      </c>
      <c r="D70785">
        <f t="shared" si="2749"/>
        <v>3.056987453991459</v>
      </c>
      <c r="W70785">
        <f t="shared" si="2750"/>
        <v>115692</v>
      </c>
      <c r="X70785">
        <v>70992</v>
      </c>
      <c r="Y70785">
        <v>218.31</v>
      </c>
    </row>
    <row r="70786" spans="1:25" x14ac:dyDescent="0.45">
      <c r="A70786">
        <v>71614</v>
      </c>
      <c r="B70786">
        <v>218.31</v>
      </c>
      <c r="C70786">
        <f t="shared" si="2748"/>
        <v>220.05910766338042</v>
      </c>
      <c r="D70786">
        <f t="shared" si="2749"/>
        <v>3.0593776180960921</v>
      </c>
      <c r="W70786">
        <f t="shared" si="2750"/>
        <v>115693</v>
      </c>
      <c r="X70786">
        <v>70993</v>
      </c>
      <c r="Y70786">
        <v>218.31</v>
      </c>
    </row>
    <row r="70787" spans="1:25" x14ac:dyDescent="0.45">
      <c r="A70787">
        <v>71615</v>
      </c>
      <c r="B70787">
        <v>218.31</v>
      </c>
      <c r="C70787">
        <f t="shared" si="2748"/>
        <v>220.05979103917633</v>
      </c>
      <c r="D70787">
        <f t="shared" si="2749"/>
        <v>3.0617686807817801</v>
      </c>
      <c r="W70787">
        <f t="shared" si="2750"/>
        <v>115694</v>
      </c>
      <c r="X70787">
        <v>70994</v>
      </c>
      <c r="Y70787">
        <v>218.31</v>
      </c>
    </row>
    <row r="70788" spans="1:25" x14ac:dyDescent="0.45">
      <c r="A70788">
        <v>71616</v>
      </c>
      <c r="B70788">
        <v>218.31</v>
      </c>
      <c r="C70788">
        <f t="shared" ref="C70788:C70851" si="2751">$H$4 - $I$4*EXP(-A70788/$J$4)</f>
        <v>220.06047440484218</v>
      </c>
      <c r="D70788">
        <f t="shared" ref="D70788:D70851" si="2752">(B70788-C70788)^2</f>
        <v>3.0641606420075838</v>
      </c>
      <c r="W70788">
        <f t="shared" si="2750"/>
        <v>115695</v>
      </c>
      <c r="X70788">
        <v>70995</v>
      </c>
      <c r="Y70788">
        <v>218.31</v>
      </c>
    </row>
    <row r="70789" spans="1:25" x14ac:dyDescent="0.45">
      <c r="A70789">
        <v>71617</v>
      </c>
      <c r="B70789">
        <v>218.31</v>
      </c>
      <c r="C70789">
        <f t="shared" si="2751"/>
        <v>220.06115776037808</v>
      </c>
      <c r="D70789">
        <f t="shared" si="2752"/>
        <v>3.0665535017323657</v>
      </c>
      <c r="W70789">
        <f t="shared" si="2750"/>
        <v>115696</v>
      </c>
      <c r="X70789">
        <v>70996</v>
      </c>
      <c r="Y70789">
        <v>218.31</v>
      </c>
    </row>
    <row r="70790" spans="1:25" x14ac:dyDescent="0.45">
      <c r="A70790">
        <v>71618</v>
      </c>
      <c r="B70790">
        <v>218.31</v>
      </c>
      <c r="C70790">
        <f t="shared" si="2751"/>
        <v>220.06184110578425</v>
      </c>
      <c r="D70790">
        <f t="shared" si="2752"/>
        <v>3.0689472599153884</v>
      </c>
      <c r="W70790">
        <f t="shared" si="2750"/>
        <v>115697</v>
      </c>
      <c r="X70790">
        <v>70997</v>
      </c>
      <c r="Y70790">
        <v>218.31</v>
      </c>
    </row>
    <row r="70791" spans="1:25" x14ac:dyDescent="0.45">
      <c r="A70791">
        <v>71619</v>
      </c>
      <c r="B70791">
        <v>218.31</v>
      </c>
      <c r="C70791">
        <f t="shared" si="2751"/>
        <v>220.06252444106079</v>
      </c>
      <c r="D70791">
        <f t="shared" si="2752"/>
        <v>3.0713419165154185</v>
      </c>
      <c r="W70791">
        <f t="shared" si="2750"/>
        <v>115698</v>
      </c>
      <c r="X70791">
        <v>70998</v>
      </c>
      <c r="Y70791">
        <v>218.31</v>
      </c>
    </row>
    <row r="70792" spans="1:25" x14ac:dyDescent="0.45">
      <c r="A70792">
        <v>71620</v>
      </c>
      <c r="B70792">
        <v>218.31</v>
      </c>
      <c r="C70792">
        <f t="shared" si="2751"/>
        <v>220.06320776620782</v>
      </c>
      <c r="D70792">
        <f t="shared" si="2752"/>
        <v>3.0737374714914218</v>
      </c>
      <c r="W70792">
        <f t="shared" si="2750"/>
        <v>115699</v>
      </c>
      <c r="X70792">
        <v>70999</v>
      </c>
      <c r="Y70792">
        <v>218.31</v>
      </c>
    </row>
    <row r="70793" spans="1:25" x14ac:dyDescent="0.45">
      <c r="A70793">
        <v>71621</v>
      </c>
      <c r="B70793">
        <v>218.31</v>
      </c>
      <c r="C70793">
        <f t="shared" si="2751"/>
        <v>220.06389108122556</v>
      </c>
      <c r="D70793">
        <f t="shared" si="2752"/>
        <v>3.0761339248025665</v>
      </c>
      <c r="W70793">
        <f t="shared" si="2750"/>
        <v>115700</v>
      </c>
      <c r="X70793">
        <v>71000</v>
      </c>
      <c r="Y70793">
        <v>218.31</v>
      </c>
    </row>
    <row r="70794" spans="1:25" x14ac:dyDescent="0.45">
      <c r="A70794">
        <v>71622</v>
      </c>
      <c r="B70794">
        <v>218.31</v>
      </c>
      <c r="C70794">
        <f t="shared" si="2751"/>
        <v>220.06457438611415</v>
      </c>
      <c r="D70794">
        <f t="shared" si="2752"/>
        <v>3.0785312764078223</v>
      </c>
      <c r="W70794">
        <f t="shared" si="2750"/>
        <v>115701</v>
      </c>
      <c r="X70794">
        <v>71001</v>
      </c>
      <c r="Y70794">
        <v>218.31</v>
      </c>
    </row>
    <row r="70795" spans="1:25" x14ac:dyDescent="0.45">
      <c r="A70795">
        <v>71623</v>
      </c>
      <c r="B70795">
        <v>218.31</v>
      </c>
      <c r="C70795">
        <f t="shared" si="2751"/>
        <v>220.06525768087366</v>
      </c>
      <c r="D70795">
        <f t="shared" si="2752"/>
        <v>3.0809295262659604</v>
      </c>
      <c r="W70795">
        <f t="shared" si="2750"/>
        <v>115702</v>
      </c>
      <c r="X70795">
        <v>71002</v>
      </c>
      <c r="Y70795">
        <v>218.31</v>
      </c>
    </row>
    <row r="70796" spans="1:25" x14ac:dyDescent="0.45">
      <c r="A70796">
        <v>71624</v>
      </c>
      <c r="B70796">
        <v>218.31</v>
      </c>
      <c r="C70796">
        <f t="shared" si="2751"/>
        <v>220.06594096550435</v>
      </c>
      <c r="D70796">
        <f t="shared" si="2752"/>
        <v>3.0833286743363524</v>
      </c>
      <c r="W70796">
        <f t="shared" si="2750"/>
        <v>115703</v>
      </c>
      <c r="X70796">
        <v>71003</v>
      </c>
      <c r="Y70796">
        <v>218.31</v>
      </c>
    </row>
    <row r="70797" spans="1:25" x14ac:dyDescent="0.45">
      <c r="A70797">
        <v>71625</v>
      </c>
      <c r="B70797">
        <v>218.31</v>
      </c>
      <c r="C70797">
        <f t="shared" si="2751"/>
        <v>220.06662424000629</v>
      </c>
      <c r="D70797">
        <f t="shared" si="2752"/>
        <v>3.0857287205776727</v>
      </c>
      <c r="W70797">
        <f t="shared" si="2750"/>
        <v>115704</v>
      </c>
      <c r="X70797">
        <v>71004</v>
      </c>
      <c r="Y70797">
        <v>218.31</v>
      </c>
    </row>
    <row r="70798" spans="1:25" x14ac:dyDescent="0.45">
      <c r="A70798">
        <v>71626</v>
      </c>
      <c r="B70798">
        <v>218.31</v>
      </c>
      <c r="C70798">
        <f t="shared" si="2751"/>
        <v>220.06730750437967</v>
      </c>
      <c r="D70798">
        <f t="shared" si="2752"/>
        <v>3.0881296649490961</v>
      </c>
      <c r="W70798">
        <f t="shared" ref="W70798:W70861" si="2753">X70798+44700</f>
        <v>115705</v>
      </c>
      <c r="X70798">
        <v>71005</v>
      </c>
      <c r="Y70798">
        <v>218.31</v>
      </c>
    </row>
    <row r="70799" spans="1:25" x14ac:dyDescent="0.45">
      <c r="A70799">
        <v>71627</v>
      </c>
      <c r="B70799">
        <v>218.31</v>
      </c>
      <c r="C70799">
        <f t="shared" si="2751"/>
        <v>220.06799075862463</v>
      </c>
      <c r="D70799">
        <f t="shared" si="2752"/>
        <v>3.0905315074095996</v>
      </c>
      <c r="W70799">
        <f t="shared" si="2753"/>
        <v>115706</v>
      </c>
      <c r="X70799">
        <v>71006</v>
      </c>
      <c r="Y70799">
        <v>218.31</v>
      </c>
    </row>
    <row r="70800" spans="1:25" x14ac:dyDescent="0.45">
      <c r="A70800">
        <v>71628</v>
      </c>
      <c r="B70800">
        <v>218.31</v>
      </c>
      <c r="C70800">
        <f t="shared" si="2751"/>
        <v>220.06867400274132</v>
      </c>
      <c r="D70800">
        <f t="shared" si="2752"/>
        <v>3.0929342479181612</v>
      </c>
      <c r="W70800">
        <f t="shared" si="2753"/>
        <v>115707</v>
      </c>
      <c r="X70800">
        <v>71007</v>
      </c>
      <c r="Y70800">
        <v>218.31</v>
      </c>
    </row>
    <row r="70801" spans="1:25" x14ac:dyDescent="0.45">
      <c r="A70801">
        <v>71629</v>
      </c>
      <c r="B70801">
        <v>218.31</v>
      </c>
      <c r="C70801">
        <f t="shared" si="2751"/>
        <v>220.0693572367299</v>
      </c>
      <c r="D70801">
        <f t="shared" si="2752"/>
        <v>3.0953378864338608</v>
      </c>
      <c r="W70801">
        <f t="shared" si="2753"/>
        <v>115708</v>
      </c>
      <c r="X70801">
        <v>71008</v>
      </c>
      <c r="Y70801">
        <v>218.31</v>
      </c>
    </row>
    <row r="70802" spans="1:25" x14ac:dyDescent="0.45">
      <c r="A70802">
        <v>71630</v>
      </c>
      <c r="B70802">
        <v>218.31</v>
      </c>
      <c r="C70802">
        <f t="shared" si="2751"/>
        <v>220.07004046059049</v>
      </c>
      <c r="D70802">
        <f t="shared" si="2752"/>
        <v>3.0977424229155788</v>
      </c>
      <c r="W70802">
        <f t="shared" si="2753"/>
        <v>115709</v>
      </c>
      <c r="X70802">
        <v>71009</v>
      </c>
      <c r="Y70802">
        <v>218.31</v>
      </c>
    </row>
    <row r="70803" spans="1:25" x14ac:dyDescent="0.45">
      <c r="A70803">
        <v>71631</v>
      </c>
      <c r="B70803">
        <v>218.31</v>
      </c>
      <c r="C70803">
        <f t="shared" si="2751"/>
        <v>220.07072367432326</v>
      </c>
      <c r="D70803">
        <f t="shared" si="2752"/>
        <v>3.1001478573223982</v>
      </c>
      <c r="W70803">
        <f t="shared" si="2753"/>
        <v>115710</v>
      </c>
      <c r="X70803">
        <v>71010</v>
      </c>
      <c r="Y70803">
        <v>218.31</v>
      </c>
    </row>
    <row r="70804" spans="1:25" x14ac:dyDescent="0.45">
      <c r="A70804">
        <v>71632</v>
      </c>
      <c r="B70804">
        <v>218.31</v>
      </c>
      <c r="C70804">
        <f t="shared" si="2751"/>
        <v>220.07140687792838</v>
      </c>
      <c r="D70804">
        <f t="shared" si="2752"/>
        <v>3.1025541896134023</v>
      </c>
      <c r="W70804">
        <f t="shared" si="2753"/>
        <v>115711</v>
      </c>
      <c r="X70804">
        <v>71011</v>
      </c>
      <c r="Y70804">
        <v>218.31</v>
      </c>
    </row>
    <row r="70805" spans="1:25" x14ac:dyDescent="0.45">
      <c r="A70805">
        <v>71633</v>
      </c>
      <c r="B70805">
        <v>218.31</v>
      </c>
      <c r="C70805">
        <f t="shared" si="2751"/>
        <v>220.07209007140597</v>
      </c>
      <c r="D70805">
        <f t="shared" si="2752"/>
        <v>3.1049614197474766</v>
      </c>
      <c r="W70805">
        <f t="shared" si="2753"/>
        <v>115712</v>
      </c>
      <c r="X70805">
        <v>71012</v>
      </c>
      <c r="Y70805">
        <v>218.31</v>
      </c>
    </row>
    <row r="70806" spans="1:25" x14ac:dyDescent="0.45">
      <c r="A70806">
        <v>71634</v>
      </c>
      <c r="B70806">
        <v>218.31</v>
      </c>
      <c r="C70806">
        <f t="shared" si="2751"/>
        <v>220.07277325475619</v>
      </c>
      <c r="D70806">
        <f t="shared" si="2752"/>
        <v>3.1073695476837084</v>
      </c>
      <c r="W70806">
        <f t="shared" si="2753"/>
        <v>115713</v>
      </c>
      <c r="X70806">
        <v>71013</v>
      </c>
      <c r="Y70806">
        <v>218.31</v>
      </c>
    </row>
    <row r="70807" spans="1:25" x14ac:dyDescent="0.45">
      <c r="A70807">
        <v>71635</v>
      </c>
      <c r="B70807">
        <v>218.31</v>
      </c>
      <c r="C70807">
        <f t="shared" si="2751"/>
        <v>220.07345642797918</v>
      </c>
      <c r="D70807">
        <f t="shared" si="2752"/>
        <v>3.1097785733810848</v>
      </c>
      <c r="W70807">
        <f t="shared" si="2753"/>
        <v>115714</v>
      </c>
      <c r="X70807">
        <v>71014</v>
      </c>
      <c r="Y70807">
        <v>218.31</v>
      </c>
    </row>
    <row r="70808" spans="1:25" x14ac:dyDescent="0.45">
      <c r="A70808">
        <v>71636</v>
      </c>
      <c r="B70808">
        <v>218.31</v>
      </c>
      <c r="C70808">
        <f t="shared" si="2751"/>
        <v>220.0741395910751</v>
      </c>
      <c r="D70808">
        <f t="shared" si="2752"/>
        <v>3.1121884967985962</v>
      </c>
      <c r="W70808">
        <f t="shared" si="2753"/>
        <v>115715</v>
      </c>
      <c r="X70808">
        <v>71015</v>
      </c>
      <c r="Y70808">
        <v>218.31</v>
      </c>
    </row>
    <row r="70809" spans="1:25" x14ac:dyDescent="0.45">
      <c r="A70809">
        <v>71637</v>
      </c>
      <c r="B70809">
        <v>218.31</v>
      </c>
      <c r="C70809">
        <f t="shared" si="2751"/>
        <v>220.07482274404413</v>
      </c>
      <c r="D70809">
        <f t="shared" si="2752"/>
        <v>3.1145993178954341</v>
      </c>
      <c r="W70809">
        <f t="shared" si="2753"/>
        <v>115716</v>
      </c>
      <c r="X70809">
        <v>71016</v>
      </c>
      <c r="Y70809">
        <v>218.31</v>
      </c>
    </row>
    <row r="70810" spans="1:25" x14ac:dyDescent="0.45">
      <c r="A70810">
        <v>71638</v>
      </c>
      <c r="B70810">
        <v>218.31</v>
      </c>
      <c r="C70810">
        <f t="shared" si="2751"/>
        <v>220.07550588688636</v>
      </c>
      <c r="D70810">
        <f t="shared" si="2752"/>
        <v>3.1170110366303896</v>
      </c>
      <c r="W70810">
        <f t="shared" si="2753"/>
        <v>115717</v>
      </c>
      <c r="X70810">
        <v>71017</v>
      </c>
      <c r="Y70810">
        <v>218.31</v>
      </c>
    </row>
    <row r="70811" spans="1:25" x14ac:dyDescent="0.45">
      <c r="A70811">
        <v>71639</v>
      </c>
      <c r="B70811">
        <v>218.31</v>
      </c>
      <c r="C70811">
        <f t="shared" si="2751"/>
        <v>220.076189019602</v>
      </c>
      <c r="D70811">
        <f t="shared" si="2752"/>
        <v>3.1194236529626576</v>
      </c>
      <c r="W70811">
        <f t="shared" si="2753"/>
        <v>115718</v>
      </c>
      <c r="X70811">
        <v>71018</v>
      </c>
      <c r="Y70811">
        <v>218.31</v>
      </c>
    </row>
    <row r="70812" spans="1:25" x14ac:dyDescent="0.45">
      <c r="A70812">
        <v>71640</v>
      </c>
      <c r="B70812">
        <v>218.31</v>
      </c>
      <c r="C70812">
        <f t="shared" si="2751"/>
        <v>220.07687214219115</v>
      </c>
      <c r="D70812">
        <f t="shared" si="2752"/>
        <v>3.1218371668511331</v>
      </c>
      <c r="W70812">
        <f t="shared" si="2753"/>
        <v>115719</v>
      </c>
      <c r="X70812">
        <v>71019</v>
      </c>
      <c r="Y70812">
        <v>218.31</v>
      </c>
    </row>
    <row r="70813" spans="1:25" x14ac:dyDescent="0.45">
      <c r="A70813">
        <v>71641</v>
      </c>
      <c r="B70813">
        <v>218.31</v>
      </c>
      <c r="C70813">
        <f t="shared" si="2751"/>
        <v>220.07755525465399</v>
      </c>
      <c r="D70813">
        <f t="shared" si="2752"/>
        <v>3.124251578254913</v>
      </c>
      <c r="W70813">
        <f t="shared" si="2753"/>
        <v>115720</v>
      </c>
      <c r="X70813">
        <v>71020</v>
      </c>
      <c r="Y70813">
        <v>218.31</v>
      </c>
    </row>
    <row r="70814" spans="1:25" x14ac:dyDescent="0.45">
      <c r="A70814">
        <v>71642</v>
      </c>
      <c r="B70814">
        <v>218.31</v>
      </c>
      <c r="C70814">
        <f t="shared" si="2751"/>
        <v>220.07823835699065</v>
      </c>
      <c r="D70814">
        <f t="shared" si="2752"/>
        <v>3.1266668871329952</v>
      </c>
      <c r="W70814">
        <f t="shared" si="2753"/>
        <v>115721</v>
      </c>
      <c r="X70814">
        <v>71021</v>
      </c>
      <c r="Y70814">
        <v>218.31</v>
      </c>
    </row>
    <row r="70815" spans="1:25" x14ac:dyDescent="0.45">
      <c r="A70815">
        <v>71643</v>
      </c>
      <c r="B70815">
        <v>218.31</v>
      </c>
      <c r="C70815">
        <f t="shared" si="2751"/>
        <v>220.07892144920129</v>
      </c>
      <c r="D70815">
        <f t="shared" si="2752"/>
        <v>3.1290830934443798</v>
      </c>
      <c r="W70815">
        <f t="shared" si="2753"/>
        <v>115722</v>
      </c>
      <c r="X70815">
        <v>71022</v>
      </c>
      <c r="Y70815">
        <v>218.31</v>
      </c>
    </row>
    <row r="70816" spans="1:25" x14ac:dyDescent="0.45">
      <c r="A70816">
        <v>71644</v>
      </c>
      <c r="B70816">
        <v>218.31</v>
      </c>
      <c r="C70816">
        <f t="shared" si="2751"/>
        <v>220.07960453128607</v>
      </c>
      <c r="D70816">
        <f t="shared" si="2752"/>
        <v>3.131500197148168</v>
      </c>
      <c r="W70816">
        <f t="shared" si="2753"/>
        <v>115723</v>
      </c>
      <c r="X70816">
        <v>71023</v>
      </c>
      <c r="Y70816">
        <v>218.31</v>
      </c>
    </row>
    <row r="70817" spans="1:25" x14ac:dyDescent="0.45">
      <c r="A70817">
        <v>71645</v>
      </c>
      <c r="B70817">
        <v>218.31</v>
      </c>
      <c r="C70817">
        <f t="shared" si="2751"/>
        <v>220.08028760324513</v>
      </c>
      <c r="D70817">
        <f t="shared" si="2752"/>
        <v>3.1339181982033617</v>
      </c>
      <c r="W70817">
        <f t="shared" si="2753"/>
        <v>115724</v>
      </c>
      <c r="X70817">
        <v>71024</v>
      </c>
      <c r="Y70817">
        <v>218.31</v>
      </c>
    </row>
    <row r="70818" spans="1:25" x14ac:dyDescent="0.45">
      <c r="A70818">
        <v>71646</v>
      </c>
      <c r="B70818">
        <v>218.31</v>
      </c>
      <c r="C70818">
        <f t="shared" si="2751"/>
        <v>220.08097066507861</v>
      </c>
      <c r="D70818">
        <f t="shared" si="2752"/>
        <v>3.1363370965689654</v>
      </c>
      <c r="W70818">
        <f t="shared" si="2753"/>
        <v>115725</v>
      </c>
      <c r="X70818">
        <v>71025</v>
      </c>
      <c r="Y70818">
        <v>218.31</v>
      </c>
    </row>
    <row r="70819" spans="1:25" x14ac:dyDescent="0.45">
      <c r="A70819">
        <v>71647</v>
      </c>
      <c r="B70819">
        <v>218.31</v>
      </c>
      <c r="C70819">
        <f t="shared" si="2751"/>
        <v>220.08165371678672</v>
      </c>
      <c r="D70819">
        <f t="shared" si="2752"/>
        <v>3.1387568922041851</v>
      </c>
      <c r="W70819">
        <f t="shared" si="2753"/>
        <v>115726</v>
      </c>
      <c r="X70819">
        <v>71026</v>
      </c>
      <c r="Y70819">
        <v>218.31</v>
      </c>
    </row>
    <row r="70820" spans="1:25" x14ac:dyDescent="0.45">
      <c r="A70820">
        <v>71648</v>
      </c>
      <c r="B70820">
        <v>218.31</v>
      </c>
      <c r="C70820">
        <f t="shared" si="2751"/>
        <v>220.08233675836951</v>
      </c>
      <c r="D70820">
        <f t="shared" si="2752"/>
        <v>3.1411775850677257</v>
      </c>
      <c r="W70820">
        <f t="shared" si="2753"/>
        <v>115727</v>
      </c>
      <c r="X70820">
        <v>71027</v>
      </c>
      <c r="Y70820">
        <v>218.31</v>
      </c>
    </row>
    <row r="70821" spans="1:25" x14ac:dyDescent="0.45">
      <c r="A70821">
        <v>71649</v>
      </c>
      <c r="B70821">
        <v>218.31</v>
      </c>
      <c r="C70821">
        <f t="shared" si="2751"/>
        <v>220.08301978982718</v>
      </c>
      <c r="D70821">
        <f t="shared" si="2752"/>
        <v>3.1435991751187964</v>
      </c>
      <c r="W70821">
        <f t="shared" si="2753"/>
        <v>115728</v>
      </c>
      <c r="X70821">
        <v>71028</v>
      </c>
      <c r="Y70821">
        <v>218.31</v>
      </c>
    </row>
    <row r="70822" spans="1:25" x14ac:dyDescent="0.45">
      <c r="A70822">
        <v>71650</v>
      </c>
      <c r="B70822">
        <v>218.31</v>
      </c>
      <c r="C70822">
        <f t="shared" si="2751"/>
        <v>220.08370281115992</v>
      </c>
      <c r="D70822">
        <f t="shared" si="2752"/>
        <v>3.1460216623166084</v>
      </c>
      <c r="W70822">
        <f t="shared" si="2753"/>
        <v>115729</v>
      </c>
      <c r="X70822">
        <v>71029</v>
      </c>
      <c r="Y70822">
        <v>218.31</v>
      </c>
    </row>
    <row r="70823" spans="1:25" x14ac:dyDescent="0.45">
      <c r="A70823">
        <v>71651</v>
      </c>
      <c r="B70823">
        <v>218.31</v>
      </c>
      <c r="C70823">
        <f t="shared" si="2751"/>
        <v>220.08438582236784</v>
      </c>
      <c r="D70823">
        <f t="shared" si="2752"/>
        <v>3.1484450466199712</v>
      </c>
      <c r="W70823">
        <f t="shared" si="2753"/>
        <v>115730</v>
      </c>
      <c r="X70823">
        <v>71030</v>
      </c>
      <c r="Y70823">
        <v>218.31</v>
      </c>
    </row>
    <row r="70824" spans="1:25" x14ac:dyDescent="0.45">
      <c r="A70824">
        <v>71652</v>
      </c>
      <c r="B70824">
        <v>218.31</v>
      </c>
      <c r="C70824">
        <f t="shared" si="2751"/>
        <v>220.08506882345105</v>
      </c>
      <c r="D70824">
        <f t="shared" si="2752"/>
        <v>3.150869327987897</v>
      </c>
      <c r="W70824">
        <f t="shared" si="2753"/>
        <v>115731</v>
      </c>
      <c r="X70824">
        <v>71031</v>
      </c>
      <c r="Y70824">
        <v>218.31</v>
      </c>
    </row>
    <row r="70825" spans="1:25" x14ac:dyDescent="0.45">
      <c r="A70825">
        <v>71653</v>
      </c>
      <c r="B70825">
        <v>218.31</v>
      </c>
      <c r="C70825">
        <f t="shared" si="2751"/>
        <v>220.08575181440978</v>
      </c>
      <c r="D70825">
        <f t="shared" si="2752"/>
        <v>3.1532945063796012</v>
      </c>
      <c r="W70825">
        <f t="shared" si="2753"/>
        <v>115732</v>
      </c>
      <c r="X70825">
        <v>71032</v>
      </c>
      <c r="Y70825">
        <v>218.31</v>
      </c>
    </row>
    <row r="70826" spans="1:25" x14ac:dyDescent="0.45">
      <c r="A70826">
        <v>71654</v>
      </c>
      <c r="B70826">
        <v>218.31</v>
      </c>
      <c r="C70826">
        <f t="shared" si="2751"/>
        <v>220.08643479524412</v>
      </c>
      <c r="D70826">
        <f t="shared" si="2752"/>
        <v>3.1557205817539979</v>
      </c>
      <c r="W70826">
        <f t="shared" si="2753"/>
        <v>115733</v>
      </c>
      <c r="X70826">
        <v>71033</v>
      </c>
      <c r="Y70826">
        <v>218.31</v>
      </c>
    </row>
    <row r="70827" spans="1:25" x14ac:dyDescent="0.45">
      <c r="A70827">
        <v>71655</v>
      </c>
      <c r="B70827">
        <v>218.31</v>
      </c>
      <c r="C70827">
        <f t="shared" si="2751"/>
        <v>220.08711776595425</v>
      </c>
      <c r="D70827">
        <f t="shared" si="2752"/>
        <v>3.1581475540702049</v>
      </c>
      <c r="W70827">
        <f t="shared" si="2753"/>
        <v>115734</v>
      </c>
      <c r="X70827">
        <v>71034</v>
      </c>
      <c r="Y70827">
        <v>218.31</v>
      </c>
    </row>
    <row r="70828" spans="1:25" x14ac:dyDescent="0.45">
      <c r="A70828">
        <v>71656</v>
      </c>
      <c r="B70828">
        <v>218.31</v>
      </c>
      <c r="C70828">
        <f t="shared" si="2751"/>
        <v>220.08780072654031</v>
      </c>
      <c r="D70828">
        <f t="shared" si="2752"/>
        <v>3.1605754232872405</v>
      </c>
      <c r="W70828">
        <f t="shared" si="2753"/>
        <v>115735</v>
      </c>
      <c r="X70828">
        <v>71035</v>
      </c>
      <c r="Y70828">
        <v>218.31</v>
      </c>
    </row>
    <row r="70829" spans="1:25" x14ac:dyDescent="0.45">
      <c r="A70829">
        <v>71657</v>
      </c>
      <c r="B70829">
        <v>218.31</v>
      </c>
      <c r="C70829">
        <f t="shared" si="2751"/>
        <v>220.08848367700247</v>
      </c>
      <c r="D70829">
        <f t="shared" si="2752"/>
        <v>3.1630041893642247</v>
      </c>
      <c r="W70829">
        <f t="shared" si="2753"/>
        <v>115736</v>
      </c>
      <c r="X70829">
        <v>71036</v>
      </c>
      <c r="Y70829">
        <v>218.31</v>
      </c>
    </row>
    <row r="70830" spans="1:25" x14ac:dyDescent="0.45">
      <c r="A70830">
        <v>71658</v>
      </c>
      <c r="B70830">
        <v>218.31</v>
      </c>
      <c r="C70830">
        <f t="shared" si="2751"/>
        <v>220.08916661734085</v>
      </c>
      <c r="D70830">
        <f t="shared" si="2752"/>
        <v>3.1654338522600778</v>
      </c>
      <c r="W70830">
        <f t="shared" si="2753"/>
        <v>115737</v>
      </c>
      <c r="X70830">
        <v>71037</v>
      </c>
      <c r="Y70830">
        <v>218.31</v>
      </c>
    </row>
    <row r="70831" spans="1:25" x14ac:dyDescent="0.45">
      <c r="A70831">
        <v>71659</v>
      </c>
      <c r="B70831">
        <v>218.31</v>
      </c>
      <c r="C70831">
        <f t="shared" si="2751"/>
        <v>220.08984954755562</v>
      </c>
      <c r="D70831">
        <f t="shared" si="2752"/>
        <v>3.1678644119339228</v>
      </c>
      <c r="W70831">
        <f t="shared" si="2753"/>
        <v>115738</v>
      </c>
      <c r="X70831">
        <v>71038</v>
      </c>
      <c r="Y70831">
        <v>218.31</v>
      </c>
    </row>
    <row r="70832" spans="1:25" x14ac:dyDescent="0.45">
      <c r="A70832">
        <v>71660</v>
      </c>
      <c r="B70832">
        <v>218.31</v>
      </c>
      <c r="C70832">
        <f t="shared" si="2751"/>
        <v>220.09053246764691</v>
      </c>
      <c r="D70832">
        <f t="shared" si="2752"/>
        <v>3.1702958683447839</v>
      </c>
      <c r="W70832">
        <f t="shared" si="2753"/>
        <v>115739</v>
      </c>
      <c r="X70832">
        <v>71039</v>
      </c>
      <c r="Y70832">
        <v>218.31</v>
      </c>
    </row>
    <row r="70833" spans="1:25" x14ac:dyDescent="0.45">
      <c r="A70833">
        <v>71661</v>
      </c>
      <c r="B70833">
        <v>218.31</v>
      </c>
      <c r="C70833">
        <f t="shared" si="2751"/>
        <v>220.09121537761487</v>
      </c>
      <c r="D70833">
        <f t="shared" si="2752"/>
        <v>3.1727282214516856</v>
      </c>
      <c r="W70833">
        <f t="shared" si="2753"/>
        <v>115740</v>
      </c>
      <c r="X70833">
        <v>71040</v>
      </c>
      <c r="Y70833">
        <v>218.31</v>
      </c>
    </row>
    <row r="70834" spans="1:25" x14ac:dyDescent="0.45">
      <c r="A70834">
        <v>71662</v>
      </c>
      <c r="B70834">
        <v>218.31</v>
      </c>
      <c r="C70834">
        <f t="shared" si="2751"/>
        <v>220.09189827745971</v>
      </c>
      <c r="D70834">
        <f t="shared" si="2752"/>
        <v>3.1751614712138574</v>
      </c>
      <c r="W70834">
        <f t="shared" si="2753"/>
        <v>115741</v>
      </c>
      <c r="X70834">
        <v>71041</v>
      </c>
      <c r="Y70834">
        <v>218.31</v>
      </c>
    </row>
    <row r="70835" spans="1:25" x14ac:dyDescent="0.45">
      <c r="A70835">
        <v>71663</v>
      </c>
      <c r="B70835">
        <v>218.31</v>
      </c>
      <c r="C70835">
        <f t="shared" si="2751"/>
        <v>220.09258116718149</v>
      </c>
      <c r="D70835">
        <f t="shared" si="2752"/>
        <v>3.1775956175901245</v>
      </c>
      <c r="W70835">
        <f t="shared" si="2753"/>
        <v>115742</v>
      </c>
      <c r="X70835">
        <v>71042</v>
      </c>
      <c r="Y70835">
        <v>218.31</v>
      </c>
    </row>
    <row r="70836" spans="1:25" x14ac:dyDescent="0.45">
      <c r="A70836">
        <v>71664</v>
      </c>
      <c r="B70836">
        <v>218.31</v>
      </c>
      <c r="C70836">
        <f t="shared" si="2751"/>
        <v>220.0932640467804</v>
      </c>
      <c r="D70836">
        <f t="shared" si="2752"/>
        <v>3.180030660539618</v>
      </c>
      <c r="W70836">
        <f t="shared" si="2753"/>
        <v>115743</v>
      </c>
      <c r="X70836">
        <v>71043</v>
      </c>
      <c r="Y70836">
        <v>218.31</v>
      </c>
    </row>
    <row r="70837" spans="1:25" x14ac:dyDescent="0.45">
      <c r="A70837">
        <v>71665</v>
      </c>
      <c r="B70837">
        <v>218.31</v>
      </c>
      <c r="C70837">
        <f t="shared" si="2751"/>
        <v>220.09394691625664</v>
      </c>
      <c r="D70837">
        <f t="shared" si="2752"/>
        <v>3.1824666000215709</v>
      </c>
      <c r="W70837">
        <f t="shared" si="2753"/>
        <v>115744</v>
      </c>
      <c r="X70837">
        <v>71044</v>
      </c>
      <c r="Y70837">
        <v>218.31</v>
      </c>
    </row>
    <row r="70838" spans="1:25" x14ac:dyDescent="0.45">
      <c r="A70838">
        <v>71666</v>
      </c>
      <c r="B70838">
        <v>218.31</v>
      </c>
      <c r="C70838">
        <f t="shared" si="2751"/>
        <v>220.09462977561026</v>
      </c>
      <c r="D70838">
        <f t="shared" si="2752"/>
        <v>3.1849034359947122</v>
      </c>
      <c r="W70838">
        <f t="shared" si="2753"/>
        <v>115745</v>
      </c>
      <c r="X70838">
        <v>71045</v>
      </c>
      <c r="Y70838">
        <v>218.31</v>
      </c>
    </row>
    <row r="70839" spans="1:25" x14ac:dyDescent="0.45">
      <c r="A70839">
        <v>71667</v>
      </c>
      <c r="B70839">
        <v>218.31</v>
      </c>
      <c r="C70839">
        <f t="shared" si="2751"/>
        <v>220.09531262484148</v>
      </c>
      <c r="D70839">
        <f t="shared" si="2752"/>
        <v>3.1873411684183788</v>
      </c>
      <c r="W70839">
        <f t="shared" si="2753"/>
        <v>115746</v>
      </c>
      <c r="X70839">
        <v>71046</v>
      </c>
      <c r="Y70839">
        <v>218.31</v>
      </c>
    </row>
    <row r="70840" spans="1:25" x14ac:dyDescent="0.45">
      <c r="A70840">
        <v>71668</v>
      </c>
      <c r="B70840">
        <v>218.31</v>
      </c>
      <c r="C70840">
        <f t="shared" si="2751"/>
        <v>220.09599546395046</v>
      </c>
      <c r="D70840">
        <f t="shared" si="2752"/>
        <v>3.1897797972516062</v>
      </c>
      <c r="W70840">
        <f t="shared" si="2753"/>
        <v>115747</v>
      </c>
      <c r="X70840">
        <v>71047</v>
      </c>
      <c r="Y70840">
        <v>218.31</v>
      </c>
    </row>
    <row r="70841" spans="1:25" x14ac:dyDescent="0.45">
      <c r="A70841">
        <v>71669</v>
      </c>
      <c r="B70841">
        <v>218.31</v>
      </c>
      <c r="C70841">
        <f t="shared" si="2751"/>
        <v>220.0966782929373</v>
      </c>
      <c r="D70841">
        <f t="shared" si="2752"/>
        <v>3.19221932245333</v>
      </c>
      <c r="W70841">
        <f t="shared" si="2753"/>
        <v>115748</v>
      </c>
      <c r="X70841">
        <v>71048</v>
      </c>
      <c r="Y70841">
        <v>218.31</v>
      </c>
    </row>
    <row r="70842" spans="1:25" x14ac:dyDescent="0.45">
      <c r="A70842">
        <v>71670</v>
      </c>
      <c r="B70842">
        <v>218.31</v>
      </c>
      <c r="C70842">
        <f t="shared" si="2751"/>
        <v>220.09736111180217</v>
      </c>
      <c r="D70842">
        <f t="shared" si="2752"/>
        <v>3.1946597439826889</v>
      </c>
      <c r="W70842">
        <f t="shared" si="2753"/>
        <v>115749</v>
      </c>
      <c r="X70842">
        <v>71049</v>
      </c>
      <c r="Y70842">
        <v>218.31</v>
      </c>
    </row>
    <row r="70843" spans="1:25" x14ac:dyDescent="0.45">
      <c r="A70843">
        <v>71671</v>
      </c>
      <c r="B70843">
        <v>218.31</v>
      </c>
      <c r="C70843">
        <f t="shared" si="2751"/>
        <v>220.09804392054525</v>
      </c>
      <c r="D70843">
        <f t="shared" si="2752"/>
        <v>3.1971010617988247</v>
      </c>
      <c r="W70843">
        <f t="shared" si="2753"/>
        <v>115750</v>
      </c>
      <c r="X70843">
        <v>71050</v>
      </c>
      <c r="Y70843">
        <v>218.31</v>
      </c>
    </row>
    <row r="70844" spans="1:25" x14ac:dyDescent="0.45">
      <c r="A70844">
        <v>71672</v>
      </c>
      <c r="B70844">
        <v>218.31</v>
      </c>
      <c r="C70844">
        <f t="shared" si="2751"/>
        <v>220.09872671916662</v>
      </c>
      <c r="D70844">
        <f t="shared" si="2752"/>
        <v>3.1995432758605742</v>
      </c>
      <c r="W70844">
        <f t="shared" si="2753"/>
        <v>115751</v>
      </c>
      <c r="X70844">
        <v>71051</v>
      </c>
      <c r="Y70844">
        <v>218.31</v>
      </c>
    </row>
    <row r="70845" spans="1:25" x14ac:dyDescent="0.45">
      <c r="A70845">
        <v>71673</v>
      </c>
      <c r="B70845">
        <v>218.31</v>
      </c>
      <c r="C70845">
        <f t="shared" si="2751"/>
        <v>220.09940950766651</v>
      </c>
      <c r="D70845">
        <f t="shared" si="2752"/>
        <v>3.201986386127285</v>
      </c>
      <c r="W70845">
        <f t="shared" si="2753"/>
        <v>115752</v>
      </c>
      <c r="X70845">
        <v>71052</v>
      </c>
      <c r="Y70845">
        <v>218.31</v>
      </c>
    </row>
    <row r="70846" spans="1:25" x14ac:dyDescent="0.45">
      <c r="A70846">
        <v>71674</v>
      </c>
      <c r="B70846">
        <v>218.31</v>
      </c>
      <c r="C70846">
        <f t="shared" si="2751"/>
        <v>220.10009228604503</v>
      </c>
      <c r="D70846">
        <f t="shared" si="2752"/>
        <v>3.204430392557899</v>
      </c>
      <c r="W70846">
        <f t="shared" si="2753"/>
        <v>115753</v>
      </c>
      <c r="X70846">
        <v>71053</v>
      </c>
      <c r="Y70846">
        <v>218.31</v>
      </c>
    </row>
    <row r="70847" spans="1:25" x14ac:dyDescent="0.45">
      <c r="A70847">
        <v>71675</v>
      </c>
      <c r="B70847">
        <v>218.31</v>
      </c>
      <c r="C70847">
        <f t="shared" si="2751"/>
        <v>220.10077505430232</v>
      </c>
      <c r="D70847">
        <f t="shared" si="2752"/>
        <v>3.2068752951114612</v>
      </c>
      <c r="W70847">
        <f t="shared" si="2753"/>
        <v>115754</v>
      </c>
      <c r="X70847">
        <v>71054</v>
      </c>
      <c r="Y70847">
        <v>218.31</v>
      </c>
    </row>
    <row r="70848" spans="1:25" x14ac:dyDescent="0.45">
      <c r="A70848">
        <v>71676</v>
      </c>
      <c r="B70848">
        <v>218.31</v>
      </c>
      <c r="C70848">
        <f t="shared" si="2751"/>
        <v>220.10145781243855</v>
      </c>
      <c r="D70848">
        <f t="shared" si="2752"/>
        <v>3.2093210937471199</v>
      </c>
      <c r="W70848">
        <f t="shared" si="2753"/>
        <v>115755</v>
      </c>
      <c r="X70848">
        <v>71055</v>
      </c>
      <c r="Y70848">
        <v>218.31</v>
      </c>
    </row>
    <row r="70849" spans="1:25" x14ac:dyDescent="0.45">
      <c r="A70849">
        <v>71677</v>
      </c>
      <c r="B70849">
        <v>218.31</v>
      </c>
      <c r="C70849">
        <f t="shared" si="2751"/>
        <v>220.10214056045388</v>
      </c>
      <c r="D70849">
        <f t="shared" si="2752"/>
        <v>3.2117677884239235</v>
      </c>
      <c r="W70849">
        <f t="shared" si="2753"/>
        <v>115756</v>
      </c>
      <c r="X70849">
        <v>71056</v>
      </c>
      <c r="Y70849">
        <v>218.31</v>
      </c>
    </row>
    <row r="70850" spans="1:25" x14ac:dyDescent="0.45">
      <c r="A70850">
        <v>71678</v>
      </c>
      <c r="B70850">
        <v>218.31</v>
      </c>
      <c r="C70850">
        <f t="shared" si="2751"/>
        <v>220.1028232983484</v>
      </c>
      <c r="D70850">
        <f t="shared" si="2752"/>
        <v>3.2142153791008186</v>
      </c>
      <c r="W70850">
        <f t="shared" si="2753"/>
        <v>115757</v>
      </c>
      <c r="X70850">
        <v>71057</v>
      </c>
      <c r="Y70850">
        <v>218.31</v>
      </c>
    </row>
    <row r="70851" spans="1:25" x14ac:dyDescent="0.45">
      <c r="A70851">
        <v>71679</v>
      </c>
      <c r="B70851">
        <v>218.31</v>
      </c>
      <c r="C70851">
        <f t="shared" si="2751"/>
        <v>220.10350602612235</v>
      </c>
      <c r="D70851">
        <f t="shared" si="2752"/>
        <v>3.2166638657371625</v>
      </c>
      <c r="W70851">
        <f t="shared" si="2753"/>
        <v>115758</v>
      </c>
      <c r="X70851">
        <v>71058</v>
      </c>
      <c r="Y70851">
        <v>218.31</v>
      </c>
    </row>
    <row r="70852" spans="1:25" x14ac:dyDescent="0.45">
      <c r="A70852">
        <v>71680</v>
      </c>
      <c r="B70852">
        <v>218.31</v>
      </c>
      <c r="C70852">
        <f t="shared" ref="C70852:C70915" si="2754">$H$4 - $I$4*EXP(-A70852/$J$4)</f>
        <v>220.10418874377581</v>
      </c>
      <c r="D70852">
        <f t="shared" ref="D70852:D70915" si="2755">(B70852-C70852)^2</f>
        <v>3.2191132482918032</v>
      </c>
      <c r="W70852">
        <f t="shared" si="2753"/>
        <v>115759</v>
      </c>
      <c r="X70852">
        <v>71059</v>
      </c>
      <c r="Y70852">
        <v>218.31</v>
      </c>
    </row>
    <row r="70853" spans="1:25" x14ac:dyDescent="0.45">
      <c r="A70853">
        <v>71681</v>
      </c>
      <c r="B70853">
        <v>218.31</v>
      </c>
      <c r="C70853">
        <f t="shared" si="2754"/>
        <v>220.10487145130895</v>
      </c>
      <c r="D70853">
        <f t="shared" si="2755"/>
        <v>3.2215635267238962</v>
      </c>
      <c r="W70853">
        <f t="shared" si="2753"/>
        <v>115760</v>
      </c>
      <c r="X70853">
        <v>71060</v>
      </c>
      <c r="Y70853">
        <v>218.31</v>
      </c>
    </row>
    <row r="70854" spans="1:25" x14ac:dyDescent="0.45">
      <c r="A70854">
        <v>71682</v>
      </c>
      <c r="B70854">
        <v>218.31</v>
      </c>
      <c r="C70854">
        <f t="shared" si="2754"/>
        <v>220.10555414872192</v>
      </c>
      <c r="D70854">
        <f t="shared" si="2755"/>
        <v>3.2240147009924964</v>
      </c>
      <c r="W70854">
        <f t="shared" si="2753"/>
        <v>115761</v>
      </c>
      <c r="X70854">
        <v>71061</v>
      </c>
      <c r="Y70854">
        <v>218.31</v>
      </c>
    </row>
    <row r="70855" spans="1:25" x14ac:dyDescent="0.45">
      <c r="A70855">
        <v>71683</v>
      </c>
      <c r="B70855">
        <v>218.31</v>
      </c>
      <c r="C70855">
        <f t="shared" si="2754"/>
        <v>220.10623683601492</v>
      </c>
      <c r="D70855">
        <f t="shared" si="2755"/>
        <v>3.2264667710568649</v>
      </c>
      <c r="W70855">
        <f t="shared" si="2753"/>
        <v>115762</v>
      </c>
      <c r="X70855">
        <v>71062</v>
      </c>
      <c r="Y70855">
        <v>218.31</v>
      </c>
    </row>
    <row r="70856" spans="1:25" x14ac:dyDescent="0.45">
      <c r="A70856">
        <v>71684</v>
      </c>
      <c r="B70856">
        <v>218.31</v>
      </c>
      <c r="C70856">
        <f t="shared" si="2754"/>
        <v>220.10691951318799</v>
      </c>
      <c r="D70856">
        <f t="shared" si="2755"/>
        <v>3.2289197368757527</v>
      </c>
      <c r="W70856">
        <f t="shared" si="2753"/>
        <v>115763</v>
      </c>
      <c r="X70856">
        <v>71063</v>
      </c>
      <c r="Y70856">
        <v>218.31</v>
      </c>
    </row>
    <row r="70857" spans="1:25" x14ac:dyDescent="0.45">
      <c r="A70857">
        <v>71685</v>
      </c>
      <c r="B70857">
        <v>218.31</v>
      </c>
      <c r="C70857">
        <f t="shared" si="2754"/>
        <v>220.10760218024137</v>
      </c>
      <c r="D70857">
        <f t="shared" si="2755"/>
        <v>3.2313735984085259</v>
      </c>
      <c r="W70857">
        <f t="shared" si="2753"/>
        <v>115764</v>
      </c>
      <c r="X70857">
        <v>71064</v>
      </c>
      <c r="Y70857">
        <v>218.31</v>
      </c>
    </row>
    <row r="70858" spans="1:25" x14ac:dyDescent="0.45">
      <c r="A70858">
        <v>71686</v>
      </c>
      <c r="B70858">
        <v>218.31</v>
      </c>
      <c r="C70858">
        <f t="shared" si="2754"/>
        <v>220.1082848371752</v>
      </c>
      <c r="D70858">
        <f t="shared" si="2755"/>
        <v>3.2338283556142455</v>
      </c>
      <c r="W70858">
        <f t="shared" si="2753"/>
        <v>115765</v>
      </c>
      <c r="X70858">
        <v>71065</v>
      </c>
      <c r="Y70858">
        <v>218.31</v>
      </c>
    </row>
    <row r="70859" spans="1:25" x14ac:dyDescent="0.45">
      <c r="A70859">
        <v>71687</v>
      </c>
      <c r="B70859">
        <v>218.31</v>
      </c>
      <c r="C70859">
        <f t="shared" si="2754"/>
        <v>220.1089674839896</v>
      </c>
      <c r="D70859">
        <f t="shared" si="2755"/>
        <v>3.2362840084518707</v>
      </c>
      <c r="W70859">
        <f t="shared" si="2753"/>
        <v>115766</v>
      </c>
      <c r="X70859">
        <v>71066</v>
      </c>
      <c r="Y70859">
        <v>218.31</v>
      </c>
    </row>
    <row r="70860" spans="1:25" x14ac:dyDescent="0.45">
      <c r="A70860">
        <v>71688</v>
      </c>
      <c r="B70860">
        <v>218.31</v>
      </c>
      <c r="C70860">
        <f t="shared" si="2754"/>
        <v>220.10965012068473</v>
      </c>
      <c r="D70860">
        <f t="shared" si="2755"/>
        <v>3.2387405568805678</v>
      </c>
      <c r="W70860">
        <f t="shared" si="2753"/>
        <v>115767</v>
      </c>
      <c r="X70860">
        <v>71067</v>
      </c>
      <c r="Y70860">
        <v>218.31</v>
      </c>
    </row>
    <row r="70861" spans="1:25" x14ac:dyDescent="0.45">
      <c r="A70861">
        <v>71689</v>
      </c>
      <c r="B70861">
        <v>218.31</v>
      </c>
      <c r="C70861">
        <f t="shared" si="2754"/>
        <v>220.11033274726077</v>
      </c>
      <c r="D70861">
        <f t="shared" si="2755"/>
        <v>3.2411980008595043</v>
      </c>
      <c r="W70861">
        <f t="shared" si="2753"/>
        <v>115768</v>
      </c>
      <c r="X70861">
        <v>71068</v>
      </c>
      <c r="Y70861">
        <v>218.31</v>
      </c>
    </row>
    <row r="70862" spans="1:25" x14ac:dyDescent="0.45">
      <c r="A70862">
        <v>71690</v>
      </c>
      <c r="B70862">
        <v>218.31</v>
      </c>
      <c r="C70862">
        <f t="shared" si="2754"/>
        <v>220.1110153637178</v>
      </c>
      <c r="D70862">
        <f t="shared" si="2755"/>
        <v>3.2436563403475414</v>
      </c>
      <c r="W70862">
        <f t="shared" ref="W70862:W70925" si="2756">X70862+44700</f>
        <v>115769</v>
      </c>
      <c r="X70862">
        <v>71069</v>
      </c>
      <c r="Y70862">
        <v>218.31</v>
      </c>
    </row>
    <row r="70863" spans="1:25" x14ac:dyDescent="0.45">
      <c r="A70863">
        <v>71691</v>
      </c>
      <c r="B70863">
        <v>218.31</v>
      </c>
      <c r="C70863">
        <f t="shared" si="2754"/>
        <v>220.11169797005604</v>
      </c>
      <c r="D70863">
        <f t="shared" si="2755"/>
        <v>3.2461155753040547</v>
      </c>
      <c r="W70863">
        <f t="shared" si="2756"/>
        <v>115770</v>
      </c>
      <c r="X70863">
        <v>71070</v>
      </c>
      <c r="Y70863">
        <v>218.31</v>
      </c>
    </row>
    <row r="70864" spans="1:25" x14ac:dyDescent="0.45">
      <c r="A70864">
        <v>71692</v>
      </c>
      <c r="B70864">
        <v>218.31</v>
      </c>
      <c r="C70864">
        <f t="shared" si="2754"/>
        <v>220.11238056627559</v>
      </c>
      <c r="D70864">
        <f t="shared" si="2755"/>
        <v>3.2485757056879079</v>
      </c>
      <c r="W70864">
        <f t="shared" si="2756"/>
        <v>115771</v>
      </c>
      <c r="X70864">
        <v>71071</v>
      </c>
      <c r="Y70864">
        <v>218.31</v>
      </c>
    </row>
    <row r="70865" spans="1:25" x14ac:dyDescent="0.45">
      <c r="A70865">
        <v>71693</v>
      </c>
      <c r="B70865">
        <v>218.31</v>
      </c>
      <c r="C70865">
        <f t="shared" si="2754"/>
        <v>220.11306315237667</v>
      </c>
      <c r="D70865">
        <f t="shared" si="2755"/>
        <v>3.2510367314584796</v>
      </c>
      <c r="W70865">
        <f t="shared" si="2756"/>
        <v>115772</v>
      </c>
      <c r="X70865">
        <v>71072</v>
      </c>
      <c r="Y70865">
        <v>218.31</v>
      </c>
    </row>
    <row r="70866" spans="1:25" x14ac:dyDescent="0.45">
      <c r="A70866">
        <v>71694</v>
      </c>
      <c r="B70866">
        <v>218.31</v>
      </c>
      <c r="C70866">
        <f t="shared" si="2754"/>
        <v>220.11374572835933</v>
      </c>
      <c r="D70866">
        <f t="shared" si="2755"/>
        <v>3.2534986525745344</v>
      </c>
      <c r="W70866">
        <f t="shared" si="2756"/>
        <v>115773</v>
      </c>
      <c r="X70866">
        <v>71073</v>
      </c>
      <c r="Y70866">
        <v>218.31</v>
      </c>
    </row>
    <row r="70867" spans="1:25" x14ac:dyDescent="0.45">
      <c r="A70867">
        <v>71695</v>
      </c>
      <c r="B70867">
        <v>218.31</v>
      </c>
      <c r="C70867">
        <f t="shared" si="2754"/>
        <v>220.11442829422381</v>
      </c>
      <c r="D70867">
        <f t="shared" si="2755"/>
        <v>3.2559614689954532</v>
      </c>
      <c r="W70867">
        <f t="shared" si="2756"/>
        <v>115774</v>
      </c>
      <c r="X70867">
        <v>71074</v>
      </c>
      <c r="Y70867">
        <v>218.31</v>
      </c>
    </row>
    <row r="70868" spans="1:25" x14ac:dyDescent="0.45">
      <c r="A70868">
        <v>71696</v>
      </c>
      <c r="B70868">
        <v>218.31</v>
      </c>
      <c r="C70868">
        <f t="shared" si="2754"/>
        <v>220.11511084997022</v>
      </c>
      <c r="D70868">
        <f t="shared" si="2755"/>
        <v>3.2584251806802085</v>
      </c>
      <c r="W70868">
        <f t="shared" si="2756"/>
        <v>115775</v>
      </c>
      <c r="X70868">
        <v>71075</v>
      </c>
      <c r="Y70868">
        <v>218.31</v>
      </c>
    </row>
    <row r="70869" spans="1:25" x14ac:dyDescent="0.45">
      <c r="A70869">
        <v>71697</v>
      </c>
      <c r="B70869">
        <v>218.31</v>
      </c>
      <c r="C70869">
        <f t="shared" si="2754"/>
        <v>220.11579339559873</v>
      </c>
      <c r="D70869">
        <f t="shared" si="2755"/>
        <v>3.2608897875879794</v>
      </c>
      <c r="W70869">
        <f t="shared" si="2756"/>
        <v>115776</v>
      </c>
      <c r="X70869">
        <v>71076</v>
      </c>
      <c r="Y70869">
        <v>218.31</v>
      </c>
    </row>
    <row r="70870" spans="1:25" x14ac:dyDescent="0.45">
      <c r="A70870">
        <v>71698</v>
      </c>
      <c r="B70870">
        <v>218.31</v>
      </c>
      <c r="C70870">
        <f t="shared" si="2754"/>
        <v>220.11647593110945</v>
      </c>
      <c r="D70870">
        <f t="shared" si="2755"/>
        <v>3.2633552896777407</v>
      </c>
      <c r="W70870">
        <f t="shared" si="2756"/>
        <v>115777</v>
      </c>
      <c r="X70870">
        <v>71077</v>
      </c>
      <c r="Y70870">
        <v>218.31</v>
      </c>
    </row>
    <row r="70871" spans="1:25" x14ac:dyDescent="0.45">
      <c r="A70871">
        <v>71699</v>
      </c>
      <c r="B70871">
        <v>218.31</v>
      </c>
      <c r="C70871">
        <f t="shared" si="2754"/>
        <v>220.11715845650255</v>
      </c>
      <c r="D70871">
        <f t="shared" si="2755"/>
        <v>3.2658216869086751</v>
      </c>
      <c r="W70871">
        <f t="shared" si="2756"/>
        <v>115778</v>
      </c>
      <c r="X70871">
        <v>71078</v>
      </c>
      <c r="Y70871">
        <v>218.31</v>
      </c>
    </row>
    <row r="70872" spans="1:25" x14ac:dyDescent="0.45">
      <c r="A70872">
        <v>71700</v>
      </c>
      <c r="B70872">
        <v>218.31</v>
      </c>
      <c r="C70872">
        <f t="shared" si="2754"/>
        <v>220.11784097177821</v>
      </c>
      <c r="D70872">
        <f t="shared" si="2755"/>
        <v>3.2682889792399652</v>
      </c>
      <c r="W70872">
        <f t="shared" si="2756"/>
        <v>115779</v>
      </c>
      <c r="X70872">
        <v>71079</v>
      </c>
      <c r="Y70872">
        <v>218.31</v>
      </c>
    </row>
    <row r="70873" spans="1:25" x14ac:dyDescent="0.45">
      <c r="A70873">
        <v>71701</v>
      </c>
      <c r="B70873">
        <v>218.31</v>
      </c>
      <c r="C70873">
        <f t="shared" si="2754"/>
        <v>220.1185234769365</v>
      </c>
      <c r="D70873">
        <f t="shared" si="2755"/>
        <v>3.2707571666304878</v>
      </c>
      <c r="W70873">
        <f t="shared" si="2756"/>
        <v>115780</v>
      </c>
      <c r="X70873">
        <v>71080</v>
      </c>
      <c r="Y70873">
        <v>218.31</v>
      </c>
    </row>
    <row r="70874" spans="1:25" x14ac:dyDescent="0.45">
      <c r="A70874">
        <v>71702</v>
      </c>
      <c r="B70874">
        <v>218.31</v>
      </c>
      <c r="C70874">
        <f t="shared" si="2754"/>
        <v>220.11920597197766</v>
      </c>
      <c r="D70874">
        <f t="shared" si="2755"/>
        <v>3.2732262490396344</v>
      </c>
      <c r="W70874">
        <f t="shared" si="2756"/>
        <v>115781</v>
      </c>
      <c r="X70874">
        <v>71081</v>
      </c>
      <c r="Y70874">
        <v>218.31</v>
      </c>
    </row>
    <row r="70875" spans="1:25" x14ac:dyDescent="0.45">
      <c r="A70875">
        <v>71703</v>
      </c>
      <c r="B70875">
        <v>218.31</v>
      </c>
      <c r="C70875">
        <f t="shared" si="2754"/>
        <v>220.1198884569018</v>
      </c>
      <c r="D70875">
        <f t="shared" si="2755"/>
        <v>3.2756962264263878</v>
      </c>
      <c r="W70875">
        <f t="shared" si="2756"/>
        <v>115782</v>
      </c>
      <c r="X70875">
        <v>71082</v>
      </c>
      <c r="Y70875">
        <v>218.31</v>
      </c>
    </row>
    <row r="70876" spans="1:25" x14ac:dyDescent="0.45">
      <c r="A70876">
        <v>71704</v>
      </c>
      <c r="B70876">
        <v>218.31</v>
      </c>
      <c r="C70876">
        <f t="shared" si="2754"/>
        <v>220.1205709317091</v>
      </c>
      <c r="D70876">
        <f t="shared" si="2755"/>
        <v>3.2781670987499369</v>
      </c>
      <c r="W70876">
        <f t="shared" si="2756"/>
        <v>115783</v>
      </c>
      <c r="X70876">
        <v>71083</v>
      </c>
      <c r="Y70876">
        <v>218.31</v>
      </c>
    </row>
    <row r="70877" spans="1:25" x14ac:dyDescent="0.45">
      <c r="A70877">
        <v>71705</v>
      </c>
      <c r="B70877">
        <v>218.31</v>
      </c>
      <c r="C70877">
        <f t="shared" si="2754"/>
        <v>220.12125339639965</v>
      </c>
      <c r="D70877">
        <f t="shared" si="2755"/>
        <v>3.2806388659692667</v>
      </c>
      <c r="W70877">
        <f t="shared" si="2756"/>
        <v>115784</v>
      </c>
      <c r="X70877">
        <v>71084</v>
      </c>
      <c r="Y70877">
        <v>218.31</v>
      </c>
    </row>
    <row r="70878" spans="1:25" x14ac:dyDescent="0.45">
      <c r="A70878">
        <v>71706</v>
      </c>
      <c r="B70878">
        <v>218.31</v>
      </c>
      <c r="C70878">
        <f t="shared" si="2754"/>
        <v>220.12193585097364</v>
      </c>
      <c r="D70878">
        <f t="shared" si="2755"/>
        <v>3.2831115280435692</v>
      </c>
      <c r="W70878">
        <f t="shared" si="2756"/>
        <v>115785</v>
      </c>
      <c r="X70878">
        <v>71085</v>
      </c>
      <c r="Y70878">
        <v>218.31</v>
      </c>
    </row>
    <row r="70879" spans="1:25" x14ac:dyDescent="0.45">
      <c r="A70879">
        <v>71707</v>
      </c>
      <c r="B70879">
        <v>218.31</v>
      </c>
      <c r="C70879">
        <f t="shared" si="2754"/>
        <v>220.12261829543121</v>
      </c>
      <c r="D70879">
        <f t="shared" si="2755"/>
        <v>3.285585084931935</v>
      </c>
      <c r="W70879">
        <f t="shared" si="2756"/>
        <v>115786</v>
      </c>
      <c r="X70879">
        <v>71086</v>
      </c>
      <c r="Y70879">
        <v>218.72</v>
      </c>
    </row>
    <row r="70880" spans="1:25" x14ac:dyDescent="0.45">
      <c r="A70880">
        <v>71708</v>
      </c>
      <c r="B70880">
        <v>218.31</v>
      </c>
      <c r="C70880">
        <f t="shared" si="2754"/>
        <v>220.12330072977252</v>
      </c>
      <c r="D70880">
        <f t="shared" si="2755"/>
        <v>3.288059536593559</v>
      </c>
      <c r="W70880">
        <f t="shared" si="2756"/>
        <v>115787</v>
      </c>
      <c r="X70880">
        <v>71087</v>
      </c>
      <c r="Y70880">
        <v>218.31</v>
      </c>
    </row>
    <row r="70881" spans="1:25" x14ac:dyDescent="0.45">
      <c r="A70881">
        <v>71709</v>
      </c>
      <c r="B70881">
        <v>218.72</v>
      </c>
      <c r="C70881">
        <f t="shared" si="2754"/>
        <v>220.12398315399773</v>
      </c>
      <c r="D70881">
        <f t="shared" si="2755"/>
        <v>1.9711686967094095</v>
      </c>
      <c r="W70881">
        <f t="shared" si="2756"/>
        <v>115788</v>
      </c>
      <c r="X70881">
        <v>71088</v>
      </c>
      <c r="Y70881">
        <v>218.31</v>
      </c>
    </row>
    <row r="70882" spans="1:25" x14ac:dyDescent="0.45">
      <c r="A70882">
        <v>71710</v>
      </c>
      <c r="B70882">
        <v>218.31</v>
      </c>
      <c r="C70882">
        <f t="shared" si="2754"/>
        <v>220.12466556810693</v>
      </c>
      <c r="D70882">
        <f t="shared" si="2755"/>
        <v>3.2930111240728541</v>
      </c>
      <c r="W70882">
        <f t="shared" si="2756"/>
        <v>115789</v>
      </c>
      <c r="X70882">
        <v>71089</v>
      </c>
      <c r="Y70882">
        <v>218.31</v>
      </c>
    </row>
    <row r="70883" spans="1:25" x14ac:dyDescent="0.45">
      <c r="A70883">
        <v>71711</v>
      </c>
      <c r="B70883">
        <v>218.31</v>
      </c>
      <c r="C70883">
        <f t="shared" si="2754"/>
        <v>220.12534797210034</v>
      </c>
      <c r="D70883">
        <f t="shared" si="2755"/>
        <v>3.2954882598088195</v>
      </c>
      <c r="W70883">
        <f t="shared" si="2756"/>
        <v>115790</v>
      </c>
      <c r="X70883">
        <v>71090</v>
      </c>
      <c r="Y70883">
        <v>218.31</v>
      </c>
    </row>
    <row r="70884" spans="1:25" x14ac:dyDescent="0.45">
      <c r="A70884">
        <v>71712</v>
      </c>
      <c r="B70884">
        <v>218.31</v>
      </c>
      <c r="C70884">
        <f t="shared" si="2754"/>
        <v>220.1260303659781</v>
      </c>
      <c r="D70884">
        <f t="shared" si="2755"/>
        <v>3.2979662901545286</v>
      </c>
      <c r="W70884">
        <f t="shared" si="2756"/>
        <v>115791</v>
      </c>
      <c r="X70884">
        <v>71091</v>
      </c>
      <c r="Y70884">
        <v>218.31</v>
      </c>
    </row>
    <row r="70885" spans="1:25" x14ac:dyDescent="0.45">
      <c r="A70885">
        <v>71713</v>
      </c>
      <c r="B70885">
        <v>218.31</v>
      </c>
      <c r="C70885">
        <f t="shared" si="2754"/>
        <v>220.12671274974031</v>
      </c>
      <c r="D70885">
        <f t="shared" si="2755"/>
        <v>3.300445215068978</v>
      </c>
      <c r="W70885">
        <f t="shared" si="2756"/>
        <v>115792</v>
      </c>
      <c r="X70885">
        <v>71092</v>
      </c>
      <c r="Y70885">
        <v>218.31</v>
      </c>
    </row>
    <row r="70886" spans="1:25" x14ac:dyDescent="0.45">
      <c r="A70886">
        <v>71714</v>
      </c>
      <c r="B70886">
        <v>218.31</v>
      </c>
      <c r="C70886">
        <f t="shared" si="2754"/>
        <v>220.1273951233872</v>
      </c>
      <c r="D70886">
        <f t="shared" si="2755"/>
        <v>3.3029250345115773</v>
      </c>
      <c r="W70886">
        <f t="shared" si="2756"/>
        <v>115793</v>
      </c>
      <c r="X70886">
        <v>71093</v>
      </c>
      <c r="Y70886">
        <v>218.31</v>
      </c>
    </row>
    <row r="70887" spans="1:25" x14ac:dyDescent="0.45">
      <c r="A70887">
        <v>71715</v>
      </c>
      <c r="B70887">
        <v>218.31</v>
      </c>
      <c r="C70887">
        <f t="shared" si="2754"/>
        <v>220.12807748691884</v>
      </c>
      <c r="D70887">
        <f t="shared" si="2755"/>
        <v>3.3054057484411188</v>
      </c>
      <c r="W70887">
        <f t="shared" si="2756"/>
        <v>115794</v>
      </c>
      <c r="X70887">
        <v>71094</v>
      </c>
      <c r="Y70887">
        <v>218.31</v>
      </c>
    </row>
    <row r="70888" spans="1:25" x14ac:dyDescent="0.45">
      <c r="A70888">
        <v>71716</v>
      </c>
      <c r="B70888">
        <v>218.31</v>
      </c>
      <c r="C70888">
        <f t="shared" si="2754"/>
        <v>220.12875984033539</v>
      </c>
      <c r="D70888">
        <f t="shared" si="2755"/>
        <v>3.307887356816809</v>
      </c>
      <c r="W70888">
        <f t="shared" si="2756"/>
        <v>115795</v>
      </c>
      <c r="X70888">
        <v>71095</v>
      </c>
      <c r="Y70888">
        <v>218.31</v>
      </c>
    </row>
    <row r="70889" spans="1:25" x14ac:dyDescent="0.45">
      <c r="A70889">
        <v>71717</v>
      </c>
      <c r="B70889">
        <v>218.31</v>
      </c>
      <c r="C70889">
        <f t="shared" si="2754"/>
        <v>220.12944218363705</v>
      </c>
      <c r="D70889">
        <f t="shared" si="2755"/>
        <v>3.31036985959796</v>
      </c>
      <c r="W70889">
        <f t="shared" si="2756"/>
        <v>115796</v>
      </c>
      <c r="X70889">
        <v>71096</v>
      </c>
      <c r="Y70889">
        <v>218.31</v>
      </c>
    </row>
    <row r="70890" spans="1:25" x14ac:dyDescent="0.45">
      <c r="A70890">
        <v>71718</v>
      </c>
      <c r="B70890">
        <v>218.31</v>
      </c>
      <c r="C70890">
        <f t="shared" si="2754"/>
        <v>220.13012451682394</v>
      </c>
      <c r="D70890">
        <f t="shared" si="2755"/>
        <v>3.3128532567435744</v>
      </c>
      <c r="W70890">
        <f t="shared" si="2756"/>
        <v>115797</v>
      </c>
      <c r="X70890">
        <v>71097</v>
      </c>
      <c r="Y70890">
        <v>218.31</v>
      </c>
    </row>
    <row r="70891" spans="1:25" x14ac:dyDescent="0.45">
      <c r="A70891">
        <v>71719</v>
      </c>
      <c r="B70891">
        <v>218.31</v>
      </c>
      <c r="C70891">
        <f t="shared" si="2754"/>
        <v>220.13080683989622</v>
      </c>
      <c r="D70891">
        <f t="shared" si="2755"/>
        <v>3.3153375482128631</v>
      </c>
      <c r="W70891">
        <f t="shared" si="2756"/>
        <v>115798</v>
      </c>
      <c r="X70891">
        <v>71098</v>
      </c>
      <c r="Y70891">
        <v>218.31</v>
      </c>
    </row>
    <row r="70892" spans="1:25" x14ac:dyDescent="0.45">
      <c r="A70892">
        <v>71720</v>
      </c>
      <c r="B70892">
        <v>218.31</v>
      </c>
      <c r="C70892">
        <f t="shared" si="2754"/>
        <v>220.13148915285404</v>
      </c>
      <c r="D70892">
        <f t="shared" si="2755"/>
        <v>3.3178227339649355</v>
      </c>
      <c r="W70892">
        <f t="shared" si="2756"/>
        <v>115799</v>
      </c>
      <c r="X70892">
        <v>71099</v>
      </c>
      <c r="Y70892">
        <v>218.31</v>
      </c>
    </row>
    <row r="70893" spans="1:25" x14ac:dyDescent="0.45">
      <c r="A70893">
        <v>71721</v>
      </c>
      <c r="B70893">
        <v>218.31</v>
      </c>
      <c r="C70893">
        <f t="shared" si="2754"/>
        <v>220.13217145569752</v>
      </c>
      <c r="D70893">
        <f t="shared" si="2755"/>
        <v>3.3203088139587984</v>
      </c>
      <c r="W70893">
        <f t="shared" si="2756"/>
        <v>115800</v>
      </c>
      <c r="X70893">
        <v>71100</v>
      </c>
      <c r="Y70893">
        <v>218.31</v>
      </c>
    </row>
    <row r="70894" spans="1:25" x14ac:dyDescent="0.45">
      <c r="A70894">
        <v>71722</v>
      </c>
      <c r="B70894">
        <v>218.31</v>
      </c>
      <c r="C70894">
        <f t="shared" si="2754"/>
        <v>220.13285374842684</v>
      </c>
      <c r="D70894">
        <f t="shared" si="2755"/>
        <v>3.3227957881537713</v>
      </c>
      <c r="W70894">
        <f t="shared" si="2756"/>
        <v>115801</v>
      </c>
      <c r="X70894">
        <v>71101</v>
      </c>
      <c r="Y70894">
        <v>218.31</v>
      </c>
    </row>
    <row r="70895" spans="1:25" x14ac:dyDescent="0.45">
      <c r="A70895">
        <v>71723</v>
      </c>
      <c r="B70895">
        <v>218.31</v>
      </c>
      <c r="C70895">
        <f t="shared" si="2754"/>
        <v>220.13353603104215</v>
      </c>
      <c r="D70895">
        <f t="shared" si="2755"/>
        <v>3.325283656508967</v>
      </c>
      <c r="W70895">
        <f t="shared" si="2756"/>
        <v>115802</v>
      </c>
      <c r="X70895">
        <v>71102</v>
      </c>
      <c r="Y70895">
        <v>218.31</v>
      </c>
    </row>
    <row r="70896" spans="1:25" x14ac:dyDescent="0.45">
      <c r="A70896">
        <v>71724</v>
      </c>
      <c r="B70896">
        <v>218.31</v>
      </c>
      <c r="C70896">
        <f t="shared" si="2754"/>
        <v>220.13421830354361</v>
      </c>
      <c r="D70896">
        <f t="shared" si="2755"/>
        <v>3.3277724189835003</v>
      </c>
      <c r="W70896">
        <f t="shared" si="2756"/>
        <v>115803</v>
      </c>
      <c r="X70896">
        <v>71103</v>
      </c>
      <c r="Y70896">
        <v>218.31</v>
      </c>
    </row>
    <row r="70897" spans="1:25" x14ac:dyDescent="0.45">
      <c r="A70897">
        <v>71725</v>
      </c>
      <c r="B70897">
        <v>218.31</v>
      </c>
      <c r="C70897">
        <f t="shared" si="2754"/>
        <v>220.13490056593133</v>
      </c>
      <c r="D70897">
        <f t="shared" si="2755"/>
        <v>3.3302620755364876</v>
      </c>
      <c r="W70897">
        <f t="shared" si="2756"/>
        <v>115804</v>
      </c>
      <c r="X70897">
        <v>71104</v>
      </c>
      <c r="Y70897">
        <v>218.31</v>
      </c>
    </row>
    <row r="70898" spans="1:25" x14ac:dyDescent="0.45">
      <c r="A70898">
        <v>71726</v>
      </c>
      <c r="B70898">
        <v>218.31</v>
      </c>
      <c r="C70898">
        <f t="shared" si="2754"/>
        <v>220.13558281820548</v>
      </c>
      <c r="D70898">
        <f t="shared" si="2755"/>
        <v>3.3327526261270468</v>
      </c>
      <c r="W70898">
        <f t="shared" si="2756"/>
        <v>115805</v>
      </c>
      <c r="X70898">
        <v>71105</v>
      </c>
      <c r="Y70898">
        <v>218.31</v>
      </c>
    </row>
    <row r="70899" spans="1:25" x14ac:dyDescent="0.45">
      <c r="A70899">
        <v>71727</v>
      </c>
      <c r="B70899">
        <v>218.31</v>
      </c>
      <c r="C70899">
        <f t="shared" si="2754"/>
        <v>220.13626506036621</v>
      </c>
      <c r="D70899">
        <f t="shared" si="2755"/>
        <v>3.3352440707144</v>
      </c>
      <c r="W70899">
        <f t="shared" si="2756"/>
        <v>115806</v>
      </c>
      <c r="X70899">
        <v>71106</v>
      </c>
      <c r="Y70899">
        <v>218.72</v>
      </c>
    </row>
    <row r="70900" spans="1:25" x14ac:dyDescent="0.45">
      <c r="A70900">
        <v>71728</v>
      </c>
      <c r="B70900">
        <v>218.31</v>
      </c>
      <c r="C70900">
        <f t="shared" si="2754"/>
        <v>220.13694729241368</v>
      </c>
      <c r="D70900">
        <f t="shared" si="2755"/>
        <v>3.3377364092576682</v>
      </c>
      <c r="W70900">
        <f t="shared" si="2756"/>
        <v>115807</v>
      </c>
      <c r="X70900">
        <v>71107</v>
      </c>
      <c r="Y70900">
        <v>218.31</v>
      </c>
    </row>
    <row r="70901" spans="1:25" x14ac:dyDescent="0.45">
      <c r="A70901">
        <v>71729</v>
      </c>
      <c r="B70901">
        <v>218.72</v>
      </c>
      <c r="C70901">
        <f t="shared" si="2754"/>
        <v>220.13762951434802</v>
      </c>
      <c r="D70901">
        <f t="shared" si="2755"/>
        <v>2.0096734399506082</v>
      </c>
      <c r="W70901">
        <f t="shared" si="2756"/>
        <v>115808</v>
      </c>
      <c r="X70901">
        <v>71108</v>
      </c>
      <c r="Y70901">
        <v>218.31</v>
      </c>
    </row>
    <row r="70902" spans="1:25" x14ac:dyDescent="0.45">
      <c r="A70902">
        <v>71730</v>
      </c>
      <c r="B70902">
        <v>218.31</v>
      </c>
      <c r="C70902">
        <f t="shared" si="2754"/>
        <v>220.13831172616941</v>
      </c>
      <c r="D70902">
        <f t="shared" si="2755"/>
        <v>3.3427237680485424</v>
      </c>
      <c r="W70902">
        <f t="shared" si="2756"/>
        <v>115809</v>
      </c>
      <c r="X70902">
        <v>71109</v>
      </c>
      <c r="Y70902">
        <v>218.31</v>
      </c>
    </row>
    <row r="70903" spans="1:25" x14ac:dyDescent="0.45">
      <c r="A70903">
        <v>71731</v>
      </c>
      <c r="B70903">
        <v>218.31</v>
      </c>
      <c r="C70903">
        <f t="shared" si="2754"/>
        <v>220.13899392787798</v>
      </c>
      <c r="D70903">
        <f t="shared" si="2755"/>
        <v>3.3452187882144999</v>
      </c>
      <c r="W70903">
        <f t="shared" si="2756"/>
        <v>115810</v>
      </c>
      <c r="X70903">
        <v>71110</v>
      </c>
      <c r="Y70903">
        <v>218.31</v>
      </c>
    </row>
    <row r="70904" spans="1:25" x14ac:dyDescent="0.45">
      <c r="A70904">
        <v>71732</v>
      </c>
      <c r="B70904">
        <v>218.31</v>
      </c>
      <c r="C70904">
        <f t="shared" si="2754"/>
        <v>220.13967611947388</v>
      </c>
      <c r="D70904">
        <f t="shared" si="2755"/>
        <v>3.3477147021729725</v>
      </c>
      <c r="W70904">
        <f t="shared" si="2756"/>
        <v>115811</v>
      </c>
      <c r="X70904">
        <v>71111</v>
      </c>
      <c r="Y70904">
        <v>218.31</v>
      </c>
    </row>
    <row r="70905" spans="1:25" x14ac:dyDescent="0.45">
      <c r="A70905">
        <v>71733</v>
      </c>
      <c r="B70905">
        <v>218.31</v>
      </c>
      <c r="C70905">
        <f t="shared" si="2754"/>
        <v>220.14035830095725</v>
      </c>
      <c r="D70905">
        <f t="shared" si="2755"/>
        <v>3.3502115098830871</v>
      </c>
      <c r="W70905">
        <f t="shared" si="2756"/>
        <v>115812</v>
      </c>
      <c r="X70905">
        <v>71112</v>
      </c>
      <c r="Y70905">
        <v>218.31</v>
      </c>
    </row>
    <row r="70906" spans="1:25" x14ac:dyDescent="0.45">
      <c r="A70906">
        <v>71734</v>
      </c>
      <c r="B70906">
        <v>218.31</v>
      </c>
      <c r="C70906">
        <f t="shared" si="2754"/>
        <v>220.14104047232826</v>
      </c>
      <c r="D70906">
        <f t="shared" si="2755"/>
        <v>3.3527092113040773</v>
      </c>
      <c r="W70906">
        <f t="shared" si="2756"/>
        <v>115813</v>
      </c>
      <c r="X70906">
        <v>71113</v>
      </c>
      <c r="Y70906">
        <v>218.72</v>
      </c>
    </row>
    <row r="70907" spans="1:25" x14ac:dyDescent="0.45">
      <c r="A70907">
        <v>71735</v>
      </c>
      <c r="B70907">
        <v>218.31</v>
      </c>
      <c r="C70907">
        <f t="shared" si="2754"/>
        <v>220.14172263358705</v>
      </c>
      <c r="D70907">
        <f t="shared" si="2755"/>
        <v>3.3552078063950734</v>
      </c>
      <c r="W70907">
        <f t="shared" si="2756"/>
        <v>115814</v>
      </c>
      <c r="X70907">
        <v>71114</v>
      </c>
      <c r="Y70907">
        <v>218.31</v>
      </c>
    </row>
    <row r="70908" spans="1:25" x14ac:dyDescent="0.45">
      <c r="A70908">
        <v>71736</v>
      </c>
      <c r="B70908">
        <v>218.72</v>
      </c>
      <c r="C70908">
        <f t="shared" si="2754"/>
        <v>220.14240478473377</v>
      </c>
      <c r="D70908">
        <f t="shared" si="2755"/>
        <v>2.0232353716335267</v>
      </c>
      <c r="W70908">
        <f t="shared" si="2756"/>
        <v>115815</v>
      </c>
      <c r="X70908">
        <v>71115</v>
      </c>
      <c r="Y70908">
        <v>218.31</v>
      </c>
    </row>
    <row r="70909" spans="1:25" x14ac:dyDescent="0.45">
      <c r="A70909">
        <v>71737</v>
      </c>
      <c r="B70909">
        <v>218.31</v>
      </c>
      <c r="C70909">
        <f t="shared" si="2754"/>
        <v>220.14308692576859</v>
      </c>
      <c r="D70909">
        <f t="shared" si="2755"/>
        <v>3.3602076774237157</v>
      </c>
      <c r="W70909">
        <f t="shared" si="2756"/>
        <v>115816</v>
      </c>
      <c r="X70909">
        <v>71116</v>
      </c>
      <c r="Y70909">
        <v>218.31</v>
      </c>
    </row>
    <row r="70910" spans="1:25" x14ac:dyDescent="0.45">
      <c r="A70910">
        <v>71738</v>
      </c>
      <c r="B70910">
        <v>218.31</v>
      </c>
      <c r="C70910">
        <f t="shared" si="2754"/>
        <v>220.14376905669161</v>
      </c>
      <c r="D70910">
        <f t="shared" si="2755"/>
        <v>3.3627089532796299</v>
      </c>
      <c r="W70910">
        <f t="shared" si="2756"/>
        <v>115817</v>
      </c>
      <c r="X70910">
        <v>71117</v>
      </c>
      <c r="Y70910">
        <v>218.72</v>
      </c>
    </row>
    <row r="70911" spans="1:25" x14ac:dyDescent="0.45">
      <c r="A70911">
        <v>71739</v>
      </c>
      <c r="B70911">
        <v>218.31</v>
      </c>
      <c r="C70911">
        <f t="shared" si="2754"/>
        <v>220.14445117750302</v>
      </c>
      <c r="D70911">
        <f t="shared" si="2755"/>
        <v>3.3652111226421901</v>
      </c>
      <c r="W70911">
        <f t="shared" si="2756"/>
        <v>115818</v>
      </c>
      <c r="X70911">
        <v>71118</v>
      </c>
      <c r="Y70911">
        <v>218.31</v>
      </c>
    </row>
    <row r="70912" spans="1:25" x14ac:dyDescent="0.45">
      <c r="A70912">
        <v>71740</v>
      </c>
      <c r="B70912">
        <v>218.72</v>
      </c>
      <c r="C70912">
        <f t="shared" si="2754"/>
        <v>220.145133288203</v>
      </c>
      <c r="D70912">
        <f t="shared" si="2755"/>
        <v>2.0310048891442949</v>
      </c>
      <c r="W70912">
        <f t="shared" si="2756"/>
        <v>115819</v>
      </c>
      <c r="X70912">
        <v>71119</v>
      </c>
      <c r="Y70912">
        <v>218.31</v>
      </c>
    </row>
    <row r="70913" spans="1:25" x14ac:dyDescent="0.45">
      <c r="A70913">
        <v>71741</v>
      </c>
      <c r="B70913">
        <v>218.31</v>
      </c>
      <c r="C70913">
        <f t="shared" si="2754"/>
        <v>220.14581538879162</v>
      </c>
      <c r="D70913">
        <f t="shared" si="2755"/>
        <v>3.3702181417241124</v>
      </c>
      <c r="W70913">
        <f t="shared" si="2756"/>
        <v>115820</v>
      </c>
      <c r="X70913">
        <v>71120</v>
      </c>
      <c r="Y70913">
        <v>218.31</v>
      </c>
    </row>
    <row r="70914" spans="1:25" x14ac:dyDescent="0.45">
      <c r="A70914">
        <v>71742</v>
      </c>
      <c r="B70914">
        <v>218.31</v>
      </c>
      <c r="C70914">
        <f t="shared" si="2754"/>
        <v>220.14649747926907</v>
      </c>
      <c r="D70914">
        <f t="shared" si="2755"/>
        <v>3.3727229913616492</v>
      </c>
      <c r="W70914">
        <f t="shared" si="2756"/>
        <v>115821</v>
      </c>
      <c r="X70914">
        <v>71121</v>
      </c>
      <c r="Y70914">
        <v>218.31</v>
      </c>
    </row>
    <row r="70915" spans="1:25" x14ac:dyDescent="0.45">
      <c r="A70915">
        <v>71743</v>
      </c>
      <c r="B70915">
        <v>218.31</v>
      </c>
      <c r="C70915">
        <f t="shared" si="2754"/>
        <v>220.1471795596355</v>
      </c>
      <c r="D70915">
        <f t="shared" si="2755"/>
        <v>3.3752287343424947</v>
      </c>
      <c r="W70915">
        <f t="shared" si="2756"/>
        <v>115822</v>
      </c>
      <c r="X70915">
        <v>71122</v>
      </c>
      <c r="Y70915">
        <v>218.31</v>
      </c>
    </row>
    <row r="70916" spans="1:25" x14ac:dyDescent="0.45">
      <c r="A70916">
        <v>71744</v>
      </c>
      <c r="B70916">
        <v>218.31</v>
      </c>
      <c r="C70916">
        <f t="shared" ref="C70916:C70979" si="2757">$H$4 - $I$4*EXP(-A70916/$J$4)</f>
        <v>220.14786162989108</v>
      </c>
      <c r="D70916">
        <f t="shared" ref="D70916:D70979" si="2758">(B70916-C70916)^2</f>
        <v>3.377735370625897</v>
      </c>
      <c r="W70916">
        <f t="shared" si="2756"/>
        <v>115823</v>
      </c>
      <c r="X70916">
        <v>71123</v>
      </c>
      <c r="Y70916">
        <v>218.31</v>
      </c>
    </row>
    <row r="70917" spans="1:25" x14ac:dyDescent="0.45">
      <c r="A70917">
        <v>71745</v>
      </c>
      <c r="B70917">
        <v>218.31</v>
      </c>
      <c r="C70917">
        <f t="shared" si="2757"/>
        <v>220.14854369003592</v>
      </c>
      <c r="D70917">
        <f t="shared" si="2758"/>
        <v>3.3802429001708956</v>
      </c>
      <c r="W70917">
        <f t="shared" si="2756"/>
        <v>115824</v>
      </c>
      <c r="X70917">
        <v>71124</v>
      </c>
      <c r="Y70917">
        <v>218.72</v>
      </c>
    </row>
    <row r="70918" spans="1:25" x14ac:dyDescent="0.45">
      <c r="A70918">
        <v>71746</v>
      </c>
      <c r="B70918">
        <v>218.31</v>
      </c>
      <c r="C70918">
        <f t="shared" si="2757"/>
        <v>220.14922574007022</v>
      </c>
      <c r="D70918">
        <f t="shared" si="2758"/>
        <v>3.3827513229368456</v>
      </c>
      <c r="W70918">
        <f t="shared" si="2756"/>
        <v>115825</v>
      </c>
      <c r="X70918">
        <v>71125</v>
      </c>
      <c r="Y70918">
        <v>218.31</v>
      </c>
    </row>
    <row r="70919" spans="1:25" x14ac:dyDescent="0.45">
      <c r="A70919">
        <v>71747</v>
      </c>
      <c r="B70919">
        <v>218.72</v>
      </c>
      <c r="C70919">
        <f t="shared" si="2757"/>
        <v>220.14990777999407</v>
      </c>
      <c r="D70919">
        <f t="shared" si="2758"/>
        <v>2.0446362592875627</v>
      </c>
      <c r="W70919">
        <f t="shared" si="2756"/>
        <v>115826</v>
      </c>
      <c r="X70919">
        <v>71126</v>
      </c>
      <c r="Y70919">
        <v>218.31</v>
      </c>
    </row>
    <row r="70920" spans="1:25" x14ac:dyDescent="0.45">
      <c r="A70920">
        <v>71748</v>
      </c>
      <c r="B70920">
        <v>218.31</v>
      </c>
      <c r="C70920">
        <f t="shared" si="2757"/>
        <v>220.15058980980768</v>
      </c>
      <c r="D70920">
        <f t="shared" si="2758"/>
        <v>3.3877708479678783</v>
      </c>
      <c r="W70920">
        <f t="shared" si="2756"/>
        <v>115827</v>
      </c>
      <c r="X70920">
        <v>71127</v>
      </c>
      <c r="Y70920">
        <v>218.72</v>
      </c>
    </row>
    <row r="70921" spans="1:25" x14ac:dyDescent="0.45">
      <c r="A70921">
        <v>71749</v>
      </c>
      <c r="B70921">
        <v>218.31</v>
      </c>
      <c r="C70921">
        <f t="shared" si="2757"/>
        <v>220.15127182951116</v>
      </c>
      <c r="D70921">
        <f t="shared" si="2758"/>
        <v>3.3902819501513646</v>
      </c>
      <c r="W70921">
        <f t="shared" si="2756"/>
        <v>115828</v>
      </c>
      <c r="X70921">
        <v>71128</v>
      </c>
      <c r="Y70921">
        <v>218.72</v>
      </c>
    </row>
    <row r="70922" spans="1:25" x14ac:dyDescent="0.45">
      <c r="A70922">
        <v>71750</v>
      </c>
      <c r="B70922">
        <v>218.72</v>
      </c>
      <c r="C70922">
        <f t="shared" si="2757"/>
        <v>220.15195383910464</v>
      </c>
      <c r="D70922">
        <f t="shared" si="2758"/>
        <v>2.0504917973265071</v>
      </c>
      <c r="W70922">
        <f t="shared" si="2756"/>
        <v>115829</v>
      </c>
      <c r="X70922">
        <v>71129</v>
      </c>
      <c r="Y70922">
        <v>218.31</v>
      </c>
    </row>
    <row r="70923" spans="1:25" x14ac:dyDescent="0.45">
      <c r="A70923">
        <v>71751</v>
      </c>
      <c r="B70923">
        <v>218.72</v>
      </c>
      <c r="C70923">
        <f t="shared" si="2757"/>
        <v>220.15263583858834</v>
      </c>
      <c r="D70923">
        <f t="shared" si="2758"/>
        <v>2.0524454460077148</v>
      </c>
      <c r="W70923">
        <f t="shared" si="2756"/>
        <v>115830</v>
      </c>
      <c r="X70923">
        <v>71130</v>
      </c>
      <c r="Y70923">
        <v>218.31</v>
      </c>
    </row>
    <row r="70924" spans="1:25" x14ac:dyDescent="0.45">
      <c r="A70924">
        <v>71752</v>
      </c>
      <c r="B70924">
        <v>218.31</v>
      </c>
      <c r="C70924">
        <f t="shared" si="2757"/>
        <v>220.15331782796235</v>
      </c>
      <c r="D70924">
        <f t="shared" si="2758"/>
        <v>3.3978206148838428</v>
      </c>
      <c r="W70924">
        <f t="shared" si="2756"/>
        <v>115831</v>
      </c>
      <c r="X70924">
        <v>71131</v>
      </c>
      <c r="Y70924">
        <v>218.31</v>
      </c>
    </row>
    <row r="70925" spans="1:25" x14ac:dyDescent="0.45">
      <c r="A70925">
        <v>71753</v>
      </c>
      <c r="B70925">
        <v>218.31</v>
      </c>
      <c r="C70925">
        <f t="shared" si="2757"/>
        <v>220.15399980722685</v>
      </c>
      <c r="D70925">
        <f t="shared" si="2758"/>
        <v>3.4003352890526632</v>
      </c>
      <c r="W70925">
        <f t="shared" si="2756"/>
        <v>115832</v>
      </c>
      <c r="X70925">
        <v>71132</v>
      </c>
      <c r="Y70925">
        <v>218.31</v>
      </c>
    </row>
    <row r="70926" spans="1:25" x14ac:dyDescent="0.45">
      <c r="A70926">
        <v>71754</v>
      </c>
      <c r="B70926">
        <v>218.31</v>
      </c>
      <c r="C70926">
        <f t="shared" si="2757"/>
        <v>220.15468177638195</v>
      </c>
      <c r="D70926">
        <f t="shared" si="2758"/>
        <v>3.4028508561156547</v>
      </c>
      <c r="W70926">
        <f t="shared" ref="W70926:W70989" si="2759">X70926+44700</f>
        <v>115833</v>
      </c>
      <c r="X70926">
        <v>71133</v>
      </c>
      <c r="Y70926">
        <v>218.31</v>
      </c>
    </row>
    <row r="70927" spans="1:25" x14ac:dyDescent="0.45">
      <c r="A70927">
        <v>71755</v>
      </c>
      <c r="B70927">
        <v>218.31</v>
      </c>
      <c r="C70927">
        <f t="shared" si="2757"/>
        <v>220.15536373542787</v>
      </c>
      <c r="D70927">
        <f t="shared" si="2758"/>
        <v>3.4053673160322906</v>
      </c>
      <c r="W70927">
        <f t="shared" si="2759"/>
        <v>115834</v>
      </c>
      <c r="X70927">
        <v>71134</v>
      </c>
      <c r="Y70927">
        <v>218.31</v>
      </c>
    </row>
    <row r="70928" spans="1:25" x14ac:dyDescent="0.45">
      <c r="A70928">
        <v>71756</v>
      </c>
      <c r="B70928">
        <v>218.31</v>
      </c>
      <c r="C70928">
        <f t="shared" si="2757"/>
        <v>220.1560456843647</v>
      </c>
      <c r="D70928">
        <f t="shared" si="2758"/>
        <v>3.407884668761521</v>
      </c>
      <c r="W70928">
        <f t="shared" si="2759"/>
        <v>115835</v>
      </c>
      <c r="X70928">
        <v>71135</v>
      </c>
      <c r="Y70928">
        <v>218.31</v>
      </c>
    </row>
    <row r="70929" spans="1:25" x14ac:dyDescent="0.45">
      <c r="A70929">
        <v>71757</v>
      </c>
      <c r="B70929">
        <v>218.31</v>
      </c>
      <c r="C70929">
        <f t="shared" si="2757"/>
        <v>220.15672762319261</v>
      </c>
      <c r="D70929">
        <f t="shared" si="2758"/>
        <v>3.4104029142626131</v>
      </c>
      <c r="W70929">
        <f t="shared" si="2759"/>
        <v>115836</v>
      </c>
      <c r="X70929">
        <v>71136</v>
      </c>
      <c r="Y70929">
        <v>218.72</v>
      </c>
    </row>
    <row r="70930" spans="1:25" x14ac:dyDescent="0.45">
      <c r="A70930">
        <v>71758</v>
      </c>
      <c r="B70930">
        <v>218.31</v>
      </c>
      <c r="C70930">
        <f t="shared" si="2757"/>
        <v>220.15740955191174</v>
      </c>
      <c r="D70930">
        <f t="shared" si="2758"/>
        <v>3.4129220524947299</v>
      </c>
      <c r="W70930">
        <f t="shared" si="2759"/>
        <v>115837</v>
      </c>
      <c r="X70930">
        <v>71137</v>
      </c>
      <c r="Y70930">
        <v>218.72</v>
      </c>
    </row>
    <row r="70931" spans="1:25" x14ac:dyDescent="0.45">
      <c r="A70931">
        <v>71759</v>
      </c>
      <c r="B70931">
        <v>218.72</v>
      </c>
      <c r="C70931">
        <f t="shared" si="2757"/>
        <v>220.15809147052227</v>
      </c>
      <c r="D70931">
        <f t="shared" si="2758"/>
        <v>2.0681070775888948</v>
      </c>
      <c r="W70931">
        <f t="shared" si="2759"/>
        <v>115838</v>
      </c>
      <c r="X70931">
        <v>71138</v>
      </c>
      <c r="Y70931">
        <v>218.72</v>
      </c>
    </row>
    <row r="70932" spans="1:25" x14ac:dyDescent="0.45">
      <c r="A70932">
        <v>71760</v>
      </c>
      <c r="B70932">
        <v>218.72</v>
      </c>
      <c r="C70932">
        <f t="shared" si="2757"/>
        <v>220.1587733790243</v>
      </c>
      <c r="D70932">
        <f t="shared" si="2758"/>
        <v>2.070068836188995</v>
      </c>
      <c r="W70932">
        <f t="shared" si="2759"/>
        <v>115839</v>
      </c>
      <c r="X70932">
        <v>71139</v>
      </c>
      <c r="Y70932">
        <v>218.31</v>
      </c>
    </row>
    <row r="70933" spans="1:25" x14ac:dyDescent="0.45">
      <c r="A70933">
        <v>71761</v>
      </c>
      <c r="B70933">
        <v>218.72</v>
      </c>
      <c r="C70933">
        <f t="shared" si="2757"/>
        <v>220.15945527741803</v>
      </c>
      <c r="D70933">
        <f t="shared" si="2758"/>
        <v>2.0720314956866295</v>
      </c>
      <c r="W70933">
        <f t="shared" si="2759"/>
        <v>115840</v>
      </c>
      <c r="X70933">
        <v>71140</v>
      </c>
      <c r="Y70933">
        <v>218.31</v>
      </c>
    </row>
    <row r="70934" spans="1:25" x14ac:dyDescent="0.45">
      <c r="A70934">
        <v>71762</v>
      </c>
      <c r="B70934">
        <v>218.31</v>
      </c>
      <c r="C70934">
        <f t="shared" si="2757"/>
        <v>220.16013716570356</v>
      </c>
      <c r="D70934">
        <f t="shared" si="2758"/>
        <v>3.4230075319175937</v>
      </c>
      <c r="W70934">
        <f t="shared" si="2759"/>
        <v>115841</v>
      </c>
      <c r="X70934">
        <v>71141</v>
      </c>
      <c r="Y70934">
        <v>218.31</v>
      </c>
    </row>
    <row r="70935" spans="1:25" x14ac:dyDescent="0.45">
      <c r="A70935">
        <v>71763</v>
      </c>
      <c r="B70935">
        <v>218.31</v>
      </c>
      <c r="C70935">
        <f t="shared" si="2757"/>
        <v>220.16081904388111</v>
      </c>
      <c r="D70935">
        <f t="shared" si="2758"/>
        <v>3.4255311331929592</v>
      </c>
      <c r="W70935">
        <f t="shared" si="2759"/>
        <v>115842</v>
      </c>
      <c r="X70935">
        <v>71142</v>
      </c>
      <c r="Y70935">
        <v>218.31</v>
      </c>
    </row>
    <row r="70936" spans="1:25" x14ac:dyDescent="0.45">
      <c r="A70936">
        <v>71764</v>
      </c>
      <c r="B70936">
        <v>218.31</v>
      </c>
      <c r="C70936">
        <f t="shared" si="2757"/>
        <v>220.16150091195075</v>
      </c>
      <c r="D70936">
        <f t="shared" si="2758"/>
        <v>3.4280556269544626</v>
      </c>
      <c r="W70936">
        <f t="shared" si="2759"/>
        <v>115843</v>
      </c>
      <c r="X70936">
        <v>71143</v>
      </c>
      <c r="Y70936">
        <v>218.72</v>
      </c>
    </row>
    <row r="70937" spans="1:25" x14ac:dyDescent="0.45">
      <c r="A70937">
        <v>71765</v>
      </c>
      <c r="B70937">
        <v>218.31</v>
      </c>
      <c r="C70937">
        <f t="shared" si="2757"/>
        <v>220.1621827699127</v>
      </c>
      <c r="D70937">
        <f t="shared" si="2758"/>
        <v>3.4305810131614876</v>
      </c>
      <c r="W70937">
        <f t="shared" si="2759"/>
        <v>115844</v>
      </c>
      <c r="X70937">
        <v>71144</v>
      </c>
      <c r="Y70937">
        <v>218.72</v>
      </c>
    </row>
    <row r="70938" spans="1:25" x14ac:dyDescent="0.45">
      <c r="A70938">
        <v>71766</v>
      </c>
      <c r="B70938">
        <v>218.72</v>
      </c>
      <c r="C70938">
        <f t="shared" si="2757"/>
        <v>220.16286461776707</v>
      </c>
      <c r="D70938">
        <f t="shared" si="2758"/>
        <v>2.0818583052041171</v>
      </c>
      <c r="W70938">
        <f t="shared" si="2759"/>
        <v>115845</v>
      </c>
      <c r="X70938">
        <v>71145</v>
      </c>
      <c r="Y70938">
        <v>218.31</v>
      </c>
    </row>
    <row r="70939" spans="1:25" x14ac:dyDescent="0.45">
      <c r="A70939">
        <v>71767</v>
      </c>
      <c r="B70939">
        <v>218.72</v>
      </c>
      <c r="C70939">
        <f t="shared" si="2757"/>
        <v>220.16354645551399</v>
      </c>
      <c r="D70939">
        <f t="shared" si="2758"/>
        <v>2.0838263692270207</v>
      </c>
      <c r="W70939">
        <f t="shared" si="2759"/>
        <v>115846</v>
      </c>
      <c r="X70939">
        <v>71146</v>
      </c>
      <c r="Y70939">
        <v>218.72</v>
      </c>
    </row>
    <row r="70940" spans="1:25" x14ac:dyDescent="0.45">
      <c r="A70940">
        <v>71768</v>
      </c>
      <c r="B70940">
        <v>218.31</v>
      </c>
      <c r="C70940">
        <f t="shared" si="2757"/>
        <v>220.16422828315365</v>
      </c>
      <c r="D70940">
        <f t="shared" si="2758"/>
        <v>3.4381625260469155</v>
      </c>
      <c r="W70940">
        <f t="shared" si="2759"/>
        <v>115847</v>
      </c>
      <c r="X70940">
        <v>71147</v>
      </c>
      <c r="Y70940">
        <v>218.72</v>
      </c>
    </row>
    <row r="70941" spans="1:25" x14ac:dyDescent="0.45">
      <c r="A70941">
        <v>71769</v>
      </c>
      <c r="B70941">
        <v>218.72</v>
      </c>
      <c r="C70941">
        <f t="shared" si="2757"/>
        <v>220.1649101006862</v>
      </c>
      <c r="D70941">
        <f t="shared" si="2758"/>
        <v>2.0877651990650072</v>
      </c>
      <c r="W70941">
        <f t="shared" si="2759"/>
        <v>115848</v>
      </c>
      <c r="X70941">
        <v>71148</v>
      </c>
      <c r="Y70941">
        <v>218.72</v>
      </c>
    </row>
    <row r="70942" spans="1:25" x14ac:dyDescent="0.45">
      <c r="A70942">
        <v>71770</v>
      </c>
      <c r="B70942">
        <v>218.72</v>
      </c>
      <c r="C70942">
        <f t="shared" si="2757"/>
        <v>220.16559190811176</v>
      </c>
      <c r="D70942">
        <f t="shared" si="2758"/>
        <v>2.0897359647982157</v>
      </c>
      <c r="W70942">
        <f t="shared" si="2759"/>
        <v>115849</v>
      </c>
      <c r="X70942">
        <v>71149</v>
      </c>
      <c r="Y70942">
        <v>218.31</v>
      </c>
    </row>
    <row r="70943" spans="1:25" x14ac:dyDescent="0.45">
      <c r="A70943">
        <v>71771</v>
      </c>
      <c r="B70943">
        <v>218.72</v>
      </c>
      <c r="C70943">
        <f t="shared" si="2757"/>
        <v>220.16627370543051</v>
      </c>
      <c r="D70943">
        <f t="shared" si="2758"/>
        <v>2.0917076310197085</v>
      </c>
      <c r="W70943">
        <f t="shared" si="2759"/>
        <v>115850</v>
      </c>
      <c r="X70943">
        <v>71150</v>
      </c>
      <c r="Y70943">
        <v>218.31</v>
      </c>
    </row>
    <row r="70944" spans="1:25" x14ac:dyDescent="0.45">
      <c r="A70944">
        <v>71772</v>
      </c>
      <c r="B70944">
        <v>218.31</v>
      </c>
      <c r="C70944">
        <f t="shared" si="2757"/>
        <v>220.16695549264259</v>
      </c>
      <c r="D70944">
        <f t="shared" si="2758"/>
        <v>3.4482837016554608</v>
      </c>
      <c r="W70944">
        <f t="shared" si="2759"/>
        <v>115851</v>
      </c>
      <c r="X70944">
        <v>71151</v>
      </c>
      <c r="Y70944">
        <v>218.72</v>
      </c>
    </row>
    <row r="70945" spans="1:25" x14ac:dyDescent="0.45">
      <c r="A70945">
        <v>71773</v>
      </c>
      <c r="B70945">
        <v>218.31</v>
      </c>
      <c r="C70945">
        <f t="shared" si="2757"/>
        <v>220.16763726974813</v>
      </c>
      <c r="D70945">
        <f t="shared" si="2758"/>
        <v>3.4508162259572672</v>
      </c>
      <c r="W70945">
        <f t="shared" si="2759"/>
        <v>115852</v>
      </c>
      <c r="X70945">
        <v>71152</v>
      </c>
      <c r="Y70945">
        <v>218.72</v>
      </c>
    </row>
    <row r="70946" spans="1:25" x14ac:dyDescent="0.45">
      <c r="A70946">
        <v>71774</v>
      </c>
      <c r="B70946">
        <v>218.72</v>
      </c>
      <c r="C70946">
        <f t="shared" si="2757"/>
        <v>220.16831903674733</v>
      </c>
      <c r="D70946">
        <f t="shared" si="2758"/>
        <v>2.0976280322047298</v>
      </c>
      <c r="W70946">
        <f t="shared" si="2759"/>
        <v>115853</v>
      </c>
      <c r="X70946">
        <v>71153</v>
      </c>
      <c r="Y70946">
        <v>218.31</v>
      </c>
    </row>
    <row r="70947" spans="1:25" x14ac:dyDescent="0.45">
      <c r="A70947">
        <v>71775</v>
      </c>
      <c r="B70947">
        <v>218.72</v>
      </c>
      <c r="C70947">
        <f t="shared" si="2757"/>
        <v>220.16900079364027</v>
      </c>
      <c r="D70947">
        <f t="shared" si="2758"/>
        <v>2.0996032999701213</v>
      </c>
      <c r="W70947">
        <f t="shared" si="2759"/>
        <v>115854</v>
      </c>
      <c r="X70947">
        <v>71154</v>
      </c>
      <c r="Y70947">
        <v>218.31</v>
      </c>
    </row>
    <row r="70948" spans="1:25" x14ac:dyDescent="0.45">
      <c r="A70948">
        <v>71776</v>
      </c>
      <c r="B70948">
        <v>218.31</v>
      </c>
      <c r="C70948">
        <f t="shared" si="2757"/>
        <v>220.16968254042715</v>
      </c>
      <c r="D70948">
        <f t="shared" si="2758"/>
        <v>3.458419151169557</v>
      </c>
      <c r="W70948">
        <f t="shared" si="2759"/>
        <v>115855</v>
      </c>
      <c r="X70948">
        <v>71155</v>
      </c>
      <c r="Y70948">
        <v>218.31</v>
      </c>
    </row>
    <row r="70949" spans="1:25" x14ac:dyDescent="0.45">
      <c r="A70949">
        <v>71777</v>
      </c>
      <c r="B70949">
        <v>218.31</v>
      </c>
      <c r="C70949">
        <f t="shared" si="2757"/>
        <v>220.17036427710809</v>
      </c>
      <c r="D70949">
        <f t="shared" si="2758"/>
        <v>3.4609552435399062</v>
      </c>
      <c r="W70949">
        <f t="shared" si="2759"/>
        <v>115856</v>
      </c>
      <c r="X70949">
        <v>71156</v>
      </c>
      <c r="Y70949">
        <v>218.31</v>
      </c>
    </row>
    <row r="70950" spans="1:25" x14ac:dyDescent="0.45">
      <c r="A70950">
        <v>71778</v>
      </c>
      <c r="B70950">
        <v>218.31</v>
      </c>
      <c r="C70950">
        <f t="shared" si="2757"/>
        <v>220.17104600368327</v>
      </c>
      <c r="D70950">
        <f t="shared" si="2758"/>
        <v>3.4634922278254718</v>
      </c>
      <c r="W70950">
        <f t="shared" si="2759"/>
        <v>115857</v>
      </c>
      <c r="X70950">
        <v>71157</v>
      </c>
      <c r="Y70950">
        <v>218.31</v>
      </c>
    </row>
    <row r="70951" spans="1:25" x14ac:dyDescent="0.45">
      <c r="A70951">
        <v>71779</v>
      </c>
      <c r="B70951">
        <v>218.31</v>
      </c>
      <c r="C70951">
        <f t="shared" si="2757"/>
        <v>220.17172772015283</v>
      </c>
      <c r="D70951">
        <f t="shared" si="2758"/>
        <v>3.4660301039854473</v>
      </c>
      <c r="W70951">
        <f t="shared" si="2759"/>
        <v>115858</v>
      </c>
      <c r="X70951">
        <v>71158</v>
      </c>
      <c r="Y70951">
        <v>218.72</v>
      </c>
    </row>
    <row r="70952" spans="1:25" x14ac:dyDescent="0.45">
      <c r="A70952">
        <v>71780</v>
      </c>
      <c r="B70952">
        <v>218.31</v>
      </c>
      <c r="C70952">
        <f t="shared" si="2757"/>
        <v>220.17240942651691</v>
      </c>
      <c r="D70952">
        <f t="shared" si="2758"/>
        <v>3.4685688719790266</v>
      </c>
      <c r="W70952">
        <f t="shared" si="2759"/>
        <v>115859</v>
      </c>
      <c r="X70952">
        <v>71159</v>
      </c>
      <c r="Y70952">
        <v>218.31</v>
      </c>
    </row>
    <row r="70953" spans="1:25" x14ac:dyDescent="0.45">
      <c r="A70953">
        <v>71781</v>
      </c>
      <c r="B70953">
        <v>218.72</v>
      </c>
      <c r="C70953">
        <f t="shared" si="2757"/>
        <v>220.17309112277565</v>
      </c>
      <c r="D70953">
        <f t="shared" si="2758"/>
        <v>2.1114738110893883</v>
      </c>
      <c r="W70953">
        <f t="shared" si="2759"/>
        <v>115860</v>
      </c>
      <c r="X70953">
        <v>71160</v>
      </c>
      <c r="Y70953">
        <v>218.72</v>
      </c>
    </row>
    <row r="70954" spans="1:25" x14ac:dyDescent="0.45">
      <c r="A70954">
        <v>71782</v>
      </c>
      <c r="B70954">
        <v>218.31</v>
      </c>
      <c r="C70954">
        <f t="shared" si="2757"/>
        <v>220.17377280892924</v>
      </c>
      <c r="D70954">
        <f t="shared" si="2758"/>
        <v>3.4736490833039926</v>
      </c>
      <c r="W70954">
        <f t="shared" si="2759"/>
        <v>115861</v>
      </c>
      <c r="X70954">
        <v>71161</v>
      </c>
      <c r="Y70954">
        <v>218.31</v>
      </c>
    </row>
    <row r="70955" spans="1:25" x14ac:dyDescent="0.45">
      <c r="A70955">
        <v>71783</v>
      </c>
      <c r="B70955">
        <v>218.72</v>
      </c>
      <c r="C70955">
        <f t="shared" si="2757"/>
        <v>220.17445448497779</v>
      </c>
      <c r="D70955">
        <f t="shared" si="2758"/>
        <v>2.115437848872002</v>
      </c>
      <c r="W70955">
        <f t="shared" si="2759"/>
        <v>115862</v>
      </c>
      <c r="X70955">
        <v>71162</v>
      </c>
      <c r="Y70955">
        <v>218.31</v>
      </c>
    </row>
    <row r="70956" spans="1:25" x14ac:dyDescent="0.45">
      <c r="A70956">
        <v>71784</v>
      </c>
      <c r="B70956">
        <v>218.31</v>
      </c>
      <c r="C70956">
        <f t="shared" si="2757"/>
        <v>220.17513615092145</v>
      </c>
      <c r="D70956">
        <f t="shared" si="2758"/>
        <v>3.4787328614740591</v>
      </c>
      <c r="W70956">
        <f t="shared" si="2759"/>
        <v>115863</v>
      </c>
      <c r="X70956">
        <v>71163</v>
      </c>
      <c r="Y70956">
        <v>218.31</v>
      </c>
    </row>
    <row r="70957" spans="1:25" x14ac:dyDescent="0.45">
      <c r="A70957">
        <v>71785</v>
      </c>
      <c r="B70957">
        <v>218.31</v>
      </c>
      <c r="C70957">
        <f t="shared" si="2757"/>
        <v>220.17581780676039</v>
      </c>
      <c r="D70957">
        <f t="shared" si="2758"/>
        <v>3.4812760880241518</v>
      </c>
      <c r="W70957">
        <f t="shared" si="2759"/>
        <v>115864</v>
      </c>
      <c r="X70957">
        <v>71164</v>
      </c>
      <c r="Y70957">
        <v>218.31</v>
      </c>
    </row>
    <row r="70958" spans="1:25" x14ac:dyDescent="0.45">
      <c r="A70958">
        <v>71786</v>
      </c>
      <c r="B70958">
        <v>218.31</v>
      </c>
      <c r="C70958">
        <f t="shared" si="2757"/>
        <v>220.1764994524948</v>
      </c>
      <c r="D70958">
        <f t="shared" si="2758"/>
        <v>3.4838202061633616</v>
      </c>
      <c r="W70958">
        <f t="shared" si="2759"/>
        <v>115865</v>
      </c>
      <c r="X70958">
        <v>71165</v>
      </c>
      <c r="Y70958">
        <v>218.31</v>
      </c>
    </row>
    <row r="70959" spans="1:25" x14ac:dyDescent="0.45">
      <c r="A70959">
        <v>71787</v>
      </c>
      <c r="B70959">
        <v>218.31</v>
      </c>
      <c r="C70959">
        <f t="shared" si="2757"/>
        <v>220.17718108812474</v>
      </c>
      <c r="D70959">
        <f t="shared" si="2758"/>
        <v>3.486365215850681</v>
      </c>
      <c r="W70959">
        <f t="shared" si="2759"/>
        <v>115866</v>
      </c>
      <c r="X70959">
        <v>71166</v>
      </c>
      <c r="Y70959">
        <v>218.31</v>
      </c>
    </row>
    <row r="70960" spans="1:25" x14ac:dyDescent="0.45">
      <c r="A70960">
        <v>71788</v>
      </c>
      <c r="B70960">
        <v>218.31</v>
      </c>
      <c r="C70960">
        <f t="shared" si="2757"/>
        <v>220.1778627136504</v>
      </c>
      <c r="D70960">
        <f t="shared" si="2758"/>
        <v>3.4889111170454221</v>
      </c>
      <c r="W70960">
        <f t="shared" si="2759"/>
        <v>115867</v>
      </c>
      <c r="X70960">
        <v>71167</v>
      </c>
      <c r="Y70960">
        <v>218.31</v>
      </c>
    </row>
    <row r="70961" spans="1:25" x14ac:dyDescent="0.45">
      <c r="A70961">
        <v>71789</v>
      </c>
      <c r="B70961">
        <v>218.31</v>
      </c>
      <c r="C70961">
        <f t="shared" si="2757"/>
        <v>220.17854432907194</v>
      </c>
      <c r="D70961">
        <f t="shared" si="2758"/>
        <v>3.4914579097068978</v>
      </c>
      <c r="W70961">
        <f t="shared" si="2759"/>
        <v>115868</v>
      </c>
      <c r="X70961">
        <v>71168</v>
      </c>
      <c r="Y70961">
        <v>218.31</v>
      </c>
    </row>
    <row r="70962" spans="1:25" x14ac:dyDescent="0.45">
      <c r="A70962">
        <v>71790</v>
      </c>
      <c r="B70962">
        <v>218.31</v>
      </c>
      <c r="C70962">
        <f t="shared" si="2757"/>
        <v>220.17922593438951</v>
      </c>
      <c r="D70962">
        <f t="shared" si="2758"/>
        <v>3.4940055937943164</v>
      </c>
      <c r="W70962">
        <f t="shared" si="2759"/>
        <v>115869</v>
      </c>
      <c r="X70962">
        <v>71169</v>
      </c>
      <c r="Y70962">
        <v>218.72</v>
      </c>
    </row>
    <row r="70963" spans="1:25" x14ac:dyDescent="0.45">
      <c r="A70963">
        <v>71791</v>
      </c>
      <c r="B70963">
        <v>218.31</v>
      </c>
      <c r="C70963">
        <f t="shared" si="2757"/>
        <v>220.17990752960324</v>
      </c>
      <c r="D70963">
        <f t="shared" si="2758"/>
        <v>3.4965541692668882</v>
      </c>
      <c r="W70963">
        <f t="shared" si="2759"/>
        <v>115870</v>
      </c>
      <c r="X70963">
        <v>71170</v>
      </c>
      <c r="Y70963">
        <v>218.72</v>
      </c>
    </row>
    <row r="70964" spans="1:25" x14ac:dyDescent="0.45">
      <c r="A70964">
        <v>71792</v>
      </c>
      <c r="B70964">
        <v>218.72</v>
      </c>
      <c r="C70964">
        <f t="shared" si="2757"/>
        <v>220.18058911471331</v>
      </c>
      <c r="D70964">
        <f t="shared" si="2758"/>
        <v>2.133320562019025</v>
      </c>
      <c r="W70964">
        <f t="shared" si="2759"/>
        <v>115871</v>
      </c>
      <c r="X70964">
        <v>71171</v>
      </c>
      <c r="Y70964">
        <v>218.31</v>
      </c>
    </row>
    <row r="70965" spans="1:25" x14ac:dyDescent="0.45">
      <c r="A70965">
        <v>71793</v>
      </c>
      <c r="B70965">
        <v>218.72</v>
      </c>
      <c r="C70965">
        <f t="shared" si="2757"/>
        <v>220.18127068971984</v>
      </c>
      <c r="D70965">
        <f t="shared" si="2758"/>
        <v>2.1353120286342948</v>
      </c>
      <c r="W70965">
        <f t="shared" si="2759"/>
        <v>115872</v>
      </c>
      <c r="X70965">
        <v>71172</v>
      </c>
      <c r="Y70965">
        <v>218.72</v>
      </c>
    </row>
    <row r="70966" spans="1:25" x14ac:dyDescent="0.45">
      <c r="A70966">
        <v>71794</v>
      </c>
      <c r="B70966">
        <v>218.31</v>
      </c>
      <c r="C70966">
        <f t="shared" si="2757"/>
        <v>220.18195225462298</v>
      </c>
      <c r="D70966">
        <f t="shared" si="2758"/>
        <v>3.5042052435880677</v>
      </c>
      <c r="W70966">
        <f t="shared" si="2759"/>
        <v>115873</v>
      </c>
      <c r="X70966">
        <v>71173</v>
      </c>
      <c r="Y70966">
        <v>218.72</v>
      </c>
    </row>
    <row r="70967" spans="1:25" x14ac:dyDescent="0.45">
      <c r="A70967">
        <v>71795</v>
      </c>
      <c r="B70967">
        <v>218.72</v>
      </c>
      <c r="C70967">
        <f t="shared" si="2757"/>
        <v>220.18263380942292</v>
      </c>
      <c r="D70967">
        <f t="shared" si="2758"/>
        <v>2.1392976604670184</v>
      </c>
      <c r="W70967">
        <f t="shared" si="2759"/>
        <v>115874</v>
      </c>
      <c r="X70967">
        <v>71174</v>
      </c>
      <c r="Y70967">
        <v>218.72</v>
      </c>
    </row>
    <row r="70968" spans="1:25" x14ac:dyDescent="0.45">
      <c r="A70968">
        <v>71796</v>
      </c>
      <c r="B70968">
        <v>218.72</v>
      </c>
      <c r="C70968">
        <f t="shared" si="2757"/>
        <v>220.18331535411977</v>
      </c>
      <c r="D70968">
        <f t="shared" si="2758"/>
        <v>2.1412918256026718</v>
      </c>
      <c r="W70968">
        <f t="shared" si="2759"/>
        <v>115875</v>
      </c>
      <c r="X70968">
        <v>71175</v>
      </c>
      <c r="Y70968">
        <v>218.31</v>
      </c>
    </row>
    <row r="70969" spans="1:25" x14ac:dyDescent="0.45">
      <c r="A70969">
        <v>71797</v>
      </c>
      <c r="B70969">
        <v>218.72</v>
      </c>
      <c r="C70969">
        <f t="shared" si="2757"/>
        <v>220.18399688871369</v>
      </c>
      <c r="D70969">
        <f t="shared" si="2758"/>
        <v>2.1432868901633775</v>
      </c>
      <c r="W70969">
        <f t="shared" si="2759"/>
        <v>115876</v>
      </c>
      <c r="X70969">
        <v>71176</v>
      </c>
      <c r="Y70969">
        <v>218.31</v>
      </c>
    </row>
    <row r="70970" spans="1:25" x14ac:dyDescent="0.45">
      <c r="A70970">
        <v>71798</v>
      </c>
      <c r="B70970">
        <v>218.31</v>
      </c>
      <c r="C70970">
        <f t="shared" si="2757"/>
        <v>220.18467841320481</v>
      </c>
      <c r="D70970">
        <f t="shared" si="2758"/>
        <v>3.5144191529360853</v>
      </c>
      <c r="W70970">
        <f t="shared" si="2759"/>
        <v>115877</v>
      </c>
      <c r="X70970">
        <v>71177</v>
      </c>
      <c r="Y70970">
        <v>218.31</v>
      </c>
    </row>
    <row r="70971" spans="1:25" x14ac:dyDescent="0.45">
      <c r="A70971">
        <v>71799</v>
      </c>
      <c r="B70971">
        <v>218.31</v>
      </c>
      <c r="C70971">
        <f t="shared" si="2757"/>
        <v>220.18535992759331</v>
      </c>
      <c r="D70971">
        <f t="shared" si="2758"/>
        <v>3.5169748580227789</v>
      </c>
      <c r="W70971">
        <f t="shared" si="2759"/>
        <v>115878</v>
      </c>
      <c r="X70971">
        <v>71178</v>
      </c>
      <c r="Y70971">
        <v>218.72</v>
      </c>
    </row>
    <row r="70972" spans="1:25" x14ac:dyDescent="0.45">
      <c r="A70972">
        <v>71800</v>
      </c>
      <c r="B70972">
        <v>218.31</v>
      </c>
      <c r="C70972">
        <f t="shared" si="2757"/>
        <v>220.18604143187935</v>
      </c>
      <c r="D70972">
        <f t="shared" si="2758"/>
        <v>3.5195314541278981</v>
      </c>
      <c r="W70972">
        <f t="shared" si="2759"/>
        <v>115879</v>
      </c>
      <c r="X70972">
        <v>71179</v>
      </c>
      <c r="Y70972">
        <v>218.31</v>
      </c>
    </row>
    <row r="70973" spans="1:25" x14ac:dyDescent="0.45">
      <c r="A70973">
        <v>71801</v>
      </c>
      <c r="B70973">
        <v>218.72</v>
      </c>
      <c r="C70973">
        <f t="shared" si="2757"/>
        <v>220.18672292606306</v>
      </c>
      <c r="D70973">
        <f t="shared" si="2758"/>
        <v>2.1512761418389736</v>
      </c>
      <c r="W70973">
        <f t="shared" si="2759"/>
        <v>115880</v>
      </c>
      <c r="X70973">
        <v>71180</v>
      </c>
      <c r="Y70973">
        <v>218.31</v>
      </c>
    </row>
    <row r="70974" spans="1:25" x14ac:dyDescent="0.45">
      <c r="A70974">
        <v>71802</v>
      </c>
      <c r="B70974">
        <v>218.31</v>
      </c>
      <c r="C70974">
        <f t="shared" si="2757"/>
        <v>220.18740441014458</v>
      </c>
      <c r="D70974">
        <f t="shared" si="2758"/>
        <v>3.5246473192303114</v>
      </c>
      <c r="W70974">
        <f t="shared" si="2759"/>
        <v>115881</v>
      </c>
      <c r="X70974">
        <v>71181</v>
      </c>
      <c r="Y70974">
        <v>218.31</v>
      </c>
    </row>
    <row r="70975" spans="1:25" x14ac:dyDescent="0.45">
      <c r="A70975">
        <v>71803</v>
      </c>
      <c r="B70975">
        <v>218.31</v>
      </c>
      <c r="C70975">
        <f t="shared" si="2757"/>
        <v>220.18808588412406</v>
      </c>
      <c r="D70975">
        <f t="shared" si="2758"/>
        <v>3.5272065881460577</v>
      </c>
      <c r="W70975">
        <f t="shared" si="2759"/>
        <v>115882</v>
      </c>
      <c r="X70975">
        <v>71182</v>
      </c>
      <c r="Y70975">
        <v>218.72</v>
      </c>
    </row>
    <row r="70976" spans="1:25" x14ac:dyDescent="0.45">
      <c r="A70976">
        <v>71804</v>
      </c>
      <c r="B70976">
        <v>218.31</v>
      </c>
      <c r="C70976">
        <f t="shared" si="2757"/>
        <v>220.18876734800168</v>
      </c>
      <c r="D70976">
        <f t="shared" si="2758"/>
        <v>3.5297667479172414</v>
      </c>
      <c r="W70976">
        <f t="shared" si="2759"/>
        <v>115883</v>
      </c>
      <c r="X70976">
        <v>71183</v>
      </c>
      <c r="Y70976">
        <v>218.31</v>
      </c>
    </row>
    <row r="70977" spans="1:25" x14ac:dyDescent="0.45">
      <c r="A70977">
        <v>71805</v>
      </c>
      <c r="B70977">
        <v>218.72</v>
      </c>
      <c r="C70977">
        <f t="shared" si="2757"/>
        <v>220.18944880177756</v>
      </c>
      <c r="D70977">
        <f t="shared" si="2758"/>
        <v>2.1592797810455062</v>
      </c>
      <c r="W70977">
        <f t="shared" si="2759"/>
        <v>115884</v>
      </c>
      <c r="X70977">
        <v>71184</v>
      </c>
      <c r="Y70977">
        <v>218.72</v>
      </c>
    </row>
    <row r="70978" spans="1:25" x14ac:dyDescent="0.45">
      <c r="A70978">
        <v>71806</v>
      </c>
      <c r="B70978">
        <v>218.31</v>
      </c>
      <c r="C70978">
        <f t="shared" si="2757"/>
        <v>220.19013024545185</v>
      </c>
      <c r="D70978">
        <f t="shared" si="2758"/>
        <v>3.5348897398628414</v>
      </c>
      <c r="W70978">
        <f t="shared" si="2759"/>
        <v>115885</v>
      </c>
      <c r="X70978">
        <v>71185</v>
      </c>
      <c r="Y70978">
        <v>218.72</v>
      </c>
    </row>
    <row r="70979" spans="1:25" x14ac:dyDescent="0.45">
      <c r="A70979">
        <v>71807</v>
      </c>
      <c r="B70979">
        <v>218.72</v>
      </c>
      <c r="C70979">
        <f t="shared" si="2757"/>
        <v>220.19081167902473</v>
      </c>
      <c r="D70979">
        <f t="shared" si="2758"/>
        <v>2.1632869951555587</v>
      </c>
      <c r="W70979">
        <f t="shared" si="2759"/>
        <v>115886</v>
      </c>
      <c r="X70979">
        <v>71186</v>
      </c>
      <c r="Y70979">
        <v>218.72</v>
      </c>
    </row>
    <row r="70980" spans="1:25" x14ac:dyDescent="0.45">
      <c r="A70980">
        <v>71808</v>
      </c>
      <c r="B70980">
        <v>218.72</v>
      </c>
      <c r="C70980">
        <f t="shared" ref="C70980:C71043" si="2760">$H$4 - $I$4*EXP(-A70980/$J$4)</f>
        <v>220.19149310249631</v>
      </c>
      <c r="D70980">
        <f t="shared" ref="D70980:D71043" si="2761">(B70980-C70980)^2</f>
        <v>2.1652919506942179</v>
      </c>
      <c r="W70980">
        <f t="shared" si="2759"/>
        <v>115887</v>
      </c>
      <c r="X70980">
        <v>71187</v>
      </c>
      <c r="Y70980">
        <v>218.31</v>
      </c>
    </row>
    <row r="70981" spans="1:25" x14ac:dyDescent="0.45">
      <c r="A70981">
        <v>71809</v>
      </c>
      <c r="B70981">
        <v>218.72</v>
      </c>
      <c r="C70981">
        <f t="shared" si="2760"/>
        <v>220.19217451586678</v>
      </c>
      <c r="D70981">
        <f t="shared" si="2761"/>
        <v>2.1672978051675966</v>
      </c>
      <c r="W70981">
        <f t="shared" si="2759"/>
        <v>115888</v>
      </c>
      <c r="X70981">
        <v>71188</v>
      </c>
      <c r="Y70981">
        <v>218.72</v>
      </c>
    </row>
    <row r="70982" spans="1:25" x14ac:dyDescent="0.45">
      <c r="A70982">
        <v>71810</v>
      </c>
      <c r="B70982">
        <v>218.31</v>
      </c>
      <c r="C70982">
        <f t="shared" si="2760"/>
        <v>220.19285591913624</v>
      </c>
      <c r="D70982">
        <f t="shared" si="2761"/>
        <v>3.545146412226349</v>
      </c>
      <c r="W70982">
        <f t="shared" si="2759"/>
        <v>115889</v>
      </c>
      <c r="X70982">
        <v>71189</v>
      </c>
      <c r="Y70982">
        <v>218.31</v>
      </c>
    </row>
    <row r="70983" spans="1:25" x14ac:dyDescent="0.45">
      <c r="A70983">
        <v>71811</v>
      </c>
      <c r="B70983">
        <v>218.72</v>
      </c>
      <c r="C70983">
        <f t="shared" si="2760"/>
        <v>220.19353731230487</v>
      </c>
      <c r="D70983">
        <f t="shared" si="2761"/>
        <v>2.1713122107546607</v>
      </c>
      <c r="W70983">
        <f t="shared" si="2759"/>
        <v>115890</v>
      </c>
      <c r="X70983">
        <v>71190</v>
      </c>
      <c r="Y70983">
        <v>218.72</v>
      </c>
    </row>
    <row r="70984" spans="1:25" x14ac:dyDescent="0.45">
      <c r="A70984">
        <v>71812</v>
      </c>
      <c r="B70984">
        <v>218.31</v>
      </c>
      <c r="C70984">
        <f t="shared" si="2760"/>
        <v>220.19421869537283</v>
      </c>
      <c r="D70984">
        <f t="shared" si="2761"/>
        <v>3.5502800919924633</v>
      </c>
      <c r="W70984">
        <f t="shared" si="2759"/>
        <v>115891</v>
      </c>
      <c r="X70984">
        <v>71191</v>
      </c>
      <c r="Y70984">
        <v>218.72</v>
      </c>
    </row>
    <row r="70985" spans="1:25" x14ac:dyDescent="0.45">
      <c r="A70985">
        <v>71813</v>
      </c>
      <c r="B70985">
        <v>218.72</v>
      </c>
      <c r="C70985">
        <f t="shared" si="2760"/>
        <v>220.19490006834025</v>
      </c>
      <c r="D70985">
        <f t="shared" si="2761"/>
        <v>2.1753302115900657</v>
      </c>
      <c r="W70985">
        <f t="shared" si="2759"/>
        <v>115892</v>
      </c>
      <c r="X70985">
        <v>71192</v>
      </c>
      <c r="Y70985">
        <v>218.31</v>
      </c>
    </row>
    <row r="70986" spans="1:25" x14ac:dyDescent="0.45">
      <c r="A70986">
        <v>71814</v>
      </c>
      <c r="B70986">
        <v>218.72</v>
      </c>
      <c r="C70986">
        <f t="shared" si="2760"/>
        <v>220.1955814312073</v>
      </c>
      <c r="D70986">
        <f t="shared" si="2761"/>
        <v>2.1773405601237918</v>
      </c>
      <c r="W70986">
        <f t="shared" si="2759"/>
        <v>115893</v>
      </c>
      <c r="X70986">
        <v>71193</v>
      </c>
      <c r="Y70986">
        <v>218.31</v>
      </c>
    </row>
    <row r="70987" spans="1:25" x14ac:dyDescent="0.45">
      <c r="A70987">
        <v>71815</v>
      </c>
      <c r="B70987">
        <v>218.31</v>
      </c>
      <c r="C70987">
        <f t="shared" si="2760"/>
        <v>220.19626278397411</v>
      </c>
      <c r="D70987">
        <f t="shared" si="2761"/>
        <v>3.5579872902057366</v>
      </c>
      <c r="W70987">
        <f t="shared" si="2759"/>
        <v>115894</v>
      </c>
      <c r="X70987">
        <v>71194</v>
      </c>
      <c r="Y70987">
        <v>218.72</v>
      </c>
    </row>
    <row r="70988" spans="1:25" x14ac:dyDescent="0.45">
      <c r="A70988">
        <v>71816</v>
      </c>
      <c r="B70988">
        <v>218.31</v>
      </c>
      <c r="C70988">
        <f t="shared" si="2760"/>
        <v>220.19694412664083</v>
      </c>
      <c r="D70988">
        <f t="shared" si="2761"/>
        <v>3.5605581370643145</v>
      </c>
      <c r="W70988">
        <f t="shared" si="2759"/>
        <v>115895</v>
      </c>
      <c r="X70988">
        <v>71195</v>
      </c>
      <c r="Y70988">
        <v>218.72</v>
      </c>
    </row>
    <row r="70989" spans="1:25" x14ac:dyDescent="0.45">
      <c r="A70989">
        <v>71817</v>
      </c>
      <c r="B70989">
        <v>218.72</v>
      </c>
      <c r="C70989">
        <f t="shared" si="2760"/>
        <v>220.19762545920761</v>
      </c>
      <c r="D70989">
        <f t="shared" si="2761"/>
        <v>2.1833769976985171</v>
      </c>
      <c r="W70989">
        <f t="shared" si="2759"/>
        <v>115896</v>
      </c>
      <c r="X70989">
        <v>71196</v>
      </c>
      <c r="Y70989">
        <v>218.72</v>
      </c>
    </row>
    <row r="70990" spans="1:25" x14ac:dyDescent="0.45">
      <c r="A70990">
        <v>71818</v>
      </c>
      <c r="B70990">
        <v>218.72</v>
      </c>
      <c r="C70990">
        <f t="shared" si="2760"/>
        <v>220.1983067816746</v>
      </c>
      <c r="D70990">
        <f t="shared" si="2761"/>
        <v>2.1853909407451253</v>
      </c>
      <c r="W70990">
        <f t="shared" ref="W70990:W71053" si="2762">X70990+44700</f>
        <v>115897</v>
      </c>
      <c r="X70990">
        <v>71197</v>
      </c>
      <c r="Y70990">
        <v>218.31</v>
      </c>
    </row>
    <row r="70991" spans="1:25" x14ac:dyDescent="0.45">
      <c r="A70991">
        <v>71819</v>
      </c>
      <c r="B70991">
        <v>218.72</v>
      </c>
      <c r="C70991">
        <f t="shared" si="2760"/>
        <v>220.19898809404199</v>
      </c>
      <c r="D70991">
        <f t="shared" si="2761"/>
        <v>2.1874057823179727</v>
      </c>
      <c r="W70991">
        <f t="shared" si="2762"/>
        <v>115898</v>
      </c>
      <c r="X70991">
        <v>71198</v>
      </c>
      <c r="Y70991">
        <v>218.72</v>
      </c>
    </row>
    <row r="70992" spans="1:25" x14ac:dyDescent="0.45">
      <c r="A70992">
        <v>71820</v>
      </c>
      <c r="B70992">
        <v>218.31</v>
      </c>
      <c r="C70992">
        <f t="shared" si="2760"/>
        <v>220.19966939630987</v>
      </c>
      <c r="D70992">
        <f t="shared" si="2761"/>
        <v>3.5708504273501078</v>
      </c>
      <c r="W70992">
        <f t="shared" si="2762"/>
        <v>115899</v>
      </c>
      <c r="X70992">
        <v>71199</v>
      </c>
      <c r="Y70992">
        <v>218.31</v>
      </c>
    </row>
    <row r="70993" spans="1:25" x14ac:dyDescent="0.45">
      <c r="A70993">
        <v>71821</v>
      </c>
      <c r="B70993">
        <v>218.72</v>
      </c>
      <c r="C70993">
        <f t="shared" si="2760"/>
        <v>220.20035068847844</v>
      </c>
      <c r="D70993">
        <f t="shared" si="2761"/>
        <v>2.1914381608785862</v>
      </c>
      <c r="W70993">
        <f t="shared" si="2762"/>
        <v>115900</v>
      </c>
      <c r="X70993">
        <v>71200</v>
      </c>
      <c r="Y70993">
        <v>218.72</v>
      </c>
    </row>
    <row r="70994" spans="1:25" x14ac:dyDescent="0.45">
      <c r="A70994">
        <v>71822</v>
      </c>
      <c r="B70994">
        <v>218.31</v>
      </c>
      <c r="C70994">
        <f t="shared" si="2760"/>
        <v>220.20103197054777</v>
      </c>
      <c r="D70994">
        <f t="shared" si="2761"/>
        <v>3.5760019136337888</v>
      </c>
      <c r="W70994">
        <f t="shared" si="2762"/>
        <v>115901</v>
      </c>
      <c r="X70994">
        <v>71201</v>
      </c>
      <c r="Y70994">
        <v>218.31</v>
      </c>
    </row>
    <row r="70995" spans="1:25" x14ac:dyDescent="0.45">
      <c r="A70995">
        <v>71823</v>
      </c>
      <c r="B70995">
        <v>218.72</v>
      </c>
      <c r="C70995">
        <f t="shared" si="2760"/>
        <v>220.20171324251811</v>
      </c>
      <c r="D70995">
        <f t="shared" si="2761"/>
        <v>2.1954741330535357</v>
      </c>
      <c r="W70995">
        <f t="shared" si="2762"/>
        <v>115902</v>
      </c>
      <c r="X70995">
        <v>71202</v>
      </c>
      <c r="Y70995">
        <v>218.72</v>
      </c>
    </row>
    <row r="70996" spans="1:25" x14ac:dyDescent="0.45">
      <c r="A70996">
        <v>71824</v>
      </c>
      <c r="B70996">
        <v>218.31</v>
      </c>
      <c r="C70996">
        <f t="shared" si="2760"/>
        <v>220.20239450438956</v>
      </c>
      <c r="D70996">
        <f t="shared" si="2761"/>
        <v>3.5811569602437978</v>
      </c>
      <c r="W70996">
        <f t="shared" si="2762"/>
        <v>115903</v>
      </c>
      <c r="X70996">
        <v>71203</v>
      </c>
      <c r="Y70996">
        <v>218.72</v>
      </c>
    </row>
    <row r="70997" spans="1:25" x14ac:dyDescent="0.45">
      <c r="A70997">
        <v>71825</v>
      </c>
      <c r="B70997">
        <v>218.72</v>
      </c>
      <c r="C70997">
        <f t="shared" si="2760"/>
        <v>220.20307575616226</v>
      </c>
      <c r="D70997">
        <f t="shared" si="2761"/>
        <v>2.1995136985162733</v>
      </c>
      <c r="W70997">
        <f t="shared" si="2762"/>
        <v>115904</v>
      </c>
      <c r="X70997">
        <v>71204</v>
      </c>
      <c r="Y70997">
        <v>218.72</v>
      </c>
    </row>
    <row r="70998" spans="1:25" x14ac:dyDescent="0.45">
      <c r="A70998">
        <v>71826</v>
      </c>
      <c r="B70998">
        <v>218.72</v>
      </c>
      <c r="C70998">
        <f t="shared" si="2760"/>
        <v>220.20375699783639</v>
      </c>
      <c r="D70998">
        <f t="shared" si="2761"/>
        <v>2.2015348286284704</v>
      </c>
      <c r="W70998">
        <f t="shared" si="2762"/>
        <v>115905</v>
      </c>
      <c r="X70998">
        <v>71205</v>
      </c>
      <c r="Y70998">
        <v>218.72</v>
      </c>
    </row>
    <row r="70999" spans="1:25" x14ac:dyDescent="0.45">
      <c r="A70999">
        <v>71827</v>
      </c>
      <c r="B70999">
        <v>218.72</v>
      </c>
      <c r="C70999">
        <f t="shared" si="2760"/>
        <v>220.20443822941206</v>
      </c>
      <c r="D70999">
        <f t="shared" si="2761"/>
        <v>2.2035568569400219</v>
      </c>
      <c r="W70999">
        <f t="shared" si="2762"/>
        <v>115906</v>
      </c>
      <c r="X70999">
        <v>71206</v>
      </c>
      <c r="Y70999">
        <v>218.72</v>
      </c>
    </row>
    <row r="71000" spans="1:25" x14ac:dyDescent="0.45">
      <c r="A71000">
        <v>71828</v>
      </c>
      <c r="B71000">
        <v>218.72</v>
      </c>
      <c r="C71000">
        <f t="shared" si="2760"/>
        <v>220.20511945088947</v>
      </c>
      <c r="D71000">
        <f t="shared" si="2761"/>
        <v>2.2055797834102431</v>
      </c>
      <c r="W71000">
        <f t="shared" si="2762"/>
        <v>115907</v>
      </c>
      <c r="X71000">
        <v>71207</v>
      </c>
      <c r="Y71000">
        <v>218.72</v>
      </c>
    </row>
    <row r="71001" spans="1:25" x14ac:dyDescent="0.45">
      <c r="A71001">
        <v>71829</v>
      </c>
      <c r="B71001">
        <v>218.72</v>
      </c>
      <c r="C71001">
        <f t="shared" si="2760"/>
        <v>220.20580066226873</v>
      </c>
      <c r="D71001">
        <f t="shared" si="2761"/>
        <v>2.2076036079981964</v>
      </c>
      <c r="W71001">
        <f t="shared" si="2762"/>
        <v>115908</v>
      </c>
      <c r="X71001">
        <v>71208</v>
      </c>
      <c r="Y71001">
        <v>218.72</v>
      </c>
    </row>
    <row r="71002" spans="1:25" x14ac:dyDescent="0.45">
      <c r="A71002">
        <v>71830</v>
      </c>
      <c r="B71002">
        <v>218.72</v>
      </c>
      <c r="C71002">
        <f t="shared" si="2760"/>
        <v>220.20648186355001</v>
      </c>
      <c r="D71002">
        <f t="shared" si="2761"/>
        <v>2.209628330663115</v>
      </c>
      <c r="W71002">
        <f t="shared" si="2762"/>
        <v>115909</v>
      </c>
      <c r="X71002">
        <v>71209</v>
      </c>
      <c r="Y71002">
        <v>218.31</v>
      </c>
    </row>
    <row r="71003" spans="1:25" x14ac:dyDescent="0.45">
      <c r="A71003">
        <v>71831</v>
      </c>
      <c r="B71003">
        <v>218.72</v>
      </c>
      <c r="C71003">
        <f t="shared" si="2760"/>
        <v>220.20716305473343</v>
      </c>
      <c r="D71003">
        <f t="shared" si="2761"/>
        <v>2.2116539513640645</v>
      </c>
      <c r="W71003">
        <f t="shared" si="2762"/>
        <v>115910</v>
      </c>
      <c r="X71003">
        <v>71210</v>
      </c>
      <c r="Y71003">
        <v>218.31</v>
      </c>
    </row>
    <row r="71004" spans="1:25" x14ac:dyDescent="0.45">
      <c r="A71004">
        <v>71832</v>
      </c>
      <c r="B71004">
        <v>218.31</v>
      </c>
      <c r="C71004">
        <f t="shared" si="2760"/>
        <v>220.20784423581918</v>
      </c>
      <c r="D71004">
        <f t="shared" si="2761"/>
        <v>3.6018127434320815</v>
      </c>
      <c r="W71004">
        <f t="shared" si="2762"/>
        <v>115911</v>
      </c>
      <c r="X71004">
        <v>71211</v>
      </c>
      <c r="Y71004">
        <v>218.72</v>
      </c>
    </row>
    <row r="71005" spans="1:25" x14ac:dyDescent="0.45">
      <c r="A71005">
        <v>71833</v>
      </c>
      <c r="B71005">
        <v>218.31</v>
      </c>
      <c r="C71005">
        <f t="shared" si="2760"/>
        <v>220.20852540680738</v>
      </c>
      <c r="D71005">
        <f t="shared" si="2761"/>
        <v>3.604398720293128</v>
      </c>
      <c r="W71005">
        <f t="shared" si="2762"/>
        <v>115912</v>
      </c>
      <c r="X71005">
        <v>71212</v>
      </c>
      <c r="Y71005">
        <v>218.72</v>
      </c>
    </row>
    <row r="71006" spans="1:25" x14ac:dyDescent="0.45">
      <c r="A71006">
        <v>71834</v>
      </c>
      <c r="B71006">
        <v>218.72</v>
      </c>
      <c r="C71006">
        <f t="shared" si="2760"/>
        <v>220.2092065676982</v>
      </c>
      <c r="D71006">
        <f t="shared" si="2761"/>
        <v>2.217736201275466</v>
      </c>
      <c r="W71006">
        <f t="shared" si="2762"/>
        <v>115913</v>
      </c>
      <c r="X71006">
        <v>71213</v>
      </c>
      <c r="Y71006">
        <v>218.72</v>
      </c>
    </row>
    <row r="71007" spans="1:25" x14ac:dyDescent="0.45">
      <c r="A71007">
        <v>71835</v>
      </c>
      <c r="B71007">
        <v>218.72</v>
      </c>
      <c r="C71007">
        <f t="shared" si="2760"/>
        <v>220.20988771849179</v>
      </c>
      <c r="D71007">
        <f t="shared" si="2761"/>
        <v>2.2197654137126608</v>
      </c>
      <c r="W71007">
        <f t="shared" si="2762"/>
        <v>115914</v>
      </c>
      <c r="X71007">
        <v>71214</v>
      </c>
      <c r="Y71007">
        <v>218.72</v>
      </c>
    </row>
    <row r="71008" spans="1:25" x14ac:dyDescent="0.45">
      <c r="A71008">
        <v>71836</v>
      </c>
      <c r="B71008">
        <v>218.72</v>
      </c>
      <c r="C71008">
        <f t="shared" si="2760"/>
        <v>220.21056885918827</v>
      </c>
      <c r="D71008">
        <f t="shared" si="2761"/>
        <v>2.2217955239818274</v>
      </c>
      <c r="W71008">
        <f t="shared" si="2762"/>
        <v>115915</v>
      </c>
      <c r="X71008">
        <v>71215</v>
      </c>
      <c r="Y71008">
        <v>218.72</v>
      </c>
    </row>
    <row r="71009" spans="1:25" x14ac:dyDescent="0.45">
      <c r="A71009">
        <v>71837</v>
      </c>
      <c r="B71009">
        <v>218.72</v>
      </c>
      <c r="C71009">
        <f t="shared" si="2760"/>
        <v>220.2112499897878</v>
      </c>
      <c r="D71009">
        <f t="shared" si="2761"/>
        <v>2.223826532042124</v>
      </c>
      <c r="W71009">
        <f t="shared" si="2762"/>
        <v>115916</v>
      </c>
      <c r="X71009">
        <v>71216</v>
      </c>
      <c r="Y71009">
        <v>218.72</v>
      </c>
    </row>
    <row r="71010" spans="1:25" x14ac:dyDescent="0.45">
      <c r="A71010">
        <v>71838</v>
      </c>
      <c r="B71010">
        <v>218.72</v>
      </c>
      <c r="C71010">
        <f t="shared" si="2760"/>
        <v>220.21193111029055</v>
      </c>
      <c r="D71010">
        <f t="shared" si="2761"/>
        <v>2.2258584378527964</v>
      </c>
      <c r="W71010">
        <f t="shared" si="2762"/>
        <v>115917</v>
      </c>
      <c r="X71010">
        <v>71217</v>
      </c>
      <c r="Y71010">
        <v>218.72</v>
      </c>
    </row>
    <row r="71011" spans="1:25" x14ac:dyDescent="0.45">
      <c r="A71011">
        <v>71839</v>
      </c>
      <c r="B71011">
        <v>218.72</v>
      </c>
      <c r="C71011">
        <f t="shared" si="2760"/>
        <v>220.21261222069668</v>
      </c>
      <c r="D71011">
        <f t="shared" si="2761"/>
        <v>2.22789124137309</v>
      </c>
      <c r="W71011">
        <f t="shared" si="2762"/>
        <v>115918</v>
      </c>
      <c r="X71011">
        <v>71218</v>
      </c>
      <c r="Y71011">
        <v>218.72</v>
      </c>
    </row>
    <row r="71012" spans="1:25" x14ac:dyDescent="0.45">
      <c r="A71012">
        <v>71840</v>
      </c>
      <c r="B71012">
        <v>218.72</v>
      </c>
      <c r="C71012">
        <f t="shared" si="2760"/>
        <v>220.21329332100629</v>
      </c>
      <c r="D71012">
        <f t="shared" si="2761"/>
        <v>2.2299249425619987</v>
      </c>
      <c r="W71012">
        <f t="shared" si="2762"/>
        <v>115919</v>
      </c>
      <c r="X71012">
        <v>71219</v>
      </c>
      <c r="Y71012">
        <v>218.72</v>
      </c>
    </row>
    <row r="71013" spans="1:25" x14ac:dyDescent="0.45">
      <c r="A71013">
        <v>71841</v>
      </c>
      <c r="B71013">
        <v>218.72</v>
      </c>
      <c r="C71013">
        <f t="shared" si="2760"/>
        <v>220.2139744112196</v>
      </c>
      <c r="D71013">
        <f t="shared" si="2761"/>
        <v>2.2319595413789406</v>
      </c>
      <c r="W71013">
        <f t="shared" si="2762"/>
        <v>115920</v>
      </c>
      <c r="X71013">
        <v>71220</v>
      </c>
      <c r="Y71013">
        <v>218.72</v>
      </c>
    </row>
    <row r="71014" spans="1:25" x14ac:dyDescent="0.45">
      <c r="A71014">
        <v>71842</v>
      </c>
      <c r="B71014">
        <v>218.72</v>
      </c>
      <c r="C71014">
        <f t="shared" si="2760"/>
        <v>220.21465549133669</v>
      </c>
      <c r="D71014">
        <f t="shared" si="2761"/>
        <v>2.2339950377829125</v>
      </c>
      <c r="W71014">
        <f t="shared" si="2762"/>
        <v>115921</v>
      </c>
      <c r="X71014">
        <v>71221</v>
      </c>
      <c r="Y71014">
        <v>218.72</v>
      </c>
    </row>
    <row r="71015" spans="1:25" x14ac:dyDescent="0.45">
      <c r="A71015">
        <v>71843</v>
      </c>
      <c r="B71015">
        <v>218.72</v>
      </c>
      <c r="C71015">
        <f t="shared" si="2760"/>
        <v>220.21533656135773</v>
      </c>
      <c r="D71015">
        <f t="shared" si="2761"/>
        <v>2.2360314317331658</v>
      </c>
      <c r="W71015">
        <f t="shared" si="2762"/>
        <v>115922</v>
      </c>
      <c r="X71015">
        <v>71222</v>
      </c>
      <c r="Y71015">
        <v>218.72</v>
      </c>
    </row>
    <row r="71016" spans="1:25" x14ac:dyDescent="0.45">
      <c r="A71016">
        <v>71844</v>
      </c>
      <c r="B71016">
        <v>218.72</v>
      </c>
      <c r="C71016">
        <f t="shared" si="2760"/>
        <v>220.2160176212829</v>
      </c>
      <c r="D71016">
        <f t="shared" si="2761"/>
        <v>2.2380687231889542</v>
      </c>
      <c r="W71016">
        <f t="shared" si="2762"/>
        <v>115923</v>
      </c>
      <c r="X71016">
        <v>71223</v>
      </c>
      <c r="Y71016">
        <v>218.72</v>
      </c>
    </row>
    <row r="71017" spans="1:25" x14ac:dyDescent="0.45">
      <c r="A71017">
        <v>71845</v>
      </c>
      <c r="B71017">
        <v>218.72</v>
      </c>
      <c r="C71017">
        <f t="shared" si="2760"/>
        <v>220.21669867111231</v>
      </c>
      <c r="D71017">
        <f t="shared" si="2761"/>
        <v>2.2401069121093626</v>
      </c>
      <c r="W71017">
        <f t="shared" si="2762"/>
        <v>115924</v>
      </c>
      <c r="X71017">
        <v>71224</v>
      </c>
      <c r="Y71017">
        <v>218.72</v>
      </c>
    </row>
    <row r="71018" spans="1:25" x14ac:dyDescent="0.45">
      <c r="A71018">
        <v>71846</v>
      </c>
      <c r="B71018">
        <v>218.72</v>
      </c>
      <c r="C71018">
        <f t="shared" si="2760"/>
        <v>220.21737971084613</v>
      </c>
      <c r="D71018">
        <f t="shared" si="2761"/>
        <v>2.2421459984536476</v>
      </c>
      <c r="W71018">
        <f t="shared" si="2762"/>
        <v>115925</v>
      </c>
      <c r="X71018">
        <v>71225</v>
      </c>
      <c r="Y71018">
        <v>218.72</v>
      </c>
    </row>
    <row r="71019" spans="1:25" x14ac:dyDescent="0.45">
      <c r="A71019">
        <v>71847</v>
      </c>
      <c r="B71019">
        <v>218.72</v>
      </c>
      <c r="C71019">
        <f t="shared" si="2760"/>
        <v>220.2180607404845</v>
      </c>
      <c r="D71019">
        <f t="shared" si="2761"/>
        <v>2.2441859821809822</v>
      </c>
      <c r="W71019">
        <f t="shared" si="2762"/>
        <v>115926</v>
      </c>
      <c r="X71019">
        <v>71226</v>
      </c>
      <c r="Y71019">
        <v>218.72</v>
      </c>
    </row>
    <row r="71020" spans="1:25" x14ac:dyDescent="0.45">
      <c r="A71020">
        <v>71848</v>
      </c>
      <c r="B71020">
        <v>218.72</v>
      </c>
      <c r="C71020">
        <f t="shared" si="2760"/>
        <v>220.21874176002757</v>
      </c>
      <c r="D71020">
        <f t="shared" si="2761"/>
        <v>2.24622686325054</v>
      </c>
      <c r="W71020">
        <f t="shared" si="2762"/>
        <v>115927</v>
      </c>
      <c r="X71020">
        <v>71227</v>
      </c>
      <c r="Y71020">
        <v>218.72</v>
      </c>
    </row>
    <row r="71021" spans="1:25" x14ac:dyDescent="0.45">
      <c r="A71021">
        <v>71849</v>
      </c>
      <c r="B71021">
        <v>218.72</v>
      </c>
      <c r="C71021">
        <f t="shared" si="2760"/>
        <v>220.21942276947553</v>
      </c>
      <c r="D71021">
        <f t="shared" si="2761"/>
        <v>2.2482686416216668</v>
      </c>
      <c r="W71021">
        <f t="shared" si="2762"/>
        <v>115928</v>
      </c>
      <c r="X71021">
        <v>71228</v>
      </c>
      <c r="Y71021">
        <v>218.72</v>
      </c>
    </row>
    <row r="71022" spans="1:25" x14ac:dyDescent="0.45">
      <c r="A71022">
        <v>71850</v>
      </c>
      <c r="B71022">
        <v>218.72</v>
      </c>
      <c r="C71022">
        <f t="shared" si="2760"/>
        <v>220.22010376882847</v>
      </c>
      <c r="D71022">
        <f t="shared" si="2761"/>
        <v>2.2503113172533702</v>
      </c>
      <c r="W71022">
        <f t="shared" si="2762"/>
        <v>115929</v>
      </c>
      <c r="X71022">
        <v>71229</v>
      </c>
      <c r="Y71022">
        <v>218.31</v>
      </c>
    </row>
    <row r="71023" spans="1:25" x14ac:dyDescent="0.45">
      <c r="A71023">
        <v>71851</v>
      </c>
      <c r="B71023">
        <v>218.72</v>
      </c>
      <c r="C71023">
        <f t="shared" si="2760"/>
        <v>220.22078475808655</v>
      </c>
      <c r="D71023">
        <f t="shared" si="2761"/>
        <v>2.2523548901049133</v>
      </c>
      <c r="W71023">
        <f t="shared" si="2762"/>
        <v>115930</v>
      </c>
      <c r="X71023">
        <v>71230</v>
      </c>
      <c r="Y71023">
        <v>218.72</v>
      </c>
    </row>
    <row r="71024" spans="1:25" x14ac:dyDescent="0.45">
      <c r="A71024">
        <v>71852</v>
      </c>
      <c r="B71024">
        <v>218.31</v>
      </c>
      <c r="C71024">
        <f t="shared" si="2760"/>
        <v>220.22146573724996</v>
      </c>
      <c r="D71024">
        <f t="shared" si="2761"/>
        <v>3.6537012646805143</v>
      </c>
      <c r="W71024">
        <f t="shared" si="2762"/>
        <v>115931</v>
      </c>
      <c r="X71024">
        <v>71231</v>
      </c>
      <c r="Y71024">
        <v>218.72</v>
      </c>
    </row>
    <row r="71025" spans="1:25" x14ac:dyDescent="0.45">
      <c r="A71025">
        <v>71853</v>
      </c>
      <c r="B71025">
        <v>218.72</v>
      </c>
      <c r="C71025">
        <f t="shared" si="2760"/>
        <v>220.22214670631882</v>
      </c>
      <c r="D71025">
        <f t="shared" si="2761"/>
        <v>2.2564447273044954</v>
      </c>
      <c r="W71025">
        <f t="shared" si="2762"/>
        <v>115932</v>
      </c>
      <c r="X71025">
        <v>71232</v>
      </c>
      <c r="Y71025">
        <v>218.31</v>
      </c>
    </row>
    <row r="71026" spans="1:25" x14ac:dyDescent="0.45">
      <c r="A71026">
        <v>71854</v>
      </c>
      <c r="B71026">
        <v>218.72</v>
      </c>
      <c r="C71026">
        <f t="shared" si="2760"/>
        <v>220.22282766529329</v>
      </c>
      <c r="D71026">
        <f t="shared" si="2761"/>
        <v>2.2584909915708988</v>
      </c>
      <c r="W71026">
        <f t="shared" si="2762"/>
        <v>115933</v>
      </c>
      <c r="X71026">
        <v>71233</v>
      </c>
      <c r="Y71026">
        <v>218.72</v>
      </c>
    </row>
    <row r="71027" spans="1:25" x14ac:dyDescent="0.45">
      <c r="A71027">
        <v>71855</v>
      </c>
      <c r="B71027">
        <v>218.31</v>
      </c>
      <c r="C71027">
        <f t="shared" si="2760"/>
        <v>220.22350861417351</v>
      </c>
      <c r="D71027">
        <f t="shared" si="2761"/>
        <v>3.6615152165162219</v>
      </c>
      <c r="W71027">
        <f t="shared" si="2762"/>
        <v>115934</v>
      </c>
      <c r="X71027">
        <v>71234</v>
      </c>
      <c r="Y71027">
        <v>218.72</v>
      </c>
    </row>
    <row r="71028" spans="1:25" x14ac:dyDescent="0.45">
      <c r="A71028">
        <v>71856</v>
      </c>
      <c r="B71028">
        <v>218.72</v>
      </c>
      <c r="C71028">
        <f t="shared" si="2760"/>
        <v>220.22418955295964</v>
      </c>
      <c r="D71028">
        <f t="shared" si="2761"/>
        <v>2.2625862112329354</v>
      </c>
      <c r="W71028">
        <f t="shared" si="2762"/>
        <v>115935</v>
      </c>
      <c r="X71028">
        <v>71235</v>
      </c>
      <c r="Y71028">
        <v>218.72</v>
      </c>
    </row>
    <row r="71029" spans="1:25" x14ac:dyDescent="0.45">
      <c r="A71029">
        <v>71857</v>
      </c>
      <c r="B71029">
        <v>218.72</v>
      </c>
      <c r="C71029">
        <f t="shared" si="2760"/>
        <v>220.22487048165181</v>
      </c>
      <c r="D71029">
        <f t="shared" si="2761"/>
        <v>2.2646351665469409</v>
      </c>
      <c r="W71029">
        <f t="shared" si="2762"/>
        <v>115936</v>
      </c>
      <c r="X71029">
        <v>71236</v>
      </c>
      <c r="Y71029">
        <v>218.72</v>
      </c>
    </row>
    <row r="71030" spans="1:25" x14ac:dyDescent="0.45">
      <c r="A71030">
        <v>71858</v>
      </c>
      <c r="B71030">
        <v>218.72</v>
      </c>
      <c r="C71030">
        <f t="shared" si="2760"/>
        <v>220.2255514002502</v>
      </c>
      <c r="D71030">
        <f t="shared" si="2761"/>
        <v>2.2666850187953318</v>
      </c>
      <c r="W71030">
        <f t="shared" si="2762"/>
        <v>115937</v>
      </c>
      <c r="X71030">
        <v>71237</v>
      </c>
      <c r="Y71030">
        <v>218.72</v>
      </c>
    </row>
    <row r="71031" spans="1:25" x14ac:dyDescent="0.45">
      <c r="A71031">
        <v>71859</v>
      </c>
      <c r="B71031">
        <v>218.72</v>
      </c>
      <c r="C71031">
        <f t="shared" si="2760"/>
        <v>220.2262323087549</v>
      </c>
      <c r="D71031">
        <f t="shared" si="2761"/>
        <v>2.2687357679371263</v>
      </c>
      <c r="W71031">
        <f t="shared" si="2762"/>
        <v>115938</v>
      </c>
      <c r="X71031">
        <v>71238</v>
      </c>
      <c r="Y71031">
        <v>218.31</v>
      </c>
    </row>
    <row r="71032" spans="1:25" x14ac:dyDescent="0.45">
      <c r="A71032">
        <v>71860</v>
      </c>
      <c r="B71032">
        <v>218.72</v>
      </c>
      <c r="C71032">
        <f t="shared" si="2760"/>
        <v>220.22691320716615</v>
      </c>
      <c r="D71032">
        <f t="shared" si="2761"/>
        <v>2.2707874139317719</v>
      </c>
      <c r="W71032">
        <f t="shared" si="2762"/>
        <v>115939</v>
      </c>
      <c r="X71032">
        <v>71239</v>
      </c>
      <c r="Y71032">
        <v>218.72</v>
      </c>
    </row>
    <row r="71033" spans="1:25" x14ac:dyDescent="0.45">
      <c r="A71033">
        <v>71861</v>
      </c>
      <c r="B71033">
        <v>218.31</v>
      </c>
      <c r="C71033">
        <f t="shared" si="2760"/>
        <v>220.22759409548402</v>
      </c>
      <c r="D71033">
        <f t="shared" si="2761"/>
        <v>3.6771671150351768</v>
      </c>
      <c r="W71033">
        <f t="shared" si="2762"/>
        <v>115940</v>
      </c>
      <c r="X71033">
        <v>71240</v>
      </c>
      <c r="Y71033">
        <v>218.31</v>
      </c>
    </row>
    <row r="71034" spans="1:25" x14ac:dyDescent="0.45">
      <c r="A71034">
        <v>71862</v>
      </c>
      <c r="B71034">
        <v>218.72</v>
      </c>
      <c r="C71034">
        <f t="shared" si="2760"/>
        <v>220.22827497370872</v>
      </c>
      <c r="D71034">
        <f t="shared" si="2761"/>
        <v>2.274893396316048</v>
      </c>
      <c r="W71034">
        <f t="shared" si="2762"/>
        <v>115941</v>
      </c>
      <c r="X71034">
        <v>71241</v>
      </c>
      <c r="Y71034">
        <v>218.72</v>
      </c>
    </row>
    <row r="71035" spans="1:25" x14ac:dyDescent="0.45">
      <c r="A71035">
        <v>71863</v>
      </c>
      <c r="B71035">
        <v>218.31</v>
      </c>
      <c r="C71035">
        <f t="shared" si="2760"/>
        <v>220.22895584184033</v>
      </c>
      <c r="D71035">
        <f t="shared" si="2761"/>
        <v>3.6823915229331274</v>
      </c>
      <c r="W71035">
        <f t="shared" si="2762"/>
        <v>115942</v>
      </c>
      <c r="X71035">
        <v>71242</v>
      </c>
      <c r="Y71035">
        <v>218.72</v>
      </c>
    </row>
    <row r="71036" spans="1:25" x14ac:dyDescent="0.45">
      <c r="A71036">
        <v>71864</v>
      </c>
      <c r="B71036">
        <v>218.72</v>
      </c>
      <c r="C71036">
        <f t="shared" si="2760"/>
        <v>220.22963669987908</v>
      </c>
      <c r="D71036">
        <f t="shared" si="2761"/>
        <v>2.2790029656218036</v>
      </c>
      <c r="W71036">
        <f t="shared" si="2762"/>
        <v>115943</v>
      </c>
      <c r="X71036">
        <v>71243</v>
      </c>
      <c r="Y71036">
        <v>218.72</v>
      </c>
    </row>
    <row r="71037" spans="1:25" x14ac:dyDescent="0.45">
      <c r="A71037">
        <v>71865</v>
      </c>
      <c r="B71037">
        <v>218.72</v>
      </c>
      <c r="C71037">
        <f t="shared" si="2760"/>
        <v>220.23031754782505</v>
      </c>
      <c r="D71037">
        <f t="shared" si="2761"/>
        <v>2.2810590952682825</v>
      </c>
      <c r="W71037">
        <f t="shared" si="2762"/>
        <v>115944</v>
      </c>
      <c r="X71037">
        <v>71244</v>
      </c>
      <c r="Y71037">
        <v>218.31</v>
      </c>
    </row>
    <row r="71038" spans="1:25" x14ac:dyDescent="0.45">
      <c r="A71038">
        <v>71866</v>
      </c>
      <c r="B71038">
        <v>218.72</v>
      </c>
      <c r="C71038">
        <f t="shared" si="2760"/>
        <v>220.23099838567845</v>
      </c>
      <c r="D71038">
        <f t="shared" si="2761"/>
        <v>2.2831161215228764</v>
      </c>
      <c r="W71038">
        <f t="shared" si="2762"/>
        <v>115945</v>
      </c>
      <c r="X71038">
        <v>71245</v>
      </c>
      <c r="Y71038">
        <v>218.72</v>
      </c>
    </row>
    <row r="71039" spans="1:25" x14ac:dyDescent="0.45">
      <c r="A71039">
        <v>71867</v>
      </c>
      <c r="B71039">
        <v>218.31</v>
      </c>
      <c r="C71039">
        <f t="shared" si="2760"/>
        <v>220.23167921343938</v>
      </c>
      <c r="D71039">
        <f t="shared" si="2761"/>
        <v>3.6928509993649774</v>
      </c>
      <c r="W71039">
        <f t="shared" si="2762"/>
        <v>115946</v>
      </c>
      <c r="X71039">
        <v>71246</v>
      </c>
      <c r="Y71039">
        <v>218.72</v>
      </c>
    </row>
    <row r="71040" spans="1:25" x14ac:dyDescent="0.45">
      <c r="A71040">
        <v>71868</v>
      </c>
      <c r="B71040">
        <v>218.72</v>
      </c>
      <c r="C71040">
        <f t="shared" si="2760"/>
        <v>220.23236003110802</v>
      </c>
      <c r="D71040">
        <f t="shared" si="2761"/>
        <v>2.2872328636930415</v>
      </c>
      <c r="W71040">
        <f t="shared" si="2762"/>
        <v>115947</v>
      </c>
      <c r="X71040">
        <v>71247</v>
      </c>
      <c r="Y71040">
        <v>218.72</v>
      </c>
    </row>
    <row r="71041" spans="1:25" x14ac:dyDescent="0.45">
      <c r="A71041">
        <v>71869</v>
      </c>
      <c r="B71041">
        <v>218.72</v>
      </c>
      <c r="C71041">
        <f t="shared" si="2760"/>
        <v>220.23304083868447</v>
      </c>
      <c r="D71041">
        <f t="shared" si="2761"/>
        <v>2.2892925795270194</v>
      </c>
      <c r="W71041">
        <f t="shared" si="2762"/>
        <v>115948</v>
      </c>
      <c r="X71041">
        <v>71248</v>
      </c>
      <c r="Y71041">
        <v>218.72</v>
      </c>
    </row>
    <row r="71042" spans="1:25" x14ac:dyDescent="0.45">
      <c r="A71042">
        <v>71870</v>
      </c>
      <c r="B71042">
        <v>218.72</v>
      </c>
      <c r="C71042">
        <f t="shared" si="2760"/>
        <v>220.23372163616895</v>
      </c>
      <c r="D71042">
        <f t="shared" si="2761"/>
        <v>2.2913531918060106</v>
      </c>
      <c r="W71042">
        <f t="shared" si="2762"/>
        <v>115949</v>
      </c>
      <c r="X71042">
        <v>71249</v>
      </c>
      <c r="Y71042">
        <v>218.72</v>
      </c>
    </row>
    <row r="71043" spans="1:25" x14ac:dyDescent="0.45">
      <c r="A71043">
        <v>71871</v>
      </c>
      <c r="B71043">
        <v>218.72</v>
      </c>
      <c r="C71043">
        <f t="shared" si="2760"/>
        <v>220.23440242356159</v>
      </c>
      <c r="D71043">
        <f t="shared" si="2761"/>
        <v>2.2934147004892225</v>
      </c>
      <c r="W71043">
        <f t="shared" si="2762"/>
        <v>115950</v>
      </c>
      <c r="X71043">
        <v>71250</v>
      </c>
      <c r="Y71043">
        <v>218.72</v>
      </c>
    </row>
    <row r="71044" spans="1:25" x14ac:dyDescent="0.45">
      <c r="A71044">
        <v>71872</v>
      </c>
      <c r="B71044">
        <v>218.72</v>
      </c>
      <c r="C71044">
        <f t="shared" ref="C71044:C71107" si="2763">$H$4 - $I$4*EXP(-A71044/$J$4)</f>
        <v>220.2350832008625</v>
      </c>
      <c r="D71044">
        <f t="shared" ref="D71044:D71107" si="2764">(B71044-C71044)^2</f>
        <v>2.2954771055357766</v>
      </c>
      <c r="W71044">
        <f t="shared" si="2762"/>
        <v>115951</v>
      </c>
      <c r="X71044">
        <v>71251</v>
      </c>
      <c r="Y71044">
        <v>218.72</v>
      </c>
    </row>
    <row r="71045" spans="1:25" x14ac:dyDescent="0.45">
      <c r="A71045">
        <v>71873</v>
      </c>
      <c r="B71045">
        <v>218.72</v>
      </c>
      <c r="C71045">
        <f t="shared" si="2763"/>
        <v>220.23576396807186</v>
      </c>
      <c r="D71045">
        <f t="shared" si="2764"/>
        <v>2.2975404069049685</v>
      </c>
      <c r="W71045">
        <f t="shared" si="2762"/>
        <v>115952</v>
      </c>
      <c r="X71045">
        <v>71252</v>
      </c>
      <c r="Y71045">
        <v>218.72</v>
      </c>
    </row>
    <row r="71046" spans="1:25" x14ac:dyDescent="0.45">
      <c r="A71046">
        <v>71874</v>
      </c>
      <c r="B71046">
        <v>218.72</v>
      </c>
      <c r="C71046">
        <f t="shared" si="2763"/>
        <v>220.23644472518984</v>
      </c>
      <c r="D71046">
        <f t="shared" si="2764"/>
        <v>2.2996046045560963</v>
      </c>
      <c r="W71046">
        <f t="shared" si="2762"/>
        <v>115953</v>
      </c>
      <c r="X71046">
        <v>71253</v>
      </c>
      <c r="Y71046">
        <v>218.72</v>
      </c>
    </row>
    <row r="71047" spans="1:25" x14ac:dyDescent="0.45">
      <c r="A71047">
        <v>71875</v>
      </c>
      <c r="B71047">
        <v>218.72</v>
      </c>
      <c r="C71047">
        <f t="shared" si="2763"/>
        <v>220.23712547221655</v>
      </c>
      <c r="D71047">
        <f t="shared" si="2764"/>
        <v>2.3016696984482854</v>
      </c>
      <c r="W71047">
        <f t="shared" si="2762"/>
        <v>115954</v>
      </c>
      <c r="X71047">
        <v>71254</v>
      </c>
      <c r="Y71047">
        <v>218.72</v>
      </c>
    </row>
    <row r="71048" spans="1:25" x14ac:dyDescent="0.45">
      <c r="A71048">
        <v>71876</v>
      </c>
      <c r="B71048">
        <v>218.72</v>
      </c>
      <c r="C71048">
        <f t="shared" si="2763"/>
        <v>220.23780620915215</v>
      </c>
      <c r="D71048">
        <f t="shared" si="2764"/>
        <v>2.3037356885408364</v>
      </c>
      <c r="W71048">
        <f t="shared" si="2762"/>
        <v>115955</v>
      </c>
      <c r="X71048">
        <v>71255</v>
      </c>
      <c r="Y71048">
        <v>218.72</v>
      </c>
    </row>
    <row r="71049" spans="1:25" x14ac:dyDescent="0.45">
      <c r="A71049">
        <v>71877</v>
      </c>
      <c r="B71049">
        <v>218.72</v>
      </c>
      <c r="C71049">
        <f t="shared" si="2763"/>
        <v>220.2384869359968</v>
      </c>
      <c r="D71049">
        <f t="shared" si="2764"/>
        <v>2.3058025747929642</v>
      </c>
      <c r="W71049">
        <f t="shared" si="2762"/>
        <v>115956</v>
      </c>
      <c r="X71049">
        <v>71256</v>
      </c>
      <c r="Y71049">
        <v>218.72</v>
      </c>
    </row>
    <row r="71050" spans="1:25" x14ac:dyDescent="0.45">
      <c r="A71050">
        <v>71878</v>
      </c>
      <c r="B71050">
        <v>218.72</v>
      </c>
      <c r="C71050">
        <f t="shared" si="2763"/>
        <v>220.23916765275067</v>
      </c>
      <c r="D71050">
        <f t="shared" si="2764"/>
        <v>2.307870357163972</v>
      </c>
      <c r="W71050">
        <f t="shared" si="2762"/>
        <v>115957</v>
      </c>
      <c r="X71050">
        <v>71257</v>
      </c>
      <c r="Y71050">
        <v>218.72</v>
      </c>
    </row>
    <row r="71051" spans="1:25" x14ac:dyDescent="0.45">
      <c r="A71051">
        <v>71879</v>
      </c>
      <c r="B71051">
        <v>218.72</v>
      </c>
      <c r="C71051">
        <f t="shared" si="2763"/>
        <v>220.23984835941386</v>
      </c>
      <c r="D71051">
        <f t="shared" si="2764"/>
        <v>2.3099390356129912</v>
      </c>
      <c r="W71051">
        <f t="shared" si="2762"/>
        <v>115958</v>
      </c>
      <c r="X71051">
        <v>71258</v>
      </c>
      <c r="Y71051">
        <v>218.72</v>
      </c>
    </row>
    <row r="71052" spans="1:25" x14ac:dyDescent="0.45">
      <c r="A71052">
        <v>71880</v>
      </c>
      <c r="B71052">
        <v>218.72</v>
      </c>
      <c r="C71052">
        <f t="shared" si="2763"/>
        <v>220.24052905598654</v>
      </c>
      <c r="D71052">
        <f t="shared" si="2764"/>
        <v>2.312008610099328</v>
      </c>
      <c r="W71052">
        <f t="shared" si="2762"/>
        <v>115959</v>
      </c>
      <c r="X71052">
        <v>71259</v>
      </c>
      <c r="Y71052">
        <v>218.72</v>
      </c>
    </row>
    <row r="71053" spans="1:25" x14ac:dyDescent="0.45">
      <c r="A71053">
        <v>71881</v>
      </c>
      <c r="B71053">
        <v>218.72</v>
      </c>
      <c r="C71053">
        <f t="shared" si="2763"/>
        <v>220.24120974246887</v>
      </c>
      <c r="D71053">
        <f t="shared" si="2764"/>
        <v>2.3140790805822036</v>
      </c>
      <c r="W71053">
        <f t="shared" si="2762"/>
        <v>115960</v>
      </c>
      <c r="X71053">
        <v>71260</v>
      </c>
      <c r="Y71053">
        <v>218.72</v>
      </c>
    </row>
    <row r="71054" spans="1:25" x14ac:dyDescent="0.45">
      <c r="A71054">
        <v>71882</v>
      </c>
      <c r="B71054">
        <v>218.72</v>
      </c>
      <c r="C71054">
        <f t="shared" si="2763"/>
        <v>220.24189041886098</v>
      </c>
      <c r="D71054">
        <f t="shared" si="2764"/>
        <v>2.3161504470208398</v>
      </c>
      <c r="W71054">
        <f t="shared" ref="W71054:W71117" si="2765">X71054+44700</f>
        <v>115961</v>
      </c>
      <c r="X71054">
        <v>71261</v>
      </c>
      <c r="Y71054">
        <v>218.72</v>
      </c>
    </row>
    <row r="71055" spans="1:25" x14ac:dyDescent="0.45">
      <c r="A71055">
        <v>71883</v>
      </c>
      <c r="B71055">
        <v>218.72</v>
      </c>
      <c r="C71055">
        <f t="shared" si="2763"/>
        <v>220.24257108516304</v>
      </c>
      <c r="D71055">
        <f t="shared" si="2764"/>
        <v>2.3182227093745471</v>
      </c>
      <c r="W71055">
        <f t="shared" si="2765"/>
        <v>115962</v>
      </c>
      <c r="X71055">
        <v>71262</v>
      </c>
      <c r="Y71055">
        <v>218.72</v>
      </c>
    </row>
    <row r="71056" spans="1:25" x14ac:dyDescent="0.45">
      <c r="A71056">
        <v>71884</v>
      </c>
      <c r="B71056">
        <v>218.72</v>
      </c>
      <c r="C71056">
        <f t="shared" si="2763"/>
        <v>220.24325174137519</v>
      </c>
      <c r="D71056">
        <f t="shared" si="2764"/>
        <v>2.3202958676025509</v>
      </c>
      <c r="W71056">
        <f t="shared" si="2765"/>
        <v>115963</v>
      </c>
      <c r="X71056">
        <v>71263</v>
      </c>
      <c r="Y71056">
        <v>218.72</v>
      </c>
    </row>
    <row r="71057" spans="1:25" x14ac:dyDescent="0.45">
      <c r="A71057">
        <v>71885</v>
      </c>
      <c r="B71057">
        <v>218.72</v>
      </c>
      <c r="C71057">
        <f t="shared" si="2763"/>
        <v>220.24393238749758</v>
      </c>
      <c r="D71057">
        <f t="shared" si="2764"/>
        <v>2.3223699216640772</v>
      </c>
      <c r="W71057">
        <f t="shared" si="2765"/>
        <v>115964</v>
      </c>
      <c r="X71057">
        <v>71264</v>
      </c>
      <c r="Y71057">
        <v>218.72</v>
      </c>
    </row>
    <row r="71058" spans="1:25" x14ac:dyDescent="0.45">
      <c r="A71058">
        <v>71886</v>
      </c>
      <c r="B71058">
        <v>218.72</v>
      </c>
      <c r="C71058">
        <f t="shared" si="2763"/>
        <v>220.24461302353038</v>
      </c>
      <c r="D71058">
        <f t="shared" si="2764"/>
        <v>2.3244448715184411</v>
      </c>
      <c r="W71058">
        <f t="shared" si="2765"/>
        <v>115965</v>
      </c>
      <c r="X71058">
        <v>71265</v>
      </c>
      <c r="Y71058">
        <v>218.31</v>
      </c>
    </row>
    <row r="71059" spans="1:25" x14ac:dyDescent="0.45">
      <c r="A71059">
        <v>71887</v>
      </c>
      <c r="B71059">
        <v>218.72</v>
      </c>
      <c r="C71059">
        <f t="shared" si="2763"/>
        <v>220.24529364947372</v>
      </c>
      <c r="D71059">
        <f t="shared" si="2764"/>
        <v>2.3265207171248719</v>
      </c>
      <c r="W71059">
        <f t="shared" si="2765"/>
        <v>115966</v>
      </c>
      <c r="X71059">
        <v>71266</v>
      </c>
      <c r="Y71059">
        <v>218.72</v>
      </c>
    </row>
    <row r="71060" spans="1:25" x14ac:dyDescent="0.45">
      <c r="A71060">
        <v>71888</v>
      </c>
      <c r="B71060">
        <v>218.31</v>
      </c>
      <c r="C71060">
        <f t="shared" si="2763"/>
        <v>220.24597426532773</v>
      </c>
      <c r="D71060">
        <f t="shared" si="2764"/>
        <v>3.7479963560112415</v>
      </c>
      <c r="W71060">
        <f t="shared" si="2765"/>
        <v>115967</v>
      </c>
      <c r="X71060">
        <v>71267</v>
      </c>
      <c r="Y71060">
        <v>218.72</v>
      </c>
    </row>
    <row r="71061" spans="1:25" x14ac:dyDescent="0.45">
      <c r="A71061">
        <v>71889</v>
      </c>
      <c r="B71061">
        <v>218.72</v>
      </c>
      <c r="C71061">
        <f t="shared" si="2763"/>
        <v>220.2466548710926</v>
      </c>
      <c r="D71061">
        <f t="shared" si="2764"/>
        <v>2.3306750954307724</v>
      </c>
      <c r="W71061">
        <f t="shared" si="2765"/>
        <v>115968</v>
      </c>
      <c r="X71061">
        <v>71268</v>
      </c>
      <c r="Y71061">
        <v>218.72</v>
      </c>
    </row>
    <row r="71062" spans="1:25" x14ac:dyDescent="0.45">
      <c r="A71062">
        <v>71890</v>
      </c>
      <c r="B71062">
        <v>218.72</v>
      </c>
      <c r="C71062">
        <f t="shared" si="2763"/>
        <v>220.24733546676845</v>
      </c>
      <c r="D71062">
        <f t="shared" si="2764"/>
        <v>2.332753628048795</v>
      </c>
      <c r="W71062">
        <f t="shared" si="2765"/>
        <v>115969</v>
      </c>
      <c r="X71062">
        <v>71269</v>
      </c>
      <c r="Y71062">
        <v>218.72</v>
      </c>
    </row>
    <row r="71063" spans="1:25" x14ac:dyDescent="0.45">
      <c r="A71063">
        <v>71891</v>
      </c>
      <c r="B71063">
        <v>218.72</v>
      </c>
      <c r="C71063">
        <f t="shared" si="2763"/>
        <v>220.24801605235544</v>
      </c>
      <c r="D71063">
        <f t="shared" si="2764"/>
        <v>2.3348330562559028</v>
      </c>
      <c r="W71063">
        <f t="shared" si="2765"/>
        <v>115970</v>
      </c>
      <c r="X71063">
        <v>71270</v>
      </c>
      <c r="Y71063">
        <v>218.72</v>
      </c>
    </row>
    <row r="71064" spans="1:25" x14ac:dyDescent="0.45">
      <c r="A71064">
        <v>71892</v>
      </c>
      <c r="B71064">
        <v>218.72</v>
      </c>
      <c r="C71064">
        <f t="shared" si="2763"/>
        <v>220.24869662785369</v>
      </c>
      <c r="D71064">
        <f t="shared" si="2764"/>
        <v>2.336913380011246</v>
      </c>
      <c r="W71064">
        <f t="shared" si="2765"/>
        <v>115971</v>
      </c>
      <c r="X71064">
        <v>71271</v>
      </c>
      <c r="Y71064">
        <v>218.72</v>
      </c>
    </row>
    <row r="71065" spans="1:25" x14ac:dyDescent="0.45">
      <c r="A71065">
        <v>71893</v>
      </c>
      <c r="B71065">
        <v>218.72</v>
      </c>
      <c r="C71065">
        <f t="shared" si="2763"/>
        <v>220.24937719326343</v>
      </c>
      <c r="D71065">
        <f t="shared" si="2764"/>
        <v>2.3389945992743226</v>
      </c>
      <c r="W71065">
        <f t="shared" si="2765"/>
        <v>115972</v>
      </c>
      <c r="X71065">
        <v>71272</v>
      </c>
      <c r="Y71065">
        <v>218.72</v>
      </c>
    </row>
    <row r="71066" spans="1:25" x14ac:dyDescent="0.45">
      <c r="A71066">
        <v>71894</v>
      </c>
      <c r="B71066">
        <v>218.72</v>
      </c>
      <c r="C71066">
        <f t="shared" si="2763"/>
        <v>220.25005774858474</v>
      </c>
      <c r="D71066">
        <f t="shared" si="2764"/>
        <v>2.3410767140041986</v>
      </c>
      <c r="W71066">
        <f t="shared" si="2765"/>
        <v>115973</v>
      </c>
      <c r="X71066">
        <v>71273</v>
      </c>
      <c r="Y71066">
        <v>218.72</v>
      </c>
    </row>
    <row r="71067" spans="1:25" x14ac:dyDescent="0.45">
      <c r="A71067">
        <v>71895</v>
      </c>
      <c r="B71067">
        <v>218.72</v>
      </c>
      <c r="C71067">
        <f t="shared" si="2763"/>
        <v>220.25073829381776</v>
      </c>
      <c r="D71067">
        <f t="shared" si="2764"/>
        <v>2.3431597241601145</v>
      </c>
      <c r="W71067">
        <f t="shared" si="2765"/>
        <v>115974</v>
      </c>
      <c r="X71067">
        <v>71274</v>
      </c>
      <c r="Y71067">
        <v>218.72</v>
      </c>
    </row>
    <row r="71068" spans="1:25" x14ac:dyDescent="0.45">
      <c r="A71068">
        <v>71896</v>
      </c>
      <c r="B71068">
        <v>218.72</v>
      </c>
      <c r="C71068">
        <f t="shared" si="2763"/>
        <v>220.2514188289627</v>
      </c>
      <c r="D71068">
        <f t="shared" si="2764"/>
        <v>2.3452436297014865</v>
      </c>
      <c r="W71068">
        <f t="shared" si="2765"/>
        <v>115975</v>
      </c>
      <c r="X71068">
        <v>71275</v>
      </c>
      <c r="Y71068">
        <v>218.72</v>
      </c>
    </row>
    <row r="71069" spans="1:25" x14ac:dyDescent="0.45">
      <c r="A71069">
        <v>71897</v>
      </c>
      <c r="B71069">
        <v>218.72</v>
      </c>
      <c r="C71069">
        <f t="shared" si="2763"/>
        <v>220.25209935401966</v>
      </c>
      <c r="D71069">
        <f t="shared" si="2764"/>
        <v>2.3473284305874715</v>
      </c>
      <c r="W71069">
        <f t="shared" si="2765"/>
        <v>115976</v>
      </c>
      <c r="X71069">
        <v>71276</v>
      </c>
      <c r="Y71069">
        <v>218.72</v>
      </c>
    </row>
    <row r="71070" spans="1:25" x14ac:dyDescent="0.45">
      <c r="A71070">
        <v>71898</v>
      </c>
      <c r="B71070">
        <v>218.72</v>
      </c>
      <c r="C71070">
        <f t="shared" si="2763"/>
        <v>220.2527798689888</v>
      </c>
      <c r="D71070">
        <f t="shared" si="2764"/>
        <v>2.3494141267773139</v>
      </c>
      <c r="W71070">
        <f t="shared" si="2765"/>
        <v>115977</v>
      </c>
      <c r="X71070">
        <v>71277</v>
      </c>
      <c r="Y71070">
        <v>218.72</v>
      </c>
    </row>
    <row r="71071" spans="1:25" x14ac:dyDescent="0.45">
      <c r="A71071">
        <v>71899</v>
      </c>
      <c r="B71071">
        <v>218.72</v>
      </c>
      <c r="C71071">
        <f t="shared" si="2763"/>
        <v>220.2534603738703</v>
      </c>
      <c r="D71071">
        <f t="shared" si="2764"/>
        <v>2.3515007182304344</v>
      </c>
      <c r="W71071">
        <f t="shared" si="2765"/>
        <v>115978</v>
      </c>
      <c r="X71071">
        <v>71278</v>
      </c>
      <c r="Y71071">
        <v>218.72</v>
      </c>
    </row>
    <row r="71072" spans="1:25" x14ac:dyDescent="0.45">
      <c r="A71072">
        <v>71900</v>
      </c>
      <c r="B71072">
        <v>218.72</v>
      </c>
      <c r="C71072">
        <f t="shared" si="2763"/>
        <v>220.25414086866425</v>
      </c>
      <c r="D71072">
        <f t="shared" si="2764"/>
        <v>2.3535882049059067</v>
      </c>
      <c r="W71072">
        <f t="shared" si="2765"/>
        <v>115979</v>
      </c>
      <c r="X71072">
        <v>71279</v>
      </c>
      <c r="Y71072">
        <v>218.72</v>
      </c>
    </row>
    <row r="71073" spans="1:25" x14ac:dyDescent="0.45">
      <c r="A71073">
        <v>71901</v>
      </c>
      <c r="B71073">
        <v>218.72</v>
      </c>
      <c r="C71073">
        <f t="shared" si="2763"/>
        <v>220.25482135337086</v>
      </c>
      <c r="D71073">
        <f t="shared" si="2764"/>
        <v>2.3556765867631544</v>
      </c>
      <c r="W71073">
        <f t="shared" si="2765"/>
        <v>115980</v>
      </c>
      <c r="X71073">
        <v>71280</v>
      </c>
      <c r="Y71073">
        <v>218.72</v>
      </c>
    </row>
    <row r="71074" spans="1:25" x14ac:dyDescent="0.45">
      <c r="A71074">
        <v>71902</v>
      </c>
      <c r="B71074">
        <v>218.72</v>
      </c>
      <c r="C71074">
        <f t="shared" si="2763"/>
        <v>220.25550182799026</v>
      </c>
      <c r="D71074">
        <f t="shared" si="2764"/>
        <v>2.3577658637614283</v>
      </c>
      <c r="W71074">
        <f t="shared" si="2765"/>
        <v>115981</v>
      </c>
      <c r="X71074">
        <v>71281</v>
      </c>
      <c r="Y71074">
        <v>218.72</v>
      </c>
    </row>
    <row r="71075" spans="1:25" x14ac:dyDescent="0.45">
      <c r="A71075">
        <v>71903</v>
      </c>
      <c r="B71075">
        <v>218.72</v>
      </c>
      <c r="C71075">
        <f t="shared" si="2763"/>
        <v>220.25618229252257</v>
      </c>
      <c r="D71075">
        <f t="shared" si="2764"/>
        <v>2.359856035859893</v>
      </c>
      <c r="W71075">
        <f t="shared" si="2765"/>
        <v>115982</v>
      </c>
      <c r="X71075">
        <v>71282</v>
      </c>
      <c r="Y71075">
        <v>218.72</v>
      </c>
    </row>
    <row r="71076" spans="1:25" x14ac:dyDescent="0.45">
      <c r="A71076">
        <v>71904</v>
      </c>
      <c r="B71076">
        <v>218.72</v>
      </c>
      <c r="C71076">
        <f t="shared" si="2763"/>
        <v>220.25686274696798</v>
      </c>
      <c r="D71076">
        <f t="shared" si="2764"/>
        <v>2.3619471030179766</v>
      </c>
      <c r="W71076">
        <f t="shared" si="2765"/>
        <v>115983</v>
      </c>
      <c r="X71076">
        <v>71283</v>
      </c>
      <c r="Y71076">
        <v>218.72</v>
      </c>
    </row>
    <row r="71077" spans="1:25" x14ac:dyDescent="0.45">
      <c r="A71077">
        <v>71905</v>
      </c>
      <c r="B71077">
        <v>218.72</v>
      </c>
      <c r="C71077">
        <f t="shared" si="2763"/>
        <v>220.25754319132662</v>
      </c>
      <c r="D71077">
        <f t="shared" si="2764"/>
        <v>2.3640390651948464</v>
      </c>
      <c r="W71077">
        <f t="shared" si="2765"/>
        <v>115984</v>
      </c>
      <c r="X71077">
        <v>71284</v>
      </c>
      <c r="Y71077">
        <v>218.72</v>
      </c>
    </row>
    <row r="71078" spans="1:25" x14ac:dyDescent="0.45">
      <c r="A71078">
        <v>71906</v>
      </c>
      <c r="B71078">
        <v>218.72</v>
      </c>
      <c r="C71078">
        <f t="shared" si="2763"/>
        <v>220.25822362559862</v>
      </c>
      <c r="D71078">
        <f t="shared" si="2764"/>
        <v>2.366131922349759</v>
      </c>
      <c r="W71078">
        <f t="shared" si="2765"/>
        <v>115985</v>
      </c>
      <c r="X71078">
        <v>71285</v>
      </c>
      <c r="Y71078">
        <v>218.72</v>
      </c>
    </row>
    <row r="71079" spans="1:25" x14ac:dyDescent="0.45">
      <c r="A71079">
        <v>71907</v>
      </c>
      <c r="B71079">
        <v>218.72</v>
      </c>
      <c r="C71079">
        <f t="shared" si="2763"/>
        <v>220.25890404978418</v>
      </c>
      <c r="D71079">
        <f t="shared" si="2764"/>
        <v>2.3682256744421468</v>
      </c>
      <c r="W71079">
        <f t="shared" si="2765"/>
        <v>115986</v>
      </c>
      <c r="X71079">
        <v>71286</v>
      </c>
      <c r="Y71079">
        <v>218.72</v>
      </c>
    </row>
    <row r="71080" spans="1:25" x14ac:dyDescent="0.45">
      <c r="A71080">
        <v>71908</v>
      </c>
      <c r="B71080">
        <v>218.72</v>
      </c>
      <c r="C71080">
        <f t="shared" si="2763"/>
        <v>220.25958446388341</v>
      </c>
      <c r="D71080">
        <f t="shared" si="2764"/>
        <v>2.3703203214311821</v>
      </c>
      <c r="W71080">
        <f t="shared" si="2765"/>
        <v>115987</v>
      </c>
      <c r="X71080">
        <v>71287</v>
      </c>
      <c r="Y71080">
        <v>218.72</v>
      </c>
    </row>
    <row r="71081" spans="1:25" x14ac:dyDescent="0.45">
      <c r="A71081">
        <v>71909</v>
      </c>
      <c r="B71081">
        <v>218.72</v>
      </c>
      <c r="C71081">
        <f t="shared" si="2763"/>
        <v>220.26026486789647</v>
      </c>
      <c r="D71081">
        <f t="shared" si="2764"/>
        <v>2.3724158632761245</v>
      </c>
      <c r="W71081">
        <f t="shared" si="2765"/>
        <v>115988</v>
      </c>
      <c r="X71081">
        <v>71288</v>
      </c>
      <c r="Y71081">
        <v>218.72</v>
      </c>
    </row>
    <row r="71082" spans="1:25" x14ac:dyDescent="0.45">
      <c r="A71082">
        <v>71910</v>
      </c>
      <c r="B71082">
        <v>218.72</v>
      </c>
      <c r="C71082">
        <f t="shared" si="2763"/>
        <v>220.26094526182351</v>
      </c>
      <c r="D71082">
        <f t="shared" si="2764"/>
        <v>2.3745122999363235</v>
      </c>
      <c r="W71082">
        <f t="shared" si="2765"/>
        <v>115989</v>
      </c>
      <c r="X71082">
        <v>71289</v>
      </c>
      <c r="Y71082">
        <v>218.72</v>
      </c>
    </row>
    <row r="71083" spans="1:25" x14ac:dyDescent="0.45">
      <c r="A71083">
        <v>71911</v>
      </c>
      <c r="B71083">
        <v>218.72</v>
      </c>
      <c r="C71083">
        <f t="shared" si="2763"/>
        <v>220.26162564566471</v>
      </c>
      <c r="D71083">
        <f t="shared" si="2764"/>
        <v>2.3766096313711311</v>
      </c>
      <c r="W71083">
        <f t="shared" si="2765"/>
        <v>115990</v>
      </c>
      <c r="X71083">
        <v>71290</v>
      </c>
      <c r="Y71083">
        <v>218.72</v>
      </c>
    </row>
    <row r="71084" spans="1:25" x14ac:dyDescent="0.45">
      <c r="A71084">
        <v>71912</v>
      </c>
      <c r="B71084">
        <v>218.72</v>
      </c>
      <c r="C71084">
        <f t="shared" si="2763"/>
        <v>220.26230601942015</v>
      </c>
      <c r="D71084">
        <f t="shared" si="2764"/>
        <v>2.3787078575396361</v>
      </c>
      <c r="W71084">
        <f t="shared" si="2765"/>
        <v>115991</v>
      </c>
      <c r="X71084">
        <v>71291</v>
      </c>
      <c r="Y71084">
        <v>218.72</v>
      </c>
    </row>
    <row r="71085" spans="1:25" x14ac:dyDescent="0.45">
      <c r="A71085">
        <v>71913</v>
      </c>
      <c r="B71085">
        <v>218.72</v>
      </c>
      <c r="C71085">
        <f t="shared" si="2763"/>
        <v>220.26298638309004</v>
      </c>
      <c r="D71085">
        <f t="shared" si="2764"/>
        <v>2.3808069784012797</v>
      </c>
      <c r="W71085">
        <f t="shared" si="2765"/>
        <v>115992</v>
      </c>
      <c r="X71085">
        <v>71292</v>
      </c>
      <c r="Y71085">
        <v>218.72</v>
      </c>
    </row>
    <row r="71086" spans="1:25" x14ac:dyDescent="0.45">
      <c r="A71086">
        <v>71914</v>
      </c>
      <c r="B71086">
        <v>218.72</v>
      </c>
      <c r="C71086">
        <f t="shared" si="2763"/>
        <v>220.26366673667448</v>
      </c>
      <c r="D71086">
        <f t="shared" si="2764"/>
        <v>2.3829069939152427</v>
      </c>
      <c r="W71086">
        <f t="shared" si="2765"/>
        <v>115993</v>
      </c>
      <c r="X71086">
        <v>71293</v>
      </c>
      <c r="Y71086">
        <v>218.72</v>
      </c>
    </row>
    <row r="71087" spans="1:25" x14ac:dyDescent="0.45">
      <c r="A71087">
        <v>71915</v>
      </c>
      <c r="B71087">
        <v>218.72</v>
      </c>
      <c r="C71087">
        <f t="shared" si="2763"/>
        <v>220.26434708017368</v>
      </c>
      <c r="D71087">
        <f t="shared" si="2764"/>
        <v>2.3850079040409691</v>
      </c>
      <c r="W71087">
        <f t="shared" si="2765"/>
        <v>115994</v>
      </c>
      <c r="X71087">
        <v>71294</v>
      </c>
      <c r="Y71087">
        <v>218.72</v>
      </c>
    </row>
    <row r="71088" spans="1:25" x14ac:dyDescent="0.45">
      <c r="A71088">
        <v>71916</v>
      </c>
      <c r="B71088">
        <v>218.72</v>
      </c>
      <c r="C71088">
        <f t="shared" si="2763"/>
        <v>220.26502741358775</v>
      </c>
      <c r="D71088">
        <f t="shared" si="2764"/>
        <v>2.3871097087376412</v>
      </c>
      <c r="W71088">
        <f t="shared" si="2765"/>
        <v>115995</v>
      </c>
      <c r="X71088">
        <v>71295</v>
      </c>
      <c r="Y71088">
        <v>218.72</v>
      </c>
    </row>
    <row r="71089" spans="1:25" x14ac:dyDescent="0.45">
      <c r="A71089">
        <v>71917</v>
      </c>
      <c r="B71089">
        <v>218.72</v>
      </c>
      <c r="C71089">
        <f t="shared" si="2763"/>
        <v>220.26570773691682</v>
      </c>
      <c r="D71089">
        <f t="shared" si="2764"/>
        <v>2.3892124079645316</v>
      </c>
      <c r="W71089">
        <f t="shared" si="2765"/>
        <v>115996</v>
      </c>
      <c r="X71089">
        <v>71296</v>
      </c>
      <c r="Y71089">
        <v>218.72</v>
      </c>
    </row>
    <row r="71090" spans="1:25" x14ac:dyDescent="0.45">
      <c r="A71090">
        <v>71918</v>
      </c>
      <c r="B71090">
        <v>218.72</v>
      </c>
      <c r="C71090">
        <f t="shared" si="2763"/>
        <v>220.26638805016108</v>
      </c>
      <c r="D71090">
        <f t="shared" si="2764"/>
        <v>2.3913160016810009</v>
      </c>
      <c r="W71090">
        <f t="shared" si="2765"/>
        <v>115997</v>
      </c>
      <c r="X71090">
        <v>71297</v>
      </c>
      <c r="Y71090">
        <v>218.72</v>
      </c>
    </row>
    <row r="71091" spans="1:25" x14ac:dyDescent="0.45">
      <c r="A71091">
        <v>71919</v>
      </c>
      <c r="B71091">
        <v>218.72</v>
      </c>
      <c r="C71091">
        <f t="shared" si="2763"/>
        <v>220.2670683533207</v>
      </c>
      <c r="D71091">
        <f t="shared" si="2764"/>
        <v>2.3934204898464118</v>
      </c>
      <c r="W71091">
        <f t="shared" si="2765"/>
        <v>115998</v>
      </c>
      <c r="X71091">
        <v>71298</v>
      </c>
      <c r="Y71091">
        <v>218.72</v>
      </c>
    </row>
    <row r="71092" spans="1:25" x14ac:dyDescent="0.45">
      <c r="A71092">
        <v>71920</v>
      </c>
      <c r="B71092">
        <v>218.72</v>
      </c>
      <c r="C71092">
        <f t="shared" si="2763"/>
        <v>220.26774864639577</v>
      </c>
      <c r="D71092">
        <f t="shared" si="2764"/>
        <v>2.3955258724199524</v>
      </c>
      <c r="W71092">
        <f t="shared" si="2765"/>
        <v>115999</v>
      </c>
      <c r="X71092">
        <v>71299</v>
      </c>
      <c r="Y71092">
        <v>218.72</v>
      </c>
    </row>
    <row r="71093" spans="1:25" x14ac:dyDescent="0.45">
      <c r="A71093">
        <v>71921</v>
      </c>
      <c r="B71093">
        <v>218.72</v>
      </c>
      <c r="C71093">
        <f t="shared" si="2763"/>
        <v>220.26842892938646</v>
      </c>
      <c r="D71093">
        <f t="shared" si="2764"/>
        <v>2.3976321493609007</v>
      </c>
      <c r="W71093">
        <f t="shared" si="2765"/>
        <v>116000</v>
      </c>
      <c r="X71093">
        <v>71300</v>
      </c>
      <c r="Y71093">
        <v>218.72</v>
      </c>
    </row>
    <row r="71094" spans="1:25" x14ac:dyDescent="0.45">
      <c r="A71094">
        <v>71922</v>
      </c>
      <c r="B71094">
        <v>218.72</v>
      </c>
      <c r="C71094">
        <f t="shared" si="2763"/>
        <v>220.26910920229292</v>
      </c>
      <c r="D71094">
        <f t="shared" si="2764"/>
        <v>2.3997393206286231</v>
      </c>
      <c r="W71094">
        <f t="shared" si="2765"/>
        <v>116001</v>
      </c>
      <c r="X71094">
        <v>71301</v>
      </c>
      <c r="Y71094">
        <v>218.72</v>
      </c>
    </row>
    <row r="71095" spans="1:25" x14ac:dyDescent="0.45">
      <c r="A71095">
        <v>71923</v>
      </c>
      <c r="B71095">
        <v>218.72</v>
      </c>
      <c r="C71095">
        <f t="shared" si="2763"/>
        <v>220.26978946511531</v>
      </c>
      <c r="D71095">
        <f t="shared" si="2764"/>
        <v>2.4018473861823999</v>
      </c>
      <c r="W71095">
        <f t="shared" si="2765"/>
        <v>116002</v>
      </c>
      <c r="X71095">
        <v>71302</v>
      </c>
      <c r="Y71095">
        <v>218.72</v>
      </c>
    </row>
    <row r="71096" spans="1:25" x14ac:dyDescent="0.45">
      <c r="A71096">
        <v>71924</v>
      </c>
      <c r="B71096">
        <v>218.72</v>
      </c>
      <c r="C71096">
        <f t="shared" si="2763"/>
        <v>220.27046971785376</v>
      </c>
      <c r="D71096">
        <f t="shared" si="2764"/>
        <v>2.4039563459815128</v>
      </c>
      <c r="W71096">
        <f t="shared" si="2765"/>
        <v>116003</v>
      </c>
      <c r="X71096">
        <v>71303</v>
      </c>
      <c r="Y71096">
        <v>218.72</v>
      </c>
    </row>
    <row r="71097" spans="1:25" x14ac:dyDescent="0.45">
      <c r="A71097">
        <v>71925</v>
      </c>
      <c r="B71097">
        <v>218.72</v>
      </c>
      <c r="C71097">
        <f t="shared" si="2763"/>
        <v>220.27114996050847</v>
      </c>
      <c r="D71097">
        <f t="shared" si="2764"/>
        <v>2.4060661999854216</v>
      </c>
      <c r="W71097">
        <f t="shared" si="2765"/>
        <v>116004</v>
      </c>
      <c r="X71097">
        <v>71304</v>
      </c>
      <c r="Y71097">
        <v>218.72</v>
      </c>
    </row>
    <row r="71098" spans="1:25" x14ac:dyDescent="0.45">
      <c r="A71098">
        <v>71926</v>
      </c>
      <c r="B71098">
        <v>218.72</v>
      </c>
      <c r="C71098">
        <f t="shared" si="2763"/>
        <v>220.2718301930795</v>
      </c>
      <c r="D71098">
        <f t="shared" si="2764"/>
        <v>2.4081769481531463</v>
      </c>
      <c r="W71098">
        <f t="shared" si="2765"/>
        <v>116005</v>
      </c>
      <c r="X71098">
        <v>71305</v>
      </c>
      <c r="Y71098">
        <v>218.72</v>
      </c>
    </row>
    <row r="71099" spans="1:25" x14ac:dyDescent="0.45">
      <c r="A71099">
        <v>71927</v>
      </c>
      <c r="B71099">
        <v>218.72</v>
      </c>
      <c r="C71099">
        <f t="shared" si="2763"/>
        <v>220.2725104155671</v>
      </c>
      <c r="D71099">
        <f t="shared" si="2764"/>
        <v>2.4102885904443259</v>
      </c>
      <c r="W71099">
        <f t="shared" si="2765"/>
        <v>116006</v>
      </c>
      <c r="X71099">
        <v>71306</v>
      </c>
      <c r="Y71099">
        <v>218.72</v>
      </c>
    </row>
    <row r="71100" spans="1:25" x14ac:dyDescent="0.45">
      <c r="A71100">
        <v>71928</v>
      </c>
      <c r="B71100">
        <v>218.72</v>
      </c>
      <c r="C71100">
        <f t="shared" si="2763"/>
        <v>220.27319062797136</v>
      </c>
      <c r="D71100">
        <f t="shared" si="2764"/>
        <v>2.4124011268180707</v>
      </c>
      <c r="W71100">
        <f t="shared" si="2765"/>
        <v>116007</v>
      </c>
      <c r="X71100">
        <v>71307</v>
      </c>
      <c r="Y71100">
        <v>218.72</v>
      </c>
    </row>
    <row r="71101" spans="1:25" x14ac:dyDescent="0.45">
      <c r="A71101">
        <v>71929</v>
      </c>
      <c r="B71101">
        <v>218.72</v>
      </c>
      <c r="C71101">
        <f t="shared" si="2763"/>
        <v>220.27387083029242</v>
      </c>
      <c r="D71101">
        <f t="shared" si="2764"/>
        <v>2.4145145572336699</v>
      </c>
      <c r="W71101">
        <f t="shared" si="2765"/>
        <v>116008</v>
      </c>
      <c r="X71101">
        <v>71308</v>
      </c>
      <c r="Y71101">
        <v>218.72</v>
      </c>
    </row>
    <row r="71102" spans="1:25" x14ac:dyDescent="0.45">
      <c r="A71102">
        <v>71930</v>
      </c>
      <c r="B71102">
        <v>218.72</v>
      </c>
      <c r="C71102">
        <f t="shared" si="2763"/>
        <v>220.27455102253046</v>
      </c>
      <c r="D71102">
        <f t="shared" si="2764"/>
        <v>2.4166288816505022</v>
      </c>
      <c r="W71102">
        <f t="shared" si="2765"/>
        <v>116009</v>
      </c>
      <c r="X71102">
        <v>71309</v>
      </c>
      <c r="Y71102">
        <v>218.72</v>
      </c>
    </row>
    <row r="71103" spans="1:25" x14ac:dyDescent="0.45">
      <c r="A71103">
        <v>71931</v>
      </c>
      <c r="B71103">
        <v>218.72</v>
      </c>
      <c r="C71103">
        <f t="shared" si="2763"/>
        <v>220.27523120468561</v>
      </c>
      <c r="D71103">
        <f t="shared" si="2764"/>
        <v>2.4187441000278587</v>
      </c>
      <c r="W71103">
        <f t="shared" si="2765"/>
        <v>116010</v>
      </c>
      <c r="X71103">
        <v>71310</v>
      </c>
      <c r="Y71103">
        <v>218.72</v>
      </c>
    </row>
    <row r="71104" spans="1:25" x14ac:dyDescent="0.45">
      <c r="A71104">
        <v>71932</v>
      </c>
      <c r="B71104">
        <v>218.72</v>
      </c>
      <c r="C71104">
        <f t="shared" si="2763"/>
        <v>220.27591137675805</v>
      </c>
      <c r="D71104">
        <f t="shared" si="2764"/>
        <v>2.4208602123251213</v>
      </c>
      <c r="W71104">
        <f t="shared" si="2765"/>
        <v>116011</v>
      </c>
      <c r="X71104">
        <v>71311</v>
      </c>
      <c r="Y71104">
        <v>218.72</v>
      </c>
    </row>
    <row r="71105" spans="1:25" x14ac:dyDescent="0.45">
      <c r="A71105">
        <v>71933</v>
      </c>
      <c r="B71105">
        <v>218.72</v>
      </c>
      <c r="C71105">
        <f t="shared" si="2763"/>
        <v>220.27659153874788</v>
      </c>
      <c r="D71105">
        <f t="shared" si="2764"/>
        <v>2.4229772185014959</v>
      </c>
      <c r="W71105">
        <f t="shared" si="2765"/>
        <v>116012</v>
      </c>
      <c r="X71105">
        <v>71312</v>
      </c>
      <c r="Y71105">
        <v>218.72</v>
      </c>
    </row>
    <row r="71106" spans="1:25" x14ac:dyDescent="0.45">
      <c r="A71106">
        <v>71934</v>
      </c>
      <c r="B71106">
        <v>218.72</v>
      </c>
      <c r="C71106">
        <f t="shared" si="2763"/>
        <v>220.27727169065531</v>
      </c>
      <c r="D71106">
        <f t="shared" si="2764"/>
        <v>2.4250951185164555</v>
      </c>
      <c r="W71106">
        <f t="shared" si="2765"/>
        <v>116013</v>
      </c>
      <c r="X71106">
        <v>71313</v>
      </c>
      <c r="Y71106">
        <v>218.72</v>
      </c>
    </row>
    <row r="71107" spans="1:25" x14ac:dyDescent="0.45">
      <c r="A71107">
        <v>71935</v>
      </c>
      <c r="B71107">
        <v>218.72</v>
      </c>
      <c r="C71107">
        <f t="shared" si="2763"/>
        <v>220.27795183248045</v>
      </c>
      <c r="D71107">
        <f t="shared" si="2764"/>
        <v>2.4272139123292087</v>
      </c>
      <c r="W71107">
        <f t="shared" si="2765"/>
        <v>116014</v>
      </c>
      <c r="X71107">
        <v>71314</v>
      </c>
      <c r="Y71107">
        <v>218.72</v>
      </c>
    </row>
    <row r="71108" spans="1:25" x14ac:dyDescent="0.45">
      <c r="A71108">
        <v>71936</v>
      </c>
      <c r="B71108">
        <v>218.72</v>
      </c>
      <c r="C71108">
        <f t="shared" ref="C71108:C71171" si="2766">$H$4 - $I$4*EXP(-A71108/$J$4)</f>
        <v>220.27863196422345</v>
      </c>
      <c r="D71108">
        <f t="shared" ref="D71108:D71171" si="2767">(B71108-C71108)^2</f>
        <v>2.4293335998990542</v>
      </c>
      <c r="W71108">
        <f t="shared" si="2765"/>
        <v>116015</v>
      </c>
      <c r="X71108">
        <v>71315</v>
      </c>
      <c r="Y71108">
        <v>218.72</v>
      </c>
    </row>
    <row r="71109" spans="1:25" x14ac:dyDescent="0.45">
      <c r="A71109">
        <v>71937</v>
      </c>
      <c r="B71109">
        <v>218.72</v>
      </c>
      <c r="C71109">
        <f t="shared" si="2766"/>
        <v>220.27931208588447</v>
      </c>
      <c r="D71109">
        <f t="shared" si="2767"/>
        <v>2.4314541811853809</v>
      </c>
      <c r="W71109">
        <f t="shared" si="2765"/>
        <v>116016</v>
      </c>
      <c r="X71109">
        <v>71316</v>
      </c>
      <c r="Y71109">
        <v>218.72</v>
      </c>
    </row>
    <row r="71110" spans="1:25" x14ac:dyDescent="0.45">
      <c r="A71110">
        <v>71938</v>
      </c>
      <c r="B71110">
        <v>218.72</v>
      </c>
      <c r="C71110">
        <f t="shared" si="2766"/>
        <v>220.27999219746363</v>
      </c>
      <c r="D71110">
        <f t="shared" si="2767"/>
        <v>2.4335756561474016</v>
      </c>
      <c r="W71110">
        <f t="shared" si="2765"/>
        <v>116017</v>
      </c>
      <c r="X71110">
        <v>71317</v>
      </c>
      <c r="Y71110">
        <v>218.72</v>
      </c>
    </row>
    <row r="71111" spans="1:25" x14ac:dyDescent="0.45">
      <c r="A71111">
        <v>71939</v>
      </c>
      <c r="B71111">
        <v>218.72</v>
      </c>
      <c r="C71111">
        <f t="shared" si="2766"/>
        <v>220.28067229896115</v>
      </c>
      <c r="D71111">
        <f t="shared" si="2767"/>
        <v>2.4356980247446849</v>
      </c>
      <c r="W71111">
        <f t="shared" si="2765"/>
        <v>116018</v>
      </c>
      <c r="X71111">
        <v>71318</v>
      </c>
      <c r="Y71111">
        <v>218.72</v>
      </c>
    </row>
    <row r="71112" spans="1:25" x14ac:dyDescent="0.45">
      <c r="A71112">
        <v>71940</v>
      </c>
      <c r="B71112">
        <v>218.72</v>
      </c>
      <c r="C71112">
        <f t="shared" si="2766"/>
        <v>220.28135239037709</v>
      </c>
      <c r="D71112">
        <f t="shared" si="2767"/>
        <v>2.4378212869362699</v>
      </c>
      <c r="W71112">
        <f t="shared" si="2765"/>
        <v>116019</v>
      </c>
      <c r="X71112">
        <v>71319</v>
      </c>
      <c r="Y71112">
        <v>218.72</v>
      </c>
    </row>
    <row r="71113" spans="1:25" x14ac:dyDescent="0.45">
      <c r="A71113">
        <v>71941</v>
      </c>
      <c r="B71113">
        <v>218.72</v>
      </c>
      <c r="C71113">
        <f t="shared" si="2766"/>
        <v>220.28203247171169</v>
      </c>
      <c r="D71113">
        <f t="shared" si="2767"/>
        <v>2.4399454426817275</v>
      </c>
      <c r="W71113">
        <f t="shared" si="2765"/>
        <v>116020</v>
      </c>
      <c r="X71113">
        <v>71320</v>
      </c>
      <c r="Y71113">
        <v>218.72</v>
      </c>
    </row>
    <row r="71114" spans="1:25" x14ac:dyDescent="0.45">
      <c r="A71114">
        <v>71942</v>
      </c>
      <c r="B71114">
        <v>218.72</v>
      </c>
      <c r="C71114">
        <f t="shared" si="2766"/>
        <v>220.28271254296502</v>
      </c>
      <c r="D71114">
        <f t="shared" si="2767"/>
        <v>2.4420704919401883</v>
      </c>
      <c r="W71114">
        <f t="shared" si="2765"/>
        <v>116021</v>
      </c>
      <c r="X71114">
        <v>71321</v>
      </c>
      <c r="Y71114">
        <v>218.72</v>
      </c>
    </row>
    <row r="71115" spans="1:25" x14ac:dyDescent="0.45">
      <c r="A71115">
        <v>71943</v>
      </c>
      <c r="B71115">
        <v>218.72</v>
      </c>
      <c r="C71115">
        <f t="shared" si="2766"/>
        <v>220.28339260413728</v>
      </c>
      <c r="D71115">
        <f t="shared" si="2767"/>
        <v>2.444196434671138</v>
      </c>
      <c r="W71115">
        <f t="shared" si="2765"/>
        <v>116022</v>
      </c>
      <c r="X71115">
        <v>71322</v>
      </c>
      <c r="Y71115">
        <v>218.72</v>
      </c>
    </row>
    <row r="71116" spans="1:25" x14ac:dyDescent="0.45">
      <c r="A71116">
        <v>71944</v>
      </c>
      <c r="B71116">
        <v>218.72</v>
      </c>
      <c r="C71116">
        <f t="shared" si="2766"/>
        <v>220.28407265522858</v>
      </c>
      <c r="D71116">
        <f t="shared" si="2767"/>
        <v>2.4463232708337976</v>
      </c>
      <c r="W71116">
        <f t="shared" si="2765"/>
        <v>116023</v>
      </c>
      <c r="X71116">
        <v>71323</v>
      </c>
      <c r="Y71116">
        <v>218.72</v>
      </c>
    </row>
    <row r="71117" spans="1:25" x14ac:dyDescent="0.45">
      <c r="A71117">
        <v>71945</v>
      </c>
      <c r="B71117">
        <v>218.72</v>
      </c>
      <c r="C71117">
        <f t="shared" si="2766"/>
        <v>220.28475269623911</v>
      </c>
      <c r="D71117">
        <f t="shared" si="2767"/>
        <v>2.4484510003875681</v>
      </c>
      <c r="W71117">
        <f t="shared" si="2765"/>
        <v>116024</v>
      </c>
      <c r="X71117">
        <v>71324</v>
      </c>
      <c r="Y71117">
        <v>218.72</v>
      </c>
    </row>
    <row r="71118" spans="1:25" x14ac:dyDescent="0.45">
      <c r="A71118">
        <v>71946</v>
      </c>
      <c r="B71118">
        <v>218.72</v>
      </c>
      <c r="C71118">
        <f t="shared" si="2766"/>
        <v>220.285432727169</v>
      </c>
      <c r="D71118">
        <f t="shared" si="2767"/>
        <v>2.450579623291762</v>
      </c>
      <c r="W71118">
        <f t="shared" ref="W71118:W71181" si="2768">X71118+44700</f>
        <v>116025</v>
      </c>
      <c r="X71118">
        <v>71325</v>
      </c>
      <c r="Y71118">
        <v>218.72</v>
      </c>
    </row>
    <row r="71119" spans="1:25" x14ac:dyDescent="0.45">
      <c r="A71119">
        <v>71947</v>
      </c>
      <c r="B71119">
        <v>218.72</v>
      </c>
      <c r="C71119">
        <f t="shared" si="2766"/>
        <v>220.28611274801841</v>
      </c>
      <c r="D71119">
        <f t="shared" si="2767"/>
        <v>2.4527091395057821</v>
      </c>
      <c r="W71119">
        <f t="shared" si="2768"/>
        <v>116026</v>
      </c>
      <c r="X71119">
        <v>71326</v>
      </c>
      <c r="Y71119">
        <v>218.72</v>
      </c>
    </row>
    <row r="71120" spans="1:25" x14ac:dyDescent="0.45">
      <c r="A71120">
        <v>71948</v>
      </c>
      <c r="B71120">
        <v>218.72</v>
      </c>
      <c r="C71120">
        <f t="shared" si="2766"/>
        <v>220.28679275878744</v>
      </c>
      <c r="D71120">
        <f t="shared" si="2767"/>
        <v>2.4548395489887667</v>
      </c>
      <c r="W71120">
        <f t="shared" si="2768"/>
        <v>116027</v>
      </c>
      <c r="X71120">
        <v>71327</v>
      </c>
      <c r="Y71120">
        <v>218.72</v>
      </c>
    </row>
    <row r="71121" spans="1:25" x14ac:dyDescent="0.45">
      <c r="A71121">
        <v>71949</v>
      </c>
      <c r="B71121">
        <v>218.72</v>
      </c>
      <c r="C71121">
        <f t="shared" si="2766"/>
        <v>220.28747275947632</v>
      </c>
      <c r="D71121">
        <f t="shared" si="2767"/>
        <v>2.4569708517002997</v>
      </c>
      <c r="W71121">
        <f t="shared" si="2768"/>
        <v>116028</v>
      </c>
      <c r="X71121">
        <v>71328</v>
      </c>
      <c r="Y71121">
        <v>218.72</v>
      </c>
    </row>
    <row r="71122" spans="1:25" x14ac:dyDescent="0.45">
      <c r="A71122">
        <v>71950</v>
      </c>
      <c r="B71122">
        <v>218.72</v>
      </c>
      <c r="C71122">
        <f t="shared" si="2766"/>
        <v>220.28815275008515</v>
      </c>
      <c r="D71122">
        <f t="shared" si="2767"/>
        <v>2.4591030475996103</v>
      </c>
      <c r="W71122">
        <f t="shared" si="2768"/>
        <v>116029</v>
      </c>
      <c r="X71122">
        <v>71329</v>
      </c>
      <c r="Y71122">
        <v>218.72</v>
      </c>
    </row>
    <row r="71123" spans="1:25" x14ac:dyDescent="0.45">
      <c r="A71123">
        <v>71951</v>
      </c>
      <c r="B71123">
        <v>218.72</v>
      </c>
      <c r="C71123">
        <f t="shared" si="2766"/>
        <v>220.2888327306141</v>
      </c>
      <c r="D71123">
        <f t="shared" si="2767"/>
        <v>2.4612361366461082</v>
      </c>
      <c r="W71123">
        <f t="shared" si="2768"/>
        <v>116030</v>
      </c>
      <c r="X71123">
        <v>71330</v>
      </c>
      <c r="Y71123">
        <v>218.72</v>
      </c>
    </row>
    <row r="71124" spans="1:25" x14ac:dyDescent="0.45">
      <c r="A71124">
        <v>71952</v>
      </c>
      <c r="B71124">
        <v>218.72</v>
      </c>
      <c r="C71124">
        <f t="shared" si="2766"/>
        <v>220.28951270106327</v>
      </c>
      <c r="D71124">
        <f t="shared" si="2767"/>
        <v>2.4633701187989359</v>
      </c>
      <c r="W71124">
        <f t="shared" si="2768"/>
        <v>116031</v>
      </c>
      <c r="X71124">
        <v>71331</v>
      </c>
      <c r="Y71124">
        <v>218.72</v>
      </c>
    </row>
    <row r="71125" spans="1:25" x14ac:dyDescent="0.45">
      <c r="A71125">
        <v>71953</v>
      </c>
      <c r="B71125">
        <v>218.72</v>
      </c>
      <c r="C71125">
        <f t="shared" si="2766"/>
        <v>220.29019266143288</v>
      </c>
      <c r="D71125">
        <f t="shared" si="2767"/>
        <v>2.4655049940176839</v>
      </c>
      <c r="W71125">
        <f t="shared" si="2768"/>
        <v>116032</v>
      </c>
      <c r="X71125">
        <v>71332</v>
      </c>
      <c r="Y71125">
        <v>218.72</v>
      </c>
    </row>
    <row r="71126" spans="1:25" x14ac:dyDescent="0.45">
      <c r="A71126">
        <v>71954</v>
      </c>
      <c r="B71126">
        <v>218.72</v>
      </c>
      <c r="C71126">
        <f t="shared" si="2766"/>
        <v>220.29087261172305</v>
      </c>
      <c r="D71126">
        <f t="shared" si="2767"/>
        <v>2.4676407622615866</v>
      </c>
      <c r="W71126">
        <f t="shared" si="2768"/>
        <v>116033</v>
      </c>
      <c r="X71126">
        <v>71333</v>
      </c>
      <c r="Y71126">
        <v>218.72</v>
      </c>
    </row>
    <row r="71127" spans="1:25" x14ac:dyDescent="0.45">
      <c r="A71127">
        <v>71955</v>
      </c>
      <c r="B71127">
        <v>218.72</v>
      </c>
      <c r="C71127">
        <f t="shared" si="2766"/>
        <v>220.2915525519339</v>
      </c>
      <c r="D71127">
        <f t="shared" si="2767"/>
        <v>2.4697774234899703</v>
      </c>
      <c r="W71127">
        <f t="shared" si="2768"/>
        <v>116034</v>
      </c>
      <c r="X71127">
        <v>71334</v>
      </c>
      <c r="Y71127">
        <v>218.72</v>
      </c>
    </row>
    <row r="71128" spans="1:25" x14ac:dyDescent="0.45">
      <c r="A71128">
        <v>71956</v>
      </c>
      <c r="B71128">
        <v>218.72</v>
      </c>
      <c r="C71128">
        <f t="shared" si="2766"/>
        <v>220.29223248206563</v>
      </c>
      <c r="D71128">
        <f t="shared" si="2767"/>
        <v>2.4719149776622507</v>
      </c>
      <c r="W71128">
        <f t="shared" si="2768"/>
        <v>116035</v>
      </c>
      <c r="X71128">
        <v>71335</v>
      </c>
      <c r="Y71128">
        <v>218.72</v>
      </c>
    </row>
    <row r="71129" spans="1:25" x14ac:dyDescent="0.45">
      <c r="A71129">
        <v>71957</v>
      </c>
      <c r="B71129">
        <v>218.72</v>
      </c>
      <c r="C71129">
        <f t="shared" si="2766"/>
        <v>220.29291240211833</v>
      </c>
      <c r="D71129">
        <f t="shared" si="2767"/>
        <v>2.4740534247376673</v>
      </c>
      <c r="W71129">
        <f t="shared" si="2768"/>
        <v>116036</v>
      </c>
      <c r="X71129">
        <v>71336</v>
      </c>
      <c r="Y71129">
        <v>218.72</v>
      </c>
    </row>
    <row r="71130" spans="1:25" x14ac:dyDescent="0.45">
      <c r="A71130">
        <v>71958</v>
      </c>
      <c r="B71130">
        <v>218.72</v>
      </c>
      <c r="C71130">
        <f t="shared" si="2766"/>
        <v>220.29359231209222</v>
      </c>
      <c r="D71130">
        <f t="shared" si="2767"/>
        <v>2.4761927646757282</v>
      </c>
      <c r="W71130">
        <f t="shared" si="2768"/>
        <v>116037</v>
      </c>
      <c r="X71130">
        <v>71337</v>
      </c>
      <c r="Y71130">
        <v>218.72</v>
      </c>
    </row>
    <row r="71131" spans="1:25" x14ac:dyDescent="0.45">
      <c r="A71131">
        <v>71959</v>
      </c>
      <c r="B71131">
        <v>218.72</v>
      </c>
      <c r="C71131">
        <f t="shared" si="2766"/>
        <v>220.29427221198739</v>
      </c>
      <c r="D71131">
        <f t="shared" si="2767"/>
        <v>2.4783329974356754</v>
      </c>
      <c r="W71131">
        <f t="shared" si="2768"/>
        <v>116038</v>
      </c>
      <c r="X71131">
        <v>71338</v>
      </c>
      <c r="Y71131">
        <v>218.72</v>
      </c>
    </row>
    <row r="71132" spans="1:25" x14ac:dyDescent="0.45">
      <c r="A71132">
        <v>71960</v>
      </c>
      <c r="B71132">
        <v>218.72</v>
      </c>
      <c r="C71132">
        <f t="shared" si="2766"/>
        <v>220.29495210180403</v>
      </c>
      <c r="D71132">
        <f t="shared" si="2767"/>
        <v>2.4804741229769309</v>
      </c>
      <c r="W71132">
        <f t="shared" si="2768"/>
        <v>116039</v>
      </c>
      <c r="X71132">
        <v>71339</v>
      </c>
      <c r="Y71132">
        <v>218.72</v>
      </c>
    </row>
    <row r="71133" spans="1:25" x14ac:dyDescent="0.45">
      <c r="A71133">
        <v>71961</v>
      </c>
      <c r="B71133">
        <v>218.72</v>
      </c>
      <c r="C71133">
        <f t="shared" si="2766"/>
        <v>220.29563198154227</v>
      </c>
      <c r="D71133">
        <f t="shared" si="2767"/>
        <v>2.4826161412588292</v>
      </c>
      <c r="W71133">
        <f t="shared" si="2768"/>
        <v>116040</v>
      </c>
      <c r="X71133">
        <v>71340</v>
      </c>
      <c r="Y71133">
        <v>218.72</v>
      </c>
    </row>
    <row r="71134" spans="1:25" x14ac:dyDescent="0.45">
      <c r="A71134">
        <v>71962</v>
      </c>
      <c r="B71134">
        <v>218.72</v>
      </c>
      <c r="C71134">
        <f t="shared" si="2766"/>
        <v>220.29631185120223</v>
      </c>
      <c r="D71134">
        <f t="shared" si="2767"/>
        <v>2.4847590522406153</v>
      </c>
      <c r="W71134">
        <f t="shared" si="2768"/>
        <v>116041</v>
      </c>
      <c r="X71134">
        <v>71341</v>
      </c>
      <c r="Y71134">
        <v>218.72</v>
      </c>
    </row>
    <row r="71135" spans="1:25" x14ac:dyDescent="0.45">
      <c r="A71135">
        <v>71963</v>
      </c>
      <c r="B71135">
        <v>218.72</v>
      </c>
      <c r="C71135">
        <f t="shared" si="2766"/>
        <v>220.29699171078414</v>
      </c>
      <c r="D71135">
        <f t="shared" si="2767"/>
        <v>2.4869028558818957</v>
      </c>
      <c r="W71135">
        <f t="shared" si="2768"/>
        <v>116042</v>
      </c>
      <c r="X71135">
        <v>71342</v>
      </c>
      <c r="Y71135">
        <v>218.72</v>
      </c>
    </row>
    <row r="71136" spans="1:25" x14ac:dyDescent="0.45">
      <c r="A71136">
        <v>71964</v>
      </c>
      <c r="B71136">
        <v>218.72</v>
      </c>
      <c r="C71136">
        <f t="shared" si="2766"/>
        <v>220.29767156028808</v>
      </c>
      <c r="D71136">
        <f t="shared" si="2767"/>
        <v>2.4890475521418289</v>
      </c>
      <c r="W71136">
        <f t="shared" si="2768"/>
        <v>116043</v>
      </c>
      <c r="X71136">
        <v>71343</v>
      </c>
      <c r="Y71136">
        <v>218.72</v>
      </c>
    </row>
    <row r="71137" spans="1:25" x14ac:dyDescent="0.45">
      <c r="A71137">
        <v>71965</v>
      </c>
      <c r="B71137">
        <v>218.72</v>
      </c>
      <c r="C71137">
        <f t="shared" si="2766"/>
        <v>220.29835139971422</v>
      </c>
      <c r="D71137">
        <f t="shared" si="2767"/>
        <v>2.4911931409798447</v>
      </c>
      <c r="W71137">
        <f t="shared" si="2768"/>
        <v>116044</v>
      </c>
      <c r="X71137">
        <v>71344</v>
      </c>
      <c r="Y71137">
        <v>218.72</v>
      </c>
    </row>
    <row r="71138" spans="1:25" x14ac:dyDescent="0.45">
      <c r="A71138">
        <v>71966</v>
      </c>
      <c r="B71138">
        <v>218.72</v>
      </c>
      <c r="C71138">
        <f t="shared" si="2766"/>
        <v>220.29903122906271</v>
      </c>
      <c r="D71138">
        <f t="shared" si="2767"/>
        <v>2.4933396223552835</v>
      </c>
      <c r="W71138">
        <f t="shared" si="2768"/>
        <v>116045</v>
      </c>
      <c r="X71138">
        <v>71345</v>
      </c>
      <c r="Y71138">
        <v>218.72</v>
      </c>
    </row>
    <row r="71139" spans="1:25" x14ac:dyDescent="0.45">
      <c r="A71139">
        <v>71967</v>
      </c>
      <c r="B71139">
        <v>218.72</v>
      </c>
      <c r="C71139">
        <f t="shared" si="2766"/>
        <v>220.29971104833368</v>
      </c>
      <c r="D71139">
        <f t="shared" si="2767"/>
        <v>2.4954869962274882</v>
      </c>
      <c r="W71139">
        <f t="shared" si="2768"/>
        <v>116046</v>
      </c>
      <c r="X71139">
        <v>71346</v>
      </c>
      <c r="Y71139">
        <v>218.72</v>
      </c>
    </row>
    <row r="71140" spans="1:25" x14ac:dyDescent="0.45">
      <c r="A71140">
        <v>71968</v>
      </c>
      <c r="B71140">
        <v>218.72</v>
      </c>
      <c r="C71140">
        <f t="shared" si="2766"/>
        <v>220.30039085752733</v>
      </c>
      <c r="D71140">
        <f t="shared" si="2767"/>
        <v>2.4976352625559821</v>
      </c>
      <c r="W71140">
        <f t="shared" si="2768"/>
        <v>116047</v>
      </c>
      <c r="X71140">
        <v>71347</v>
      </c>
      <c r="Y71140">
        <v>218.72</v>
      </c>
    </row>
    <row r="71141" spans="1:25" x14ac:dyDescent="0.45">
      <c r="A71141">
        <v>71969</v>
      </c>
      <c r="B71141">
        <v>218.72</v>
      </c>
      <c r="C71141">
        <f t="shared" si="2766"/>
        <v>220.30107065664376</v>
      </c>
      <c r="D71141">
        <f t="shared" si="2767"/>
        <v>2.4997844212999309</v>
      </c>
      <c r="W71141">
        <f t="shared" si="2768"/>
        <v>116048</v>
      </c>
      <c r="X71141">
        <v>71348</v>
      </c>
      <c r="Y71141">
        <v>218.72</v>
      </c>
    </row>
    <row r="71142" spans="1:25" x14ac:dyDescent="0.45">
      <c r="A71142">
        <v>71970</v>
      </c>
      <c r="B71142">
        <v>218.72</v>
      </c>
      <c r="C71142">
        <f t="shared" si="2766"/>
        <v>220.30175044568313</v>
      </c>
      <c r="D71142">
        <f t="shared" si="2767"/>
        <v>2.501934472418772</v>
      </c>
      <c r="W71142">
        <f t="shared" si="2768"/>
        <v>116049</v>
      </c>
      <c r="X71142">
        <v>71349</v>
      </c>
      <c r="Y71142">
        <v>218.72</v>
      </c>
    </row>
    <row r="71143" spans="1:25" x14ac:dyDescent="0.45">
      <c r="A71143">
        <v>71971</v>
      </c>
      <c r="B71143">
        <v>218.72</v>
      </c>
      <c r="C71143">
        <f t="shared" si="2766"/>
        <v>220.30243022464563</v>
      </c>
      <c r="D71143">
        <f t="shared" si="2767"/>
        <v>2.5040854158720318</v>
      </c>
      <c r="W71143">
        <f t="shared" si="2768"/>
        <v>116050</v>
      </c>
      <c r="X71143">
        <v>71350</v>
      </c>
      <c r="Y71143">
        <v>218.72</v>
      </c>
    </row>
    <row r="71144" spans="1:25" x14ac:dyDescent="0.45">
      <c r="A71144">
        <v>71972</v>
      </c>
      <c r="B71144">
        <v>218.72</v>
      </c>
      <c r="C71144">
        <f t="shared" si="2766"/>
        <v>220.30310999353134</v>
      </c>
      <c r="D71144">
        <f t="shared" si="2767"/>
        <v>2.5062372516187916</v>
      </c>
      <c r="W71144">
        <f t="shared" si="2768"/>
        <v>116051</v>
      </c>
      <c r="X71144">
        <v>71351</v>
      </c>
      <c r="Y71144">
        <v>218.72</v>
      </c>
    </row>
    <row r="71145" spans="1:25" x14ac:dyDescent="0.45">
      <c r="A71145">
        <v>71973</v>
      </c>
      <c r="B71145">
        <v>218.72</v>
      </c>
      <c r="C71145">
        <f t="shared" si="2766"/>
        <v>220.30378975234046</v>
      </c>
      <c r="D71145">
        <f t="shared" si="2767"/>
        <v>2.5083899796186713</v>
      </c>
      <c r="W71145">
        <f t="shared" si="2768"/>
        <v>116052</v>
      </c>
      <c r="X71145">
        <v>71352</v>
      </c>
      <c r="Y71145">
        <v>218.72</v>
      </c>
    </row>
    <row r="71146" spans="1:25" x14ac:dyDescent="0.45">
      <c r="A71146">
        <v>71974</v>
      </c>
      <c r="B71146">
        <v>218.72</v>
      </c>
      <c r="C71146">
        <f t="shared" si="2766"/>
        <v>220.30446950107313</v>
      </c>
      <c r="D71146">
        <f t="shared" si="2767"/>
        <v>2.5105435998309336</v>
      </c>
      <c r="W71146">
        <f t="shared" si="2768"/>
        <v>116053</v>
      </c>
      <c r="X71146">
        <v>71353</v>
      </c>
      <c r="Y71146">
        <v>218.72</v>
      </c>
    </row>
    <row r="71147" spans="1:25" x14ac:dyDescent="0.45">
      <c r="A71147">
        <v>71975</v>
      </c>
      <c r="B71147">
        <v>218.72</v>
      </c>
      <c r="C71147">
        <f t="shared" si="2766"/>
        <v>220.30514923972947</v>
      </c>
      <c r="D71147">
        <f t="shared" si="2767"/>
        <v>2.5126981122149323</v>
      </c>
      <c r="W71147">
        <f t="shared" si="2768"/>
        <v>116054</v>
      </c>
      <c r="X71147">
        <v>71354</v>
      </c>
      <c r="Y71147">
        <v>218.72</v>
      </c>
    </row>
    <row r="71148" spans="1:25" x14ac:dyDescent="0.45">
      <c r="A71148">
        <v>71976</v>
      </c>
      <c r="B71148">
        <v>218.72</v>
      </c>
      <c r="C71148">
        <f t="shared" si="2766"/>
        <v>220.30582896830967</v>
      </c>
      <c r="D71148">
        <f t="shared" si="2767"/>
        <v>2.5148535167301125</v>
      </c>
      <c r="W71148">
        <f t="shared" si="2768"/>
        <v>116055</v>
      </c>
      <c r="X71148">
        <v>71355</v>
      </c>
      <c r="Y71148">
        <v>218.72</v>
      </c>
    </row>
    <row r="71149" spans="1:25" x14ac:dyDescent="0.45">
      <c r="A71149">
        <v>71977</v>
      </c>
      <c r="B71149">
        <v>218.72</v>
      </c>
      <c r="C71149">
        <f t="shared" si="2766"/>
        <v>220.30650868681386</v>
      </c>
      <c r="D71149">
        <f t="shared" si="2767"/>
        <v>2.517009813335831</v>
      </c>
      <c r="W71149">
        <f t="shared" si="2768"/>
        <v>116056</v>
      </c>
      <c r="X71149">
        <v>71356</v>
      </c>
      <c r="Y71149">
        <v>218.72</v>
      </c>
    </row>
    <row r="71150" spans="1:25" x14ac:dyDescent="0.45">
      <c r="A71150">
        <v>71978</v>
      </c>
      <c r="B71150">
        <v>218.72</v>
      </c>
      <c r="C71150">
        <f t="shared" si="2766"/>
        <v>220.30718839524221</v>
      </c>
      <c r="D71150">
        <f t="shared" si="2767"/>
        <v>2.5191670019915358</v>
      </c>
      <c r="W71150">
        <f t="shared" si="2768"/>
        <v>116057</v>
      </c>
      <c r="X71150">
        <v>71357</v>
      </c>
      <c r="Y71150">
        <v>218.72</v>
      </c>
    </row>
    <row r="71151" spans="1:25" x14ac:dyDescent="0.45">
      <c r="A71151">
        <v>71979</v>
      </c>
      <c r="B71151">
        <v>218.72</v>
      </c>
      <c r="C71151">
        <f t="shared" si="2766"/>
        <v>220.30786809359483</v>
      </c>
      <c r="D71151">
        <f t="shared" si="2767"/>
        <v>2.5213250826564964</v>
      </c>
      <c r="W71151">
        <f t="shared" si="2768"/>
        <v>116058</v>
      </c>
      <c r="X71151">
        <v>71358</v>
      </c>
      <c r="Y71151">
        <v>218.72</v>
      </c>
    </row>
    <row r="71152" spans="1:25" x14ac:dyDescent="0.45">
      <c r="A71152">
        <v>71980</v>
      </c>
      <c r="B71152">
        <v>218.72</v>
      </c>
      <c r="C71152">
        <f t="shared" si="2766"/>
        <v>220.30854778187191</v>
      </c>
      <c r="D71152">
        <f t="shared" si="2767"/>
        <v>2.5234840552901638</v>
      </c>
      <c r="W71152">
        <f t="shared" si="2768"/>
        <v>116059</v>
      </c>
      <c r="X71152">
        <v>71359</v>
      </c>
      <c r="Y71152">
        <v>218.72</v>
      </c>
    </row>
    <row r="71153" spans="1:25" x14ac:dyDescent="0.45">
      <c r="A71153">
        <v>71981</v>
      </c>
      <c r="B71153">
        <v>218.72</v>
      </c>
      <c r="C71153">
        <f t="shared" si="2766"/>
        <v>220.30922746007354</v>
      </c>
      <c r="D71153">
        <f t="shared" si="2767"/>
        <v>2.5256439198518104</v>
      </c>
      <c r="W71153">
        <f t="shared" si="2768"/>
        <v>116060</v>
      </c>
      <c r="X71153">
        <v>71360</v>
      </c>
      <c r="Y71153">
        <v>218.72</v>
      </c>
    </row>
    <row r="71154" spans="1:25" x14ac:dyDescent="0.45">
      <c r="A71154">
        <v>71982</v>
      </c>
      <c r="B71154">
        <v>218.72</v>
      </c>
      <c r="C71154">
        <f t="shared" si="2766"/>
        <v>220.30990712819994</v>
      </c>
      <c r="D71154">
        <f t="shared" si="2767"/>
        <v>2.5278046763009794</v>
      </c>
      <c r="W71154">
        <f t="shared" si="2768"/>
        <v>116061</v>
      </c>
      <c r="X71154">
        <v>71361</v>
      </c>
      <c r="Y71154">
        <v>218.72</v>
      </c>
    </row>
    <row r="71155" spans="1:25" x14ac:dyDescent="0.45">
      <c r="A71155">
        <v>71983</v>
      </c>
      <c r="B71155">
        <v>218.72</v>
      </c>
      <c r="C71155">
        <f t="shared" si="2766"/>
        <v>220.31058678625124</v>
      </c>
      <c r="D71155">
        <f t="shared" si="2767"/>
        <v>2.5299663245970372</v>
      </c>
      <c r="W71155">
        <f t="shared" si="2768"/>
        <v>116062</v>
      </c>
      <c r="X71155">
        <v>71362</v>
      </c>
      <c r="Y71155">
        <v>218.72</v>
      </c>
    </row>
    <row r="71156" spans="1:25" x14ac:dyDescent="0.45">
      <c r="A71156">
        <v>71984</v>
      </c>
      <c r="B71156">
        <v>218.72</v>
      </c>
      <c r="C71156">
        <f t="shared" si="2766"/>
        <v>220.31126643422755</v>
      </c>
      <c r="D71156">
        <f t="shared" si="2767"/>
        <v>2.532128864699259</v>
      </c>
      <c r="W71156">
        <f t="shared" si="2768"/>
        <v>116063</v>
      </c>
      <c r="X71156">
        <v>71363</v>
      </c>
      <c r="Y71156">
        <v>218.72</v>
      </c>
    </row>
    <row r="71157" spans="1:25" x14ac:dyDescent="0.45">
      <c r="A71157">
        <v>71985</v>
      </c>
      <c r="B71157">
        <v>218.72</v>
      </c>
      <c r="C71157">
        <f t="shared" si="2766"/>
        <v>220.31194607212905</v>
      </c>
      <c r="D71157">
        <f t="shared" si="2767"/>
        <v>2.5342922965671031</v>
      </c>
      <c r="W71157">
        <f t="shared" si="2768"/>
        <v>116064</v>
      </c>
      <c r="X71157">
        <v>71364</v>
      </c>
      <c r="Y71157">
        <v>218.72</v>
      </c>
    </row>
    <row r="71158" spans="1:25" x14ac:dyDescent="0.45">
      <c r="A71158">
        <v>71986</v>
      </c>
      <c r="B71158">
        <v>218.72</v>
      </c>
      <c r="C71158">
        <f t="shared" si="2766"/>
        <v>220.3126256999559</v>
      </c>
      <c r="D71158">
        <f t="shared" si="2767"/>
        <v>2.5364566201600298</v>
      </c>
      <c r="W71158">
        <f t="shared" si="2768"/>
        <v>116065</v>
      </c>
      <c r="X71158">
        <v>71365</v>
      </c>
      <c r="Y71158">
        <v>218.72</v>
      </c>
    </row>
    <row r="71159" spans="1:25" x14ac:dyDescent="0.45">
      <c r="A71159">
        <v>71987</v>
      </c>
      <c r="B71159">
        <v>218.72</v>
      </c>
      <c r="C71159">
        <f t="shared" si="2766"/>
        <v>220.31330531770823</v>
      </c>
      <c r="D71159">
        <f t="shared" si="2767"/>
        <v>2.5386218354373193</v>
      </c>
      <c r="W71159">
        <f t="shared" si="2768"/>
        <v>116066</v>
      </c>
      <c r="X71159">
        <v>71366</v>
      </c>
      <c r="Y71159">
        <v>218.72</v>
      </c>
    </row>
    <row r="71160" spans="1:25" x14ac:dyDescent="0.45">
      <c r="A71160">
        <v>71988</v>
      </c>
      <c r="B71160">
        <v>218.72</v>
      </c>
      <c r="C71160">
        <f t="shared" si="2766"/>
        <v>220.31398492538619</v>
      </c>
      <c r="D71160">
        <f t="shared" si="2767"/>
        <v>2.5407879423584339</v>
      </c>
      <c r="W71160">
        <f t="shared" si="2768"/>
        <v>116067</v>
      </c>
      <c r="X71160">
        <v>71367</v>
      </c>
      <c r="Y71160">
        <v>218.72</v>
      </c>
    </row>
    <row r="71161" spans="1:25" x14ac:dyDescent="0.45">
      <c r="A71161">
        <v>71989</v>
      </c>
      <c r="B71161">
        <v>218.72</v>
      </c>
      <c r="C71161">
        <f t="shared" si="2766"/>
        <v>220.31466452298994</v>
      </c>
      <c r="D71161">
        <f t="shared" si="2767"/>
        <v>2.5429549408827472</v>
      </c>
      <c r="W71161">
        <f t="shared" si="2768"/>
        <v>116068</v>
      </c>
      <c r="X71161">
        <v>71368</v>
      </c>
      <c r="Y71161">
        <v>218.72</v>
      </c>
    </row>
    <row r="71162" spans="1:25" x14ac:dyDescent="0.45">
      <c r="A71162">
        <v>71990</v>
      </c>
      <c r="B71162">
        <v>218.72</v>
      </c>
      <c r="C71162">
        <f t="shared" si="2766"/>
        <v>220.31534411051962</v>
      </c>
      <c r="D71162">
        <f t="shared" si="2767"/>
        <v>2.5451228309696345</v>
      </c>
      <c r="W71162">
        <f t="shared" si="2768"/>
        <v>116069</v>
      </c>
      <c r="X71162">
        <v>71369</v>
      </c>
      <c r="Y71162">
        <v>218.72</v>
      </c>
    </row>
    <row r="71163" spans="1:25" x14ac:dyDescent="0.45">
      <c r="A71163">
        <v>71991</v>
      </c>
      <c r="B71163">
        <v>218.72</v>
      </c>
      <c r="C71163">
        <f t="shared" si="2766"/>
        <v>220.31602368797542</v>
      </c>
      <c r="D71163">
        <f t="shared" si="2767"/>
        <v>2.5472916125786536</v>
      </c>
      <c r="W71163">
        <f t="shared" si="2768"/>
        <v>116070</v>
      </c>
      <c r="X71163">
        <v>71370</v>
      </c>
      <c r="Y71163">
        <v>218.72</v>
      </c>
    </row>
    <row r="71164" spans="1:25" x14ac:dyDescent="0.45">
      <c r="A71164">
        <v>71992</v>
      </c>
      <c r="B71164">
        <v>218.72</v>
      </c>
      <c r="C71164">
        <f t="shared" si="2766"/>
        <v>220.31670325535742</v>
      </c>
      <c r="D71164">
        <f t="shared" si="2767"/>
        <v>2.5494612856690004</v>
      </c>
      <c r="W71164">
        <f t="shared" si="2768"/>
        <v>116071</v>
      </c>
      <c r="X71164">
        <v>71371</v>
      </c>
      <c r="Y71164">
        <v>218.72</v>
      </c>
    </row>
    <row r="71165" spans="1:25" x14ac:dyDescent="0.45">
      <c r="A71165">
        <v>71993</v>
      </c>
      <c r="B71165">
        <v>218.72</v>
      </c>
      <c r="C71165">
        <f t="shared" si="2766"/>
        <v>220.31738281266578</v>
      </c>
      <c r="D71165">
        <f t="shared" si="2767"/>
        <v>2.5516318502000543</v>
      </c>
      <c r="W71165">
        <f t="shared" si="2768"/>
        <v>116072</v>
      </c>
      <c r="X71165">
        <v>71372</v>
      </c>
      <c r="Y71165">
        <v>218.72</v>
      </c>
    </row>
    <row r="71166" spans="1:25" x14ac:dyDescent="0.45">
      <c r="A71166">
        <v>71994</v>
      </c>
      <c r="B71166">
        <v>218.72</v>
      </c>
      <c r="C71166">
        <f t="shared" si="2766"/>
        <v>220.31806235990069</v>
      </c>
      <c r="D71166">
        <f t="shared" si="2767"/>
        <v>2.5538033061313774</v>
      </c>
      <c r="W71166">
        <f t="shared" si="2768"/>
        <v>116073</v>
      </c>
      <c r="X71166">
        <v>71373</v>
      </c>
      <c r="Y71166">
        <v>218.72</v>
      </c>
    </row>
    <row r="71167" spans="1:25" x14ac:dyDescent="0.45">
      <c r="A71167">
        <v>71995</v>
      </c>
      <c r="B71167">
        <v>218.72</v>
      </c>
      <c r="C71167">
        <f t="shared" si="2766"/>
        <v>220.3187418970623</v>
      </c>
      <c r="D71167">
        <f t="shared" si="2767"/>
        <v>2.5559756534223519</v>
      </c>
      <c r="W71167">
        <f t="shared" si="2768"/>
        <v>116074</v>
      </c>
      <c r="X71167">
        <v>71374</v>
      </c>
      <c r="Y71167">
        <v>218.72</v>
      </c>
    </row>
    <row r="71168" spans="1:25" x14ac:dyDescent="0.45">
      <c r="A71168">
        <v>71996</v>
      </c>
      <c r="B71168">
        <v>218.72</v>
      </c>
      <c r="C71168">
        <f t="shared" si="2766"/>
        <v>220.31942142415073</v>
      </c>
      <c r="D71168">
        <f t="shared" si="2767"/>
        <v>2.558148892032361</v>
      </c>
      <c r="W71168">
        <f t="shared" si="2768"/>
        <v>116075</v>
      </c>
      <c r="X71168">
        <v>71375</v>
      </c>
      <c r="Y71168">
        <v>218.72</v>
      </c>
    </row>
    <row r="71169" spans="1:25" x14ac:dyDescent="0.45">
      <c r="A71169">
        <v>71997</v>
      </c>
      <c r="B71169">
        <v>218.72</v>
      </c>
      <c r="C71169">
        <f t="shared" si="2766"/>
        <v>220.32010094116612</v>
      </c>
      <c r="D71169">
        <f t="shared" si="2767"/>
        <v>2.5603230219206989</v>
      </c>
      <c r="W71169">
        <f t="shared" si="2768"/>
        <v>116076</v>
      </c>
      <c r="X71169">
        <v>71376</v>
      </c>
      <c r="Y71169">
        <v>218.72</v>
      </c>
    </row>
    <row r="71170" spans="1:25" x14ac:dyDescent="0.45">
      <c r="A71170">
        <v>71998</v>
      </c>
      <c r="B71170">
        <v>218.72</v>
      </c>
      <c r="C71170">
        <f t="shared" si="2766"/>
        <v>220.32078044810868</v>
      </c>
      <c r="D71170">
        <f t="shared" si="2767"/>
        <v>2.5624980430470243</v>
      </c>
      <c r="W71170">
        <f t="shared" si="2768"/>
        <v>116077</v>
      </c>
      <c r="X71170">
        <v>71377</v>
      </c>
      <c r="Y71170">
        <v>218.72</v>
      </c>
    </row>
    <row r="71171" spans="1:25" x14ac:dyDescent="0.45">
      <c r="A71171">
        <v>71999</v>
      </c>
      <c r="B71171">
        <v>218.72</v>
      </c>
      <c r="C71171">
        <f t="shared" si="2766"/>
        <v>220.32145994497847</v>
      </c>
      <c r="D71171">
        <f t="shared" si="2767"/>
        <v>2.5646739553704525</v>
      </c>
      <c r="W71171">
        <f t="shared" si="2768"/>
        <v>116078</v>
      </c>
      <c r="X71171">
        <v>71378</v>
      </c>
      <c r="Y71171">
        <v>218.72</v>
      </c>
    </row>
    <row r="71172" spans="1:25" x14ac:dyDescent="0.45">
      <c r="A71172">
        <v>72000</v>
      </c>
      <c r="B71172">
        <v>218.72</v>
      </c>
      <c r="C71172">
        <f t="shared" ref="C71172:C71235" si="2769">$H$4 - $I$4*EXP(-A71172/$J$4)</f>
        <v>220.32213943177572</v>
      </c>
      <c r="D71172">
        <f t="shared" ref="D71172:D71235" si="2770">(B71172-C71172)^2</f>
        <v>2.5668507588506451</v>
      </c>
      <c r="W71172">
        <f t="shared" si="2768"/>
        <v>116079</v>
      </c>
      <c r="X71172">
        <v>71379</v>
      </c>
      <c r="Y71172">
        <v>218.72</v>
      </c>
    </row>
    <row r="71173" spans="1:25" x14ac:dyDescent="0.45">
      <c r="A71173">
        <v>72001</v>
      </c>
      <c r="B71173">
        <v>218.72</v>
      </c>
      <c r="C71173">
        <f t="shared" si="2769"/>
        <v>220.32281890850055</v>
      </c>
      <c r="D71173">
        <f t="shared" si="2770"/>
        <v>2.5690284534469017</v>
      </c>
      <c r="W71173">
        <f t="shared" si="2768"/>
        <v>116080</v>
      </c>
      <c r="X71173">
        <v>71380</v>
      </c>
      <c r="Y71173">
        <v>218.72</v>
      </c>
    </row>
    <row r="71174" spans="1:25" x14ac:dyDescent="0.45">
      <c r="A71174">
        <v>72002</v>
      </c>
      <c r="B71174">
        <v>218.72</v>
      </c>
      <c r="C71174">
        <f t="shared" si="2769"/>
        <v>220.32349837515306</v>
      </c>
      <c r="D71174">
        <f t="shared" si="2770"/>
        <v>2.5712070391185229</v>
      </c>
      <c r="W71174">
        <f t="shared" si="2768"/>
        <v>116081</v>
      </c>
      <c r="X71174">
        <v>71381</v>
      </c>
      <c r="Y71174">
        <v>218.72</v>
      </c>
    </row>
    <row r="71175" spans="1:25" x14ac:dyDescent="0.45">
      <c r="A71175">
        <v>72003</v>
      </c>
      <c r="B71175">
        <v>218.72</v>
      </c>
      <c r="C71175">
        <f t="shared" si="2769"/>
        <v>220.32417783173349</v>
      </c>
      <c r="D71175">
        <f t="shared" si="2770"/>
        <v>2.5733865158251756</v>
      </c>
      <c r="W71175">
        <f t="shared" si="2768"/>
        <v>116082</v>
      </c>
      <c r="X71175">
        <v>71382</v>
      </c>
      <c r="Y71175">
        <v>218.72</v>
      </c>
    </row>
    <row r="71176" spans="1:25" x14ac:dyDescent="0.45">
      <c r="A71176">
        <v>72004</v>
      </c>
      <c r="B71176">
        <v>218.72</v>
      </c>
      <c r="C71176">
        <f t="shared" si="2769"/>
        <v>220.32485727824195</v>
      </c>
      <c r="D71176">
        <f t="shared" si="2770"/>
        <v>2.5755668835261636</v>
      </c>
      <c r="W71176">
        <f t="shared" si="2768"/>
        <v>116083</v>
      </c>
      <c r="X71176">
        <v>71383</v>
      </c>
      <c r="Y71176">
        <v>218.72</v>
      </c>
    </row>
    <row r="71177" spans="1:25" x14ac:dyDescent="0.45">
      <c r="A71177">
        <v>72005</v>
      </c>
      <c r="B71177">
        <v>218.72</v>
      </c>
      <c r="C71177">
        <f t="shared" si="2769"/>
        <v>220.32553671467855</v>
      </c>
      <c r="D71177">
        <f t="shared" si="2770"/>
        <v>2.5777481421807917</v>
      </c>
      <c r="W71177">
        <f t="shared" si="2768"/>
        <v>116084</v>
      </c>
      <c r="X71177">
        <v>71384</v>
      </c>
      <c r="Y71177">
        <v>218.72</v>
      </c>
    </row>
    <row r="71178" spans="1:25" x14ac:dyDescent="0.45">
      <c r="A71178">
        <v>72006</v>
      </c>
      <c r="B71178">
        <v>218.72</v>
      </c>
      <c r="C71178">
        <f t="shared" si="2769"/>
        <v>220.32621614104349</v>
      </c>
      <c r="D71178">
        <f t="shared" si="2770"/>
        <v>2.5799302917486395</v>
      </c>
      <c r="W71178">
        <f t="shared" si="2768"/>
        <v>116085</v>
      </c>
      <c r="X71178">
        <v>71385</v>
      </c>
      <c r="Y71178">
        <v>218.72</v>
      </c>
    </row>
    <row r="71179" spans="1:25" x14ac:dyDescent="0.45">
      <c r="A71179">
        <v>72007</v>
      </c>
      <c r="B71179">
        <v>218.72</v>
      </c>
      <c r="C71179">
        <f t="shared" si="2769"/>
        <v>220.32689555733688</v>
      </c>
      <c r="D71179">
        <f t="shared" si="2770"/>
        <v>2.5821133321890151</v>
      </c>
      <c r="W71179">
        <f t="shared" si="2768"/>
        <v>116086</v>
      </c>
      <c r="X71179">
        <v>71386</v>
      </c>
      <c r="Y71179">
        <v>218.72</v>
      </c>
    </row>
    <row r="71180" spans="1:25" x14ac:dyDescent="0.45">
      <c r="A71180">
        <v>72008</v>
      </c>
      <c r="B71180">
        <v>218.72</v>
      </c>
      <c r="C71180">
        <f t="shared" si="2769"/>
        <v>220.32757496355893</v>
      </c>
      <c r="D71180">
        <f t="shared" si="2770"/>
        <v>2.5842972634615009</v>
      </c>
      <c r="W71180">
        <f t="shared" si="2768"/>
        <v>116087</v>
      </c>
      <c r="X71180">
        <v>71387</v>
      </c>
      <c r="Y71180">
        <v>218.72</v>
      </c>
    </row>
    <row r="71181" spans="1:25" x14ac:dyDescent="0.45">
      <c r="A71181">
        <v>72009</v>
      </c>
      <c r="B71181">
        <v>218.72</v>
      </c>
      <c r="C71181">
        <f t="shared" si="2769"/>
        <v>220.32825435970972</v>
      </c>
      <c r="D71181">
        <f t="shared" si="2770"/>
        <v>2.5864820855253168</v>
      </c>
      <c r="W71181">
        <f t="shared" si="2768"/>
        <v>116088</v>
      </c>
      <c r="X71181">
        <v>71388</v>
      </c>
      <c r="Y71181">
        <v>218.72</v>
      </c>
    </row>
    <row r="71182" spans="1:25" x14ac:dyDescent="0.45">
      <c r="A71182">
        <v>72010</v>
      </c>
      <c r="B71182">
        <v>218.72</v>
      </c>
      <c r="C71182">
        <f t="shared" si="2769"/>
        <v>220.32893374578944</v>
      </c>
      <c r="D71182">
        <f t="shared" si="2770"/>
        <v>2.5886677983400479</v>
      </c>
      <c r="W71182">
        <f t="shared" ref="W71182:W71245" si="2771">X71182+44700</f>
        <v>116089</v>
      </c>
      <c r="X71182">
        <v>71389</v>
      </c>
      <c r="Y71182">
        <v>218.72</v>
      </c>
    </row>
    <row r="71183" spans="1:25" x14ac:dyDescent="0.45">
      <c r="A71183">
        <v>72011</v>
      </c>
      <c r="B71183">
        <v>218.72</v>
      </c>
      <c r="C71183">
        <f t="shared" si="2769"/>
        <v>220.32961312179825</v>
      </c>
      <c r="D71183">
        <f t="shared" si="2770"/>
        <v>2.5908544018650996</v>
      </c>
      <c r="W71183">
        <f t="shared" si="2771"/>
        <v>116090</v>
      </c>
      <c r="X71183">
        <v>71390</v>
      </c>
      <c r="Y71183">
        <v>218.72</v>
      </c>
    </row>
    <row r="71184" spans="1:25" x14ac:dyDescent="0.45">
      <c r="A71184">
        <v>72012</v>
      </c>
      <c r="B71184">
        <v>218.72</v>
      </c>
      <c r="C71184">
        <f t="shared" si="2769"/>
        <v>220.33029248773624</v>
      </c>
      <c r="D71184">
        <f t="shared" si="2770"/>
        <v>2.5930418960597863</v>
      </c>
      <c r="W71184">
        <f t="shared" si="2771"/>
        <v>116091</v>
      </c>
      <c r="X71184">
        <v>71391</v>
      </c>
      <c r="Y71184">
        <v>218.72</v>
      </c>
    </row>
    <row r="71185" spans="1:25" x14ac:dyDescent="0.45">
      <c r="A71185">
        <v>72013</v>
      </c>
      <c r="B71185">
        <v>218.72</v>
      </c>
      <c r="C71185">
        <f t="shared" si="2769"/>
        <v>220.33097184360363</v>
      </c>
      <c r="D71185">
        <f t="shared" si="2770"/>
        <v>2.595230280883698</v>
      </c>
      <c r="W71185">
        <f t="shared" si="2771"/>
        <v>116092</v>
      </c>
      <c r="X71185">
        <v>71392</v>
      </c>
      <c r="Y71185">
        <v>218.72</v>
      </c>
    </row>
    <row r="71186" spans="1:25" x14ac:dyDescent="0.45">
      <c r="A71186">
        <v>72014</v>
      </c>
      <c r="B71186">
        <v>218.72</v>
      </c>
      <c r="C71186">
        <f t="shared" si="2769"/>
        <v>220.33165118940053</v>
      </c>
      <c r="D71186">
        <f t="shared" si="2770"/>
        <v>2.5974195562961517</v>
      </c>
      <c r="W71186">
        <f t="shared" si="2771"/>
        <v>116093</v>
      </c>
      <c r="X71186">
        <v>71393</v>
      </c>
      <c r="Y71186">
        <v>218.72</v>
      </c>
    </row>
    <row r="71187" spans="1:25" x14ac:dyDescent="0.45">
      <c r="A71187">
        <v>72015</v>
      </c>
      <c r="B71187">
        <v>218.72</v>
      </c>
      <c r="C71187">
        <f t="shared" si="2769"/>
        <v>220.33233052512711</v>
      </c>
      <c r="D71187">
        <f t="shared" si="2770"/>
        <v>2.5996097222566501</v>
      </c>
      <c r="W71187">
        <f t="shared" si="2771"/>
        <v>116094</v>
      </c>
      <c r="X71187">
        <v>71394</v>
      </c>
      <c r="Y71187">
        <v>218.72</v>
      </c>
    </row>
    <row r="71188" spans="1:25" x14ac:dyDescent="0.45">
      <c r="A71188">
        <v>72016</v>
      </c>
      <c r="B71188">
        <v>218.72</v>
      </c>
      <c r="C71188">
        <f t="shared" si="2769"/>
        <v>220.33300985078347</v>
      </c>
      <c r="D71188">
        <f t="shared" si="2770"/>
        <v>2.6018007787245128</v>
      </c>
      <c r="W71188">
        <f t="shared" si="2771"/>
        <v>116095</v>
      </c>
      <c r="X71188">
        <v>71395</v>
      </c>
      <c r="Y71188">
        <v>218.72</v>
      </c>
    </row>
    <row r="71189" spans="1:25" x14ac:dyDescent="0.45">
      <c r="A71189">
        <v>72017</v>
      </c>
      <c r="B71189">
        <v>218.72</v>
      </c>
      <c r="C71189">
        <f t="shared" si="2769"/>
        <v>220.33368916636982</v>
      </c>
      <c r="D71189">
        <f t="shared" si="2770"/>
        <v>2.6039927256593365</v>
      </c>
      <c r="W71189">
        <f t="shared" si="2771"/>
        <v>116096</v>
      </c>
      <c r="X71189">
        <v>71396</v>
      </c>
      <c r="Y71189">
        <v>218.72</v>
      </c>
    </row>
    <row r="71190" spans="1:25" x14ac:dyDescent="0.45">
      <c r="A71190">
        <v>72018</v>
      </c>
      <c r="B71190">
        <v>218.72</v>
      </c>
      <c r="C71190">
        <f t="shared" si="2769"/>
        <v>220.33436847188631</v>
      </c>
      <c r="D71190">
        <f t="shared" si="2770"/>
        <v>2.6061855630205346</v>
      </c>
      <c r="W71190">
        <f t="shared" si="2771"/>
        <v>116097</v>
      </c>
      <c r="X71190">
        <v>71397</v>
      </c>
      <c r="Y71190">
        <v>218.72</v>
      </c>
    </row>
    <row r="71191" spans="1:25" x14ac:dyDescent="0.45">
      <c r="A71191">
        <v>72019</v>
      </c>
      <c r="B71191">
        <v>218.72</v>
      </c>
      <c r="C71191">
        <f t="shared" si="2769"/>
        <v>220.33504776733301</v>
      </c>
      <c r="D71191">
        <f t="shared" si="2770"/>
        <v>2.6083792907673407</v>
      </c>
      <c r="W71191">
        <f t="shared" si="2771"/>
        <v>116098</v>
      </c>
      <c r="X71191">
        <v>71398</v>
      </c>
      <c r="Y71191">
        <v>218.72</v>
      </c>
    </row>
    <row r="71192" spans="1:25" x14ac:dyDescent="0.45">
      <c r="A71192">
        <v>72020</v>
      </c>
      <c r="B71192">
        <v>218.72</v>
      </c>
      <c r="C71192">
        <f t="shared" si="2769"/>
        <v>220.33572705271015</v>
      </c>
      <c r="D71192">
        <f t="shared" si="2770"/>
        <v>2.6105739088594468</v>
      </c>
      <c r="W71192">
        <f t="shared" si="2771"/>
        <v>116099</v>
      </c>
      <c r="X71192">
        <v>71399</v>
      </c>
      <c r="Y71192">
        <v>218.72</v>
      </c>
    </row>
    <row r="71193" spans="1:25" x14ac:dyDescent="0.45">
      <c r="A71193">
        <v>72021</v>
      </c>
      <c r="B71193">
        <v>218.72</v>
      </c>
      <c r="C71193">
        <f t="shared" si="2769"/>
        <v>220.33640632801786</v>
      </c>
      <c r="D71193">
        <f t="shared" si="2770"/>
        <v>2.6127694172561799</v>
      </c>
      <c r="W71193">
        <f t="shared" si="2771"/>
        <v>116100</v>
      </c>
      <c r="X71193">
        <v>71400</v>
      </c>
      <c r="Y71193">
        <v>218.72</v>
      </c>
    </row>
    <row r="71194" spans="1:25" x14ac:dyDescent="0.45">
      <c r="A71194">
        <v>72022</v>
      </c>
      <c r="B71194">
        <v>218.72</v>
      </c>
      <c r="C71194">
        <f t="shared" si="2769"/>
        <v>220.33708559325626</v>
      </c>
      <c r="D71194">
        <f t="shared" si="2770"/>
        <v>2.6149658159169604</v>
      </c>
      <c r="W71194">
        <f t="shared" si="2771"/>
        <v>116101</v>
      </c>
      <c r="X71194">
        <v>71401</v>
      </c>
      <c r="Y71194">
        <v>218.72</v>
      </c>
    </row>
    <row r="71195" spans="1:25" x14ac:dyDescent="0.45">
      <c r="A71195">
        <v>72023</v>
      </c>
      <c r="B71195">
        <v>218.72</v>
      </c>
      <c r="C71195">
        <f t="shared" si="2769"/>
        <v>220.33776484842554</v>
      </c>
      <c r="D71195">
        <f t="shared" si="2770"/>
        <v>2.6171631048013011</v>
      </c>
      <c r="W71195">
        <f t="shared" si="2771"/>
        <v>116102</v>
      </c>
      <c r="X71195">
        <v>71402</v>
      </c>
      <c r="Y71195">
        <v>218.72</v>
      </c>
    </row>
    <row r="71196" spans="1:25" x14ac:dyDescent="0.45">
      <c r="A71196">
        <v>72024</v>
      </c>
      <c r="B71196">
        <v>218.72</v>
      </c>
      <c r="C71196">
        <f t="shared" si="2769"/>
        <v>220.33844409352582</v>
      </c>
      <c r="D71196">
        <f t="shared" si="2770"/>
        <v>2.6193612838686251</v>
      </c>
      <c r="W71196">
        <f t="shared" si="2771"/>
        <v>116103</v>
      </c>
      <c r="X71196">
        <v>71403</v>
      </c>
      <c r="Y71196">
        <v>218.72</v>
      </c>
    </row>
    <row r="71197" spans="1:25" x14ac:dyDescent="0.45">
      <c r="A71197">
        <v>72025</v>
      </c>
      <c r="B71197">
        <v>218.72</v>
      </c>
      <c r="C71197">
        <f t="shared" si="2769"/>
        <v>220.33912332855726</v>
      </c>
      <c r="D71197">
        <f t="shared" si="2770"/>
        <v>2.6215603530783573</v>
      </c>
      <c r="W71197">
        <f t="shared" si="2771"/>
        <v>116104</v>
      </c>
      <c r="X71197">
        <v>71404</v>
      </c>
      <c r="Y71197">
        <v>218.72</v>
      </c>
    </row>
    <row r="71198" spans="1:25" x14ac:dyDescent="0.45">
      <c r="A71198">
        <v>72026</v>
      </c>
      <c r="B71198">
        <v>218.72</v>
      </c>
      <c r="C71198">
        <f t="shared" si="2769"/>
        <v>220.33980255352003</v>
      </c>
      <c r="D71198">
        <f t="shared" si="2770"/>
        <v>2.6237603123900146</v>
      </c>
      <c r="W71198">
        <f t="shared" si="2771"/>
        <v>116105</v>
      </c>
      <c r="X71198">
        <v>71405</v>
      </c>
      <c r="Y71198">
        <v>218.72</v>
      </c>
    </row>
    <row r="71199" spans="1:25" x14ac:dyDescent="0.45">
      <c r="A71199">
        <v>72027</v>
      </c>
      <c r="B71199">
        <v>218.72</v>
      </c>
      <c r="C71199">
        <f t="shared" si="2769"/>
        <v>220.34048176841424</v>
      </c>
      <c r="D71199">
        <f t="shared" si="2770"/>
        <v>2.6259611617629326</v>
      </c>
      <c r="W71199">
        <f t="shared" si="2771"/>
        <v>116106</v>
      </c>
      <c r="X71199">
        <v>71406</v>
      </c>
      <c r="Y71199">
        <v>218.72</v>
      </c>
    </row>
    <row r="71200" spans="1:25" x14ac:dyDescent="0.45">
      <c r="A71200">
        <v>72028</v>
      </c>
      <c r="B71200">
        <v>218.72</v>
      </c>
      <c r="C71200">
        <f t="shared" si="2769"/>
        <v>220.34116097324005</v>
      </c>
      <c r="D71200">
        <f t="shared" si="2770"/>
        <v>2.6281629011566321</v>
      </c>
      <c r="W71200">
        <f t="shared" si="2771"/>
        <v>116107</v>
      </c>
      <c r="X71200">
        <v>71407</v>
      </c>
      <c r="Y71200">
        <v>218.72</v>
      </c>
    </row>
    <row r="71201" spans="1:25" x14ac:dyDescent="0.45">
      <c r="A71201">
        <v>72029</v>
      </c>
      <c r="B71201">
        <v>218.72</v>
      </c>
      <c r="C71201">
        <f t="shared" si="2769"/>
        <v>220.34184016799762</v>
      </c>
      <c r="D71201">
        <f t="shared" si="2770"/>
        <v>2.6303655305305425</v>
      </c>
      <c r="W71201">
        <f t="shared" si="2771"/>
        <v>116108</v>
      </c>
      <c r="X71201">
        <v>71408</v>
      </c>
      <c r="Y71201">
        <v>218.72</v>
      </c>
    </row>
    <row r="71202" spans="1:25" x14ac:dyDescent="0.45">
      <c r="A71202">
        <v>72030</v>
      </c>
      <c r="B71202">
        <v>218.72</v>
      </c>
      <c r="C71202">
        <f t="shared" si="2769"/>
        <v>220.34251935268711</v>
      </c>
      <c r="D71202">
        <f t="shared" si="2770"/>
        <v>2.6325690498441876</v>
      </c>
      <c r="W71202">
        <f t="shared" si="2771"/>
        <v>116109</v>
      </c>
      <c r="X71202">
        <v>71409</v>
      </c>
      <c r="Y71202">
        <v>218.72</v>
      </c>
    </row>
    <row r="71203" spans="1:25" x14ac:dyDescent="0.45">
      <c r="A71203">
        <v>72031</v>
      </c>
      <c r="B71203">
        <v>218.72</v>
      </c>
      <c r="C71203">
        <f t="shared" si="2769"/>
        <v>220.34319852730863</v>
      </c>
      <c r="D71203">
        <f t="shared" si="2770"/>
        <v>2.6347734590569081</v>
      </c>
      <c r="W71203">
        <f t="shared" si="2771"/>
        <v>116110</v>
      </c>
      <c r="X71203">
        <v>71410</v>
      </c>
      <c r="Y71203">
        <v>218.72</v>
      </c>
    </row>
    <row r="71204" spans="1:25" x14ac:dyDescent="0.45">
      <c r="A71204">
        <v>72032</v>
      </c>
      <c r="B71204">
        <v>218.72</v>
      </c>
      <c r="C71204">
        <f t="shared" si="2769"/>
        <v>220.34387769186236</v>
      </c>
      <c r="D71204">
        <f t="shared" si="2770"/>
        <v>2.6369787581282305</v>
      </c>
      <c r="W71204">
        <f t="shared" si="2771"/>
        <v>116111</v>
      </c>
      <c r="X71204">
        <v>71411</v>
      </c>
      <c r="Y71204">
        <v>218.72</v>
      </c>
    </row>
    <row r="71205" spans="1:25" x14ac:dyDescent="0.45">
      <c r="A71205">
        <v>72033</v>
      </c>
      <c r="B71205">
        <v>218.72</v>
      </c>
      <c r="C71205">
        <f t="shared" si="2769"/>
        <v>220.34455684634844</v>
      </c>
      <c r="D71205">
        <f t="shared" si="2770"/>
        <v>2.6391849470175899</v>
      </c>
      <c r="W71205">
        <f t="shared" si="2771"/>
        <v>116112</v>
      </c>
      <c r="X71205">
        <v>71412</v>
      </c>
      <c r="Y71205">
        <v>218.72</v>
      </c>
    </row>
    <row r="71206" spans="1:25" x14ac:dyDescent="0.45">
      <c r="A71206">
        <v>72034</v>
      </c>
      <c r="B71206">
        <v>218.72</v>
      </c>
      <c r="C71206">
        <f t="shared" si="2769"/>
        <v>220.34523599076704</v>
      </c>
      <c r="D71206">
        <f t="shared" si="2770"/>
        <v>2.641392025684516</v>
      </c>
      <c r="W71206">
        <f t="shared" si="2771"/>
        <v>116113</v>
      </c>
      <c r="X71206">
        <v>71413</v>
      </c>
      <c r="Y71206">
        <v>218.72</v>
      </c>
    </row>
    <row r="71207" spans="1:25" x14ac:dyDescent="0.45">
      <c r="A71207">
        <v>72035</v>
      </c>
      <c r="B71207">
        <v>218.72</v>
      </c>
      <c r="C71207">
        <f t="shared" si="2769"/>
        <v>220.3459151251183</v>
      </c>
      <c r="D71207">
        <f t="shared" si="2770"/>
        <v>2.6435999940884476</v>
      </c>
      <c r="W71207">
        <f t="shared" si="2771"/>
        <v>116114</v>
      </c>
      <c r="X71207">
        <v>71414</v>
      </c>
      <c r="Y71207">
        <v>218.72</v>
      </c>
    </row>
    <row r="71208" spans="1:25" x14ac:dyDescent="0.45">
      <c r="A71208">
        <v>72036</v>
      </c>
      <c r="B71208">
        <v>218.72</v>
      </c>
      <c r="C71208">
        <f t="shared" si="2769"/>
        <v>220.34659424940233</v>
      </c>
      <c r="D71208">
        <f t="shared" si="2770"/>
        <v>2.6458088521887313</v>
      </c>
      <c r="W71208">
        <f t="shared" si="2771"/>
        <v>116115</v>
      </c>
      <c r="X71208">
        <v>71415</v>
      </c>
      <c r="Y71208">
        <v>218.72</v>
      </c>
    </row>
    <row r="71209" spans="1:25" x14ac:dyDescent="0.45">
      <c r="A71209">
        <v>72037</v>
      </c>
      <c r="B71209">
        <v>218.72</v>
      </c>
      <c r="C71209">
        <f t="shared" si="2769"/>
        <v>220.34727336361934</v>
      </c>
      <c r="D71209">
        <f t="shared" si="2770"/>
        <v>2.6480185999449941</v>
      </c>
      <c r="W71209">
        <f t="shared" si="2771"/>
        <v>116116</v>
      </c>
      <c r="X71209">
        <v>71416</v>
      </c>
      <c r="Y71209">
        <v>218.72</v>
      </c>
    </row>
    <row r="71210" spans="1:25" x14ac:dyDescent="0.45">
      <c r="A71210">
        <v>72038</v>
      </c>
      <c r="B71210">
        <v>218.72</v>
      </c>
      <c r="C71210">
        <f t="shared" si="2769"/>
        <v>220.34795246776943</v>
      </c>
      <c r="D71210">
        <f t="shared" si="2770"/>
        <v>2.6502292373165854</v>
      </c>
      <c r="W71210">
        <f t="shared" si="2771"/>
        <v>116117</v>
      </c>
      <c r="X71210">
        <v>71417</v>
      </c>
      <c r="Y71210">
        <v>218.72</v>
      </c>
    </row>
    <row r="71211" spans="1:25" x14ac:dyDescent="0.45">
      <c r="A71211">
        <v>72039</v>
      </c>
      <c r="B71211">
        <v>218.72</v>
      </c>
      <c r="C71211">
        <f t="shared" si="2769"/>
        <v>220.34863156185276</v>
      </c>
      <c r="D71211">
        <f t="shared" si="2770"/>
        <v>2.6524407642629497</v>
      </c>
      <c r="W71211">
        <f t="shared" si="2771"/>
        <v>116118</v>
      </c>
      <c r="X71211">
        <v>71418</v>
      </c>
      <c r="Y71211">
        <v>218.72</v>
      </c>
    </row>
    <row r="71212" spans="1:25" x14ac:dyDescent="0.45">
      <c r="A71212">
        <v>72040</v>
      </c>
      <c r="B71212">
        <v>218.72</v>
      </c>
      <c r="C71212">
        <f t="shared" si="2769"/>
        <v>220.34931064586951</v>
      </c>
      <c r="D71212">
        <f t="shared" si="2770"/>
        <v>2.6546531807437175</v>
      </c>
      <c r="W71212">
        <f t="shared" si="2771"/>
        <v>116119</v>
      </c>
      <c r="X71212">
        <v>71419</v>
      </c>
      <c r="Y71212">
        <v>218.72</v>
      </c>
    </row>
    <row r="71213" spans="1:25" x14ac:dyDescent="0.45">
      <c r="A71213">
        <v>72041</v>
      </c>
      <c r="B71213">
        <v>218.72</v>
      </c>
      <c r="C71213">
        <f t="shared" si="2769"/>
        <v>220.3499897198198</v>
      </c>
      <c r="D71213">
        <f t="shared" si="2770"/>
        <v>2.656866486718243</v>
      </c>
      <c r="W71213">
        <f t="shared" si="2771"/>
        <v>116120</v>
      </c>
      <c r="X71213">
        <v>71420</v>
      </c>
      <c r="Y71213">
        <v>218.72</v>
      </c>
    </row>
    <row r="71214" spans="1:25" x14ac:dyDescent="0.45">
      <c r="A71214">
        <v>72042</v>
      </c>
      <c r="B71214">
        <v>218.72</v>
      </c>
      <c r="C71214">
        <f t="shared" si="2769"/>
        <v>220.35066878370378</v>
      </c>
      <c r="D71214">
        <f t="shared" si="2770"/>
        <v>2.6590806821459743</v>
      </c>
      <c r="W71214">
        <f t="shared" si="2771"/>
        <v>116121</v>
      </c>
      <c r="X71214">
        <v>71421</v>
      </c>
      <c r="Y71214">
        <v>218.72</v>
      </c>
    </row>
    <row r="71215" spans="1:25" x14ac:dyDescent="0.45">
      <c r="A71215">
        <v>72043</v>
      </c>
      <c r="B71215">
        <v>218.72</v>
      </c>
      <c r="C71215">
        <f t="shared" si="2769"/>
        <v>220.35134783752164</v>
      </c>
      <c r="D71215">
        <f t="shared" si="2770"/>
        <v>2.6612957669865467</v>
      </c>
      <c r="W71215">
        <f t="shared" si="2771"/>
        <v>116122</v>
      </c>
      <c r="X71215">
        <v>71422</v>
      </c>
      <c r="Y71215">
        <v>218.72</v>
      </c>
    </row>
    <row r="71216" spans="1:25" x14ac:dyDescent="0.45">
      <c r="A71216">
        <v>72044</v>
      </c>
      <c r="B71216">
        <v>218.72</v>
      </c>
      <c r="C71216">
        <f t="shared" si="2769"/>
        <v>220.35202688127345</v>
      </c>
      <c r="D71216">
        <f t="shared" si="2770"/>
        <v>2.6635117411991334</v>
      </c>
      <c r="W71216">
        <f t="shared" si="2771"/>
        <v>116123</v>
      </c>
      <c r="X71216">
        <v>71423</v>
      </c>
      <c r="Y71216">
        <v>218.72</v>
      </c>
    </row>
    <row r="71217" spans="1:25" x14ac:dyDescent="0.45">
      <c r="A71217">
        <v>72045</v>
      </c>
      <c r="B71217">
        <v>218.72</v>
      </c>
      <c r="C71217">
        <f t="shared" si="2769"/>
        <v>220.35270591495942</v>
      </c>
      <c r="D71217">
        <f t="shared" si="2770"/>
        <v>2.6657286047434647</v>
      </c>
      <c r="W71217">
        <f t="shared" si="2771"/>
        <v>116124</v>
      </c>
      <c r="X71217">
        <v>71424</v>
      </c>
      <c r="Y71217">
        <v>218.72</v>
      </c>
    </row>
    <row r="71218" spans="1:25" x14ac:dyDescent="0.45">
      <c r="A71218">
        <v>72046</v>
      </c>
      <c r="B71218">
        <v>218.72</v>
      </c>
      <c r="C71218">
        <f t="shared" si="2769"/>
        <v>220.35338493857969</v>
      </c>
      <c r="D71218">
        <f t="shared" si="2770"/>
        <v>2.667946357578995</v>
      </c>
      <c r="W71218">
        <f t="shared" si="2771"/>
        <v>116125</v>
      </c>
      <c r="X71218">
        <v>71425</v>
      </c>
      <c r="Y71218">
        <v>218.72</v>
      </c>
    </row>
    <row r="71219" spans="1:25" x14ac:dyDescent="0.45">
      <c r="A71219">
        <v>72047</v>
      </c>
      <c r="B71219">
        <v>218.72</v>
      </c>
      <c r="C71219">
        <f t="shared" si="2769"/>
        <v>220.3540639521344</v>
      </c>
      <c r="D71219">
        <f t="shared" si="2770"/>
        <v>2.670164999665086</v>
      </c>
      <c r="W71219">
        <f t="shared" si="2771"/>
        <v>116126</v>
      </c>
      <c r="X71219">
        <v>71426</v>
      </c>
      <c r="Y71219">
        <v>218.72</v>
      </c>
    </row>
    <row r="71220" spans="1:25" x14ac:dyDescent="0.45">
      <c r="A71220">
        <v>72048</v>
      </c>
      <c r="B71220">
        <v>218.72</v>
      </c>
      <c r="C71220">
        <f t="shared" si="2769"/>
        <v>220.35474295562369</v>
      </c>
      <c r="D71220">
        <f t="shared" si="2770"/>
        <v>2.6723845309612884</v>
      </c>
      <c r="W71220">
        <f t="shared" si="2771"/>
        <v>116127</v>
      </c>
      <c r="X71220">
        <v>71427</v>
      </c>
      <c r="Y71220">
        <v>218.72</v>
      </c>
    </row>
    <row r="71221" spans="1:25" x14ac:dyDescent="0.45">
      <c r="A71221">
        <v>72049</v>
      </c>
      <c r="B71221">
        <v>218.72</v>
      </c>
      <c r="C71221">
        <f t="shared" si="2769"/>
        <v>220.35542194904775</v>
      </c>
      <c r="D71221">
        <f t="shared" si="2770"/>
        <v>2.6746049514271522</v>
      </c>
      <c r="W71221">
        <f t="shared" si="2771"/>
        <v>116128</v>
      </c>
      <c r="X71221">
        <v>71428</v>
      </c>
      <c r="Y71221">
        <v>218.72</v>
      </c>
    </row>
    <row r="71222" spans="1:25" x14ac:dyDescent="0.45">
      <c r="A71222">
        <v>72050</v>
      </c>
      <c r="B71222">
        <v>218.72</v>
      </c>
      <c r="C71222">
        <f t="shared" si="2769"/>
        <v>220.35610093240666</v>
      </c>
      <c r="D71222">
        <f t="shared" si="2770"/>
        <v>2.6768262610219518</v>
      </c>
      <c r="W71222">
        <f t="shared" si="2771"/>
        <v>116129</v>
      </c>
      <c r="X71222">
        <v>71429</v>
      </c>
      <c r="Y71222">
        <v>218.72</v>
      </c>
    </row>
    <row r="71223" spans="1:25" x14ac:dyDescent="0.45">
      <c r="A71223">
        <v>72051</v>
      </c>
      <c r="B71223">
        <v>218.72</v>
      </c>
      <c r="C71223">
        <f t="shared" si="2769"/>
        <v>220.35677990570065</v>
      </c>
      <c r="D71223">
        <f t="shared" si="2770"/>
        <v>2.6790484597054265</v>
      </c>
      <c r="W71223">
        <f t="shared" si="2771"/>
        <v>116130</v>
      </c>
      <c r="X71223">
        <v>71430</v>
      </c>
      <c r="Y71223">
        <v>218.72</v>
      </c>
    </row>
    <row r="71224" spans="1:25" x14ac:dyDescent="0.45">
      <c r="A71224">
        <v>72052</v>
      </c>
      <c r="B71224">
        <v>218.72</v>
      </c>
      <c r="C71224">
        <f t="shared" si="2769"/>
        <v>220.3574588689298</v>
      </c>
      <c r="D71224">
        <f t="shared" si="2770"/>
        <v>2.6812715474368534</v>
      </c>
      <c r="W71224">
        <f t="shared" si="2771"/>
        <v>116131</v>
      </c>
      <c r="X71224">
        <v>71431</v>
      </c>
      <c r="Y71224">
        <v>218.72</v>
      </c>
    </row>
    <row r="71225" spans="1:25" x14ac:dyDescent="0.45">
      <c r="A71225">
        <v>72053</v>
      </c>
      <c r="B71225">
        <v>218.72</v>
      </c>
      <c r="C71225">
        <f t="shared" si="2769"/>
        <v>220.35813782209431</v>
      </c>
      <c r="D71225">
        <f t="shared" si="2770"/>
        <v>2.6834955241758816</v>
      </c>
      <c r="W71225">
        <f t="shared" si="2771"/>
        <v>116132</v>
      </c>
      <c r="X71225">
        <v>71432</v>
      </c>
      <c r="Y71225">
        <v>218.72</v>
      </c>
    </row>
    <row r="71226" spans="1:25" x14ac:dyDescent="0.45">
      <c r="A71226">
        <v>72054</v>
      </c>
      <c r="B71226">
        <v>218.72</v>
      </c>
      <c r="C71226">
        <f t="shared" si="2769"/>
        <v>220.35881676519426</v>
      </c>
      <c r="D71226">
        <f t="shared" si="2770"/>
        <v>2.6857203898817907</v>
      </c>
      <c r="W71226">
        <f t="shared" si="2771"/>
        <v>116133</v>
      </c>
      <c r="X71226">
        <v>71433</v>
      </c>
      <c r="Y71226">
        <v>218.72</v>
      </c>
    </row>
    <row r="71227" spans="1:25" x14ac:dyDescent="0.45">
      <c r="A71227">
        <v>72055</v>
      </c>
      <c r="B71227">
        <v>218.72</v>
      </c>
      <c r="C71227">
        <f t="shared" si="2769"/>
        <v>220.35949569822992</v>
      </c>
      <c r="D71227">
        <f t="shared" si="2770"/>
        <v>2.6879461445144197</v>
      </c>
      <c r="W71227">
        <f t="shared" si="2771"/>
        <v>116134</v>
      </c>
      <c r="X71227">
        <v>71434</v>
      </c>
      <c r="Y71227">
        <v>218.72</v>
      </c>
    </row>
    <row r="71228" spans="1:25" x14ac:dyDescent="0.45">
      <c r="A71228">
        <v>72056</v>
      </c>
      <c r="B71228">
        <v>218.72</v>
      </c>
      <c r="C71228">
        <f t="shared" si="2769"/>
        <v>220.36017462120131</v>
      </c>
      <c r="D71228">
        <f t="shared" si="2770"/>
        <v>2.6901727880328634</v>
      </c>
      <c r="W71228">
        <f t="shared" si="2771"/>
        <v>116135</v>
      </c>
      <c r="X71228">
        <v>71435</v>
      </c>
      <c r="Y71228">
        <v>218.72</v>
      </c>
    </row>
    <row r="71229" spans="1:25" x14ac:dyDescent="0.45">
      <c r="A71229">
        <v>72057</v>
      </c>
      <c r="B71229">
        <v>218.72</v>
      </c>
      <c r="C71229">
        <f t="shared" si="2769"/>
        <v>220.36085353410863</v>
      </c>
      <c r="D71229">
        <f t="shared" si="2770"/>
        <v>2.6924003203967786</v>
      </c>
      <c r="W71229">
        <f t="shared" si="2771"/>
        <v>116136</v>
      </c>
      <c r="X71229">
        <v>71436</v>
      </c>
      <c r="Y71229">
        <v>218.72</v>
      </c>
    </row>
    <row r="71230" spans="1:25" x14ac:dyDescent="0.45">
      <c r="A71230">
        <v>72058</v>
      </c>
      <c r="B71230">
        <v>218.72</v>
      </c>
      <c r="C71230">
        <f t="shared" si="2769"/>
        <v>220.36153243695207</v>
      </c>
      <c r="D71230">
        <f t="shared" si="2770"/>
        <v>2.6946287415658214</v>
      </c>
      <c r="W71230">
        <f t="shared" si="2771"/>
        <v>116137</v>
      </c>
      <c r="X71230">
        <v>71437</v>
      </c>
      <c r="Y71230">
        <v>218.72</v>
      </c>
    </row>
    <row r="71231" spans="1:25" x14ac:dyDescent="0.45">
      <c r="A71231">
        <v>72059</v>
      </c>
      <c r="B71231">
        <v>218.72</v>
      </c>
      <c r="C71231">
        <f t="shared" si="2769"/>
        <v>220.36221132973174</v>
      </c>
      <c r="D71231">
        <f t="shared" si="2770"/>
        <v>2.6968580514992788</v>
      </c>
      <c r="W71231">
        <f t="shared" si="2771"/>
        <v>116138</v>
      </c>
      <c r="X71231">
        <v>71438</v>
      </c>
      <c r="Y71231">
        <v>218.72</v>
      </c>
    </row>
    <row r="71232" spans="1:25" x14ac:dyDescent="0.45">
      <c r="A71232">
        <v>72060</v>
      </c>
      <c r="B71232">
        <v>218.72</v>
      </c>
      <c r="C71232">
        <f t="shared" si="2769"/>
        <v>220.36289021244775</v>
      </c>
      <c r="D71232">
        <f t="shared" si="2770"/>
        <v>2.6990882501566236</v>
      </c>
      <c r="W71232">
        <f t="shared" si="2771"/>
        <v>116139</v>
      </c>
      <c r="X71232">
        <v>71439</v>
      </c>
      <c r="Y71232">
        <v>218.72</v>
      </c>
    </row>
    <row r="71233" spans="1:25" x14ac:dyDescent="0.45">
      <c r="A71233">
        <v>72061</v>
      </c>
      <c r="B71233">
        <v>218.72</v>
      </c>
      <c r="C71233">
        <f t="shared" si="2769"/>
        <v>220.36356908510032</v>
      </c>
      <c r="D71233">
        <f t="shared" si="2770"/>
        <v>2.7013193374975173</v>
      </c>
      <c r="W71233">
        <f t="shared" si="2771"/>
        <v>116140</v>
      </c>
      <c r="X71233">
        <v>71440</v>
      </c>
      <c r="Y71233">
        <v>218.72</v>
      </c>
    </row>
    <row r="71234" spans="1:25" x14ac:dyDescent="0.45">
      <c r="A71234">
        <v>72062</v>
      </c>
      <c r="B71234">
        <v>218.72</v>
      </c>
      <c r="C71234">
        <f t="shared" si="2769"/>
        <v>220.36424794768959</v>
      </c>
      <c r="D71234">
        <f t="shared" si="2770"/>
        <v>2.7035513134814373</v>
      </c>
      <c r="W71234">
        <f t="shared" si="2771"/>
        <v>116141</v>
      </c>
      <c r="X71234">
        <v>71441</v>
      </c>
      <c r="Y71234">
        <v>218.72</v>
      </c>
    </row>
    <row r="71235" spans="1:25" x14ac:dyDescent="0.45">
      <c r="A71235">
        <v>72063</v>
      </c>
      <c r="B71235">
        <v>218.72</v>
      </c>
      <c r="C71235">
        <f t="shared" si="2769"/>
        <v>220.36492680021564</v>
      </c>
      <c r="D71235">
        <f t="shared" si="2770"/>
        <v>2.7057841780676739</v>
      </c>
      <c r="W71235">
        <f t="shared" si="2771"/>
        <v>116142</v>
      </c>
      <c r="X71235">
        <v>71442</v>
      </c>
      <c r="Y71235">
        <v>218.72</v>
      </c>
    </row>
    <row r="71236" spans="1:25" x14ac:dyDescent="0.45">
      <c r="A71236">
        <v>72064</v>
      </c>
      <c r="B71236">
        <v>218.72</v>
      </c>
      <c r="C71236">
        <f t="shared" ref="C71236:C71299" si="2772">$H$4 - $I$4*EXP(-A71236/$J$4)</f>
        <v>220.36560564267873</v>
      </c>
      <c r="D71236">
        <f t="shared" ref="D71236:D71299" si="2773">(B71236-C71236)^2</f>
        <v>2.7080179312160806</v>
      </c>
      <c r="W71236">
        <f t="shared" si="2771"/>
        <v>116143</v>
      </c>
      <c r="X71236">
        <v>71443</v>
      </c>
      <c r="Y71236">
        <v>218.72</v>
      </c>
    </row>
    <row r="71237" spans="1:25" x14ac:dyDescent="0.45">
      <c r="A71237">
        <v>72065</v>
      </c>
      <c r="B71237">
        <v>218.72</v>
      </c>
      <c r="C71237">
        <f t="shared" si="2772"/>
        <v>220.36628447507888</v>
      </c>
      <c r="D71237">
        <f t="shared" si="2773"/>
        <v>2.7102525728857634</v>
      </c>
      <c r="W71237">
        <f t="shared" si="2771"/>
        <v>116144</v>
      </c>
      <c r="X71237">
        <v>71444</v>
      </c>
      <c r="Y71237">
        <v>218.72</v>
      </c>
    </row>
    <row r="71238" spans="1:25" x14ac:dyDescent="0.45">
      <c r="A71238">
        <v>72066</v>
      </c>
      <c r="B71238">
        <v>218.72</v>
      </c>
      <c r="C71238">
        <f t="shared" si="2772"/>
        <v>220.36696329741636</v>
      </c>
      <c r="D71238">
        <f t="shared" si="2773"/>
        <v>2.7124881030365797</v>
      </c>
      <c r="W71238">
        <f t="shared" si="2771"/>
        <v>116145</v>
      </c>
      <c r="X71238">
        <v>71445</v>
      </c>
      <c r="Y71238">
        <v>218.72</v>
      </c>
    </row>
    <row r="71239" spans="1:25" x14ac:dyDescent="0.45">
      <c r="A71239">
        <v>72067</v>
      </c>
      <c r="B71239">
        <v>218.72</v>
      </c>
      <c r="C71239">
        <f t="shared" si="2772"/>
        <v>220.36764210969125</v>
      </c>
      <c r="D71239">
        <f t="shared" si="2773"/>
        <v>2.7147245216278248</v>
      </c>
      <c r="W71239">
        <f t="shared" si="2771"/>
        <v>116146</v>
      </c>
      <c r="X71239">
        <v>71446</v>
      </c>
      <c r="Y71239">
        <v>218.72</v>
      </c>
    </row>
    <row r="71240" spans="1:25" x14ac:dyDescent="0.45">
      <c r="A71240">
        <v>72068</v>
      </c>
      <c r="B71240">
        <v>218.72</v>
      </c>
      <c r="C71240">
        <f t="shared" si="2772"/>
        <v>220.36832091190371</v>
      </c>
      <c r="D71240">
        <f t="shared" si="2773"/>
        <v>2.7169618286190778</v>
      </c>
      <c r="W71240">
        <f t="shared" si="2771"/>
        <v>116147</v>
      </c>
      <c r="X71240">
        <v>71447</v>
      </c>
      <c r="Y71240">
        <v>218.72</v>
      </c>
    </row>
    <row r="71241" spans="1:25" x14ac:dyDescent="0.45">
      <c r="A71241">
        <v>72069</v>
      </c>
      <c r="B71241">
        <v>218.72</v>
      </c>
      <c r="C71241">
        <f t="shared" si="2772"/>
        <v>220.36899970405392</v>
      </c>
      <c r="D71241">
        <f t="shared" si="2773"/>
        <v>2.7192000239699183</v>
      </c>
      <c r="W71241">
        <f t="shared" si="2771"/>
        <v>116148</v>
      </c>
      <c r="X71241">
        <v>71448</v>
      </c>
      <c r="Y71241">
        <v>218.72</v>
      </c>
    </row>
    <row r="71242" spans="1:25" x14ac:dyDescent="0.45">
      <c r="A71242">
        <v>72070</v>
      </c>
      <c r="B71242">
        <v>218.72</v>
      </c>
      <c r="C71242">
        <f t="shared" si="2772"/>
        <v>220.36967848614199</v>
      </c>
      <c r="D71242">
        <f t="shared" si="2773"/>
        <v>2.7214391076397408</v>
      </c>
      <c r="W71242">
        <f t="shared" si="2771"/>
        <v>116149</v>
      </c>
      <c r="X71242">
        <v>71449</v>
      </c>
      <c r="Y71242">
        <v>218.72</v>
      </c>
    </row>
    <row r="71243" spans="1:25" x14ac:dyDescent="0.45">
      <c r="A71243">
        <v>72071</v>
      </c>
      <c r="B71243">
        <v>218.72</v>
      </c>
      <c r="C71243">
        <f t="shared" si="2772"/>
        <v>220.37035725816804</v>
      </c>
      <c r="D71243">
        <f t="shared" si="2773"/>
        <v>2.7236790795879404</v>
      </c>
      <c r="W71243">
        <f t="shared" si="2771"/>
        <v>116150</v>
      </c>
      <c r="X71243">
        <v>71450</v>
      </c>
      <c r="Y71243">
        <v>218.72</v>
      </c>
    </row>
    <row r="71244" spans="1:25" x14ac:dyDescent="0.45">
      <c r="A71244">
        <v>72072</v>
      </c>
      <c r="B71244">
        <v>218.72</v>
      </c>
      <c r="C71244">
        <f t="shared" si="2772"/>
        <v>220.37103602013232</v>
      </c>
      <c r="D71244">
        <f t="shared" si="2773"/>
        <v>2.725919939774383</v>
      </c>
      <c r="W71244">
        <f t="shared" si="2771"/>
        <v>116151</v>
      </c>
      <c r="X71244">
        <v>71451</v>
      </c>
      <c r="Y71244">
        <v>218.72</v>
      </c>
    </row>
    <row r="71245" spans="1:25" x14ac:dyDescent="0.45">
      <c r="A71245">
        <v>72073</v>
      </c>
      <c r="B71245">
        <v>218.72</v>
      </c>
      <c r="C71245">
        <f t="shared" si="2772"/>
        <v>220.37171477203492</v>
      </c>
      <c r="D71245">
        <f t="shared" si="2773"/>
        <v>2.7281616881583726</v>
      </c>
      <c r="W71245">
        <f t="shared" si="2771"/>
        <v>116152</v>
      </c>
      <c r="X71245">
        <v>71452</v>
      </c>
      <c r="Y71245">
        <v>218.72</v>
      </c>
    </row>
    <row r="71246" spans="1:25" x14ac:dyDescent="0.45">
      <c r="A71246">
        <v>72074</v>
      </c>
      <c r="B71246">
        <v>218.72</v>
      </c>
      <c r="C71246">
        <f t="shared" si="2772"/>
        <v>220.37239351387595</v>
      </c>
      <c r="D71246">
        <f t="shared" si="2773"/>
        <v>2.7304043246993088</v>
      </c>
      <c r="W71246">
        <f t="shared" ref="W71246:W71309" si="2774">X71246+44700</f>
        <v>116153</v>
      </c>
      <c r="X71246">
        <v>71453</v>
      </c>
      <c r="Y71246">
        <v>218.72</v>
      </c>
    </row>
    <row r="71247" spans="1:25" x14ac:dyDescent="0.45">
      <c r="A71247">
        <v>72075</v>
      </c>
      <c r="B71247">
        <v>218.72</v>
      </c>
      <c r="C71247">
        <f t="shared" si="2772"/>
        <v>220.37307224565561</v>
      </c>
      <c r="D71247">
        <f t="shared" si="2773"/>
        <v>2.7326478493568738</v>
      </c>
      <c r="W71247">
        <f t="shared" si="2774"/>
        <v>116154</v>
      </c>
      <c r="X71247">
        <v>71454</v>
      </c>
      <c r="Y71247">
        <v>218.72</v>
      </c>
    </row>
    <row r="71248" spans="1:25" x14ac:dyDescent="0.45">
      <c r="A71248">
        <v>72076</v>
      </c>
      <c r="B71248">
        <v>218.72</v>
      </c>
      <c r="C71248">
        <f t="shared" si="2772"/>
        <v>220.37375096737406</v>
      </c>
      <c r="D71248">
        <f t="shared" si="2773"/>
        <v>2.7348922620906584</v>
      </c>
      <c r="W71248">
        <f t="shared" si="2774"/>
        <v>116155</v>
      </c>
      <c r="X71248">
        <v>71455</v>
      </c>
      <c r="Y71248">
        <v>218.72</v>
      </c>
    </row>
    <row r="71249" spans="1:25" x14ac:dyDescent="0.45">
      <c r="A71249">
        <v>72077</v>
      </c>
      <c r="B71249">
        <v>218.72</v>
      </c>
      <c r="C71249">
        <f t="shared" si="2772"/>
        <v>220.37442967903141</v>
      </c>
      <c r="D71249">
        <f t="shared" si="2773"/>
        <v>2.7371375628599717</v>
      </c>
      <c r="W71249">
        <f t="shared" si="2774"/>
        <v>116156</v>
      </c>
      <c r="X71249">
        <v>71456</v>
      </c>
      <c r="Y71249">
        <v>218.72</v>
      </c>
    </row>
    <row r="71250" spans="1:25" x14ac:dyDescent="0.45">
      <c r="A71250">
        <v>72078</v>
      </c>
      <c r="B71250">
        <v>218.72</v>
      </c>
      <c r="C71250">
        <f t="shared" si="2772"/>
        <v>220.37510838062784</v>
      </c>
      <c r="D71250">
        <f t="shared" si="2773"/>
        <v>2.739383751624501</v>
      </c>
      <c r="W71250">
        <f t="shared" si="2774"/>
        <v>116157</v>
      </c>
      <c r="X71250">
        <v>71457</v>
      </c>
      <c r="Y71250">
        <v>218.72</v>
      </c>
    </row>
    <row r="71251" spans="1:25" x14ac:dyDescent="0.45">
      <c r="A71251">
        <v>72079</v>
      </c>
      <c r="B71251">
        <v>218.72</v>
      </c>
      <c r="C71251">
        <f t="shared" si="2772"/>
        <v>220.37578707216346</v>
      </c>
      <c r="D71251">
        <f t="shared" si="2773"/>
        <v>2.7416308283436526</v>
      </c>
      <c r="W71251">
        <f t="shared" si="2774"/>
        <v>116158</v>
      </c>
      <c r="X71251">
        <v>71458</v>
      </c>
      <c r="Y71251">
        <v>218.72</v>
      </c>
    </row>
    <row r="71252" spans="1:25" x14ac:dyDescent="0.45">
      <c r="A71252">
        <v>72080</v>
      </c>
      <c r="B71252">
        <v>218.72</v>
      </c>
      <c r="C71252">
        <f t="shared" si="2772"/>
        <v>220.37646575363848</v>
      </c>
      <c r="D71252">
        <f t="shared" si="2773"/>
        <v>2.7438787929771165</v>
      </c>
      <c r="W71252">
        <f t="shared" si="2774"/>
        <v>116159</v>
      </c>
      <c r="X71252">
        <v>71459</v>
      </c>
      <c r="Y71252">
        <v>218.72</v>
      </c>
    </row>
    <row r="71253" spans="1:25" x14ac:dyDescent="0.45">
      <c r="A71253">
        <v>72081</v>
      </c>
      <c r="B71253">
        <v>218.72</v>
      </c>
      <c r="C71253">
        <f t="shared" si="2772"/>
        <v>220.37714442505299</v>
      </c>
      <c r="D71253">
        <f t="shared" si="2773"/>
        <v>2.7461276454842074</v>
      </c>
      <c r="W71253">
        <f t="shared" si="2774"/>
        <v>116160</v>
      </c>
      <c r="X71253">
        <v>71460</v>
      </c>
      <c r="Y71253">
        <v>218.72</v>
      </c>
    </row>
    <row r="71254" spans="1:25" x14ac:dyDescent="0.45">
      <c r="A71254">
        <v>72082</v>
      </c>
      <c r="B71254">
        <v>218.72</v>
      </c>
      <c r="C71254">
        <f t="shared" si="2772"/>
        <v>220.37782308640718</v>
      </c>
      <c r="D71254">
        <f t="shared" si="2773"/>
        <v>2.7483773858246181</v>
      </c>
      <c r="W71254">
        <f t="shared" si="2774"/>
        <v>116161</v>
      </c>
      <c r="X71254">
        <v>71461</v>
      </c>
      <c r="Y71254">
        <v>218.72</v>
      </c>
    </row>
    <row r="71255" spans="1:25" x14ac:dyDescent="0.45">
      <c r="A71255">
        <v>72083</v>
      </c>
      <c r="B71255">
        <v>218.72</v>
      </c>
      <c r="C71255">
        <f t="shared" si="2772"/>
        <v>220.37850173770119</v>
      </c>
      <c r="D71255">
        <f t="shared" si="2773"/>
        <v>2.7506280139578556</v>
      </c>
      <c r="W71255">
        <f t="shared" si="2774"/>
        <v>116162</v>
      </c>
      <c r="X71255">
        <v>71462</v>
      </c>
      <c r="Y71255">
        <v>218.72</v>
      </c>
    </row>
    <row r="71256" spans="1:25" x14ac:dyDescent="0.45">
      <c r="A71256">
        <v>72084</v>
      </c>
      <c r="B71256">
        <v>218.72</v>
      </c>
      <c r="C71256">
        <f t="shared" si="2772"/>
        <v>220.37918037893513</v>
      </c>
      <c r="D71256">
        <f t="shared" si="2773"/>
        <v>2.752879529843332</v>
      </c>
      <c r="W71256">
        <f t="shared" si="2774"/>
        <v>116163</v>
      </c>
      <c r="X71256">
        <v>71463</v>
      </c>
      <c r="Y71256">
        <v>218.72</v>
      </c>
    </row>
    <row r="71257" spans="1:25" x14ac:dyDescent="0.45">
      <c r="A71257">
        <v>72085</v>
      </c>
      <c r="B71257">
        <v>218.72</v>
      </c>
      <c r="C71257">
        <f t="shared" si="2772"/>
        <v>220.37985901010919</v>
      </c>
      <c r="D71257">
        <f t="shared" si="2773"/>
        <v>2.755131933440651</v>
      </c>
      <c r="W71257">
        <f t="shared" si="2774"/>
        <v>116164</v>
      </c>
      <c r="X71257">
        <v>71464</v>
      </c>
      <c r="Y71257">
        <v>218.72</v>
      </c>
    </row>
    <row r="71258" spans="1:25" x14ac:dyDescent="0.45">
      <c r="A71258">
        <v>72086</v>
      </c>
      <c r="B71258">
        <v>218.72</v>
      </c>
      <c r="C71258">
        <f t="shared" si="2772"/>
        <v>220.38053763122352</v>
      </c>
      <c r="D71258">
        <f t="shared" si="2773"/>
        <v>2.757385224709417</v>
      </c>
      <c r="W71258">
        <f t="shared" si="2774"/>
        <v>116165</v>
      </c>
      <c r="X71258">
        <v>71465</v>
      </c>
      <c r="Y71258">
        <v>218.72</v>
      </c>
    </row>
    <row r="71259" spans="1:25" x14ac:dyDescent="0.45">
      <c r="A71259">
        <v>72087</v>
      </c>
      <c r="B71259">
        <v>218.72</v>
      </c>
      <c r="C71259">
        <f t="shared" si="2772"/>
        <v>220.38121624227827</v>
      </c>
      <c r="D71259">
        <f t="shared" si="2773"/>
        <v>2.7596394036091416</v>
      </c>
      <c r="W71259">
        <f t="shared" si="2774"/>
        <v>116166</v>
      </c>
      <c r="X71259">
        <v>71466</v>
      </c>
      <c r="Y71259">
        <v>218.72</v>
      </c>
    </row>
    <row r="71260" spans="1:25" x14ac:dyDescent="0.45">
      <c r="A71260">
        <v>72088</v>
      </c>
      <c r="B71260">
        <v>218.72</v>
      </c>
      <c r="C71260">
        <f t="shared" si="2772"/>
        <v>220.38189484327356</v>
      </c>
      <c r="D71260">
        <f t="shared" si="2773"/>
        <v>2.7618944700992434</v>
      </c>
      <c r="W71260">
        <f t="shared" si="2774"/>
        <v>116167</v>
      </c>
      <c r="X71260">
        <v>71467</v>
      </c>
      <c r="Y71260">
        <v>218.72</v>
      </c>
    </row>
    <row r="71261" spans="1:25" x14ac:dyDescent="0.45">
      <c r="A71261">
        <v>72089</v>
      </c>
      <c r="B71261">
        <v>218.72</v>
      </c>
      <c r="C71261">
        <f t="shared" si="2772"/>
        <v>220.38257343420955</v>
      </c>
      <c r="D71261">
        <f t="shared" si="2773"/>
        <v>2.7641504241393315</v>
      </c>
      <c r="W71261">
        <f t="shared" si="2774"/>
        <v>116168</v>
      </c>
      <c r="X71261">
        <v>71468</v>
      </c>
      <c r="Y71261">
        <v>218.72</v>
      </c>
    </row>
    <row r="71262" spans="1:25" x14ac:dyDescent="0.45">
      <c r="A71262">
        <v>72090</v>
      </c>
      <c r="B71262">
        <v>218.72</v>
      </c>
      <c r="C71262">
        <f t="shared" si="2772"/>
        <v>220.38325201508641</v>
      </c>
      <c r="D71262">
        <f t="shared" si="2773"/>
        <v>2.7664072656890162</v>
      </c>
      <c r="W71262">
        <f t="shared" si="2774"/>
        <v>116169</v>
      </c>
      <c r="X71262">
        <v>71469</v>
      </c>
      <c r="Y71262">
        <v>218.72</v>
      </c>
    </row>
    <row r="71263" spans="1:25" x14ac:dyDescent="0.45">
      <c r="A71263">
        <v>72091</v>
      </c>
      <c r="B71263">
        <v>218.72</v>
      </c>
      <c r="C71263">
        <f t="shared" si="2772"/>
        <v>220.3839305859043</v>
      </c>
      <c r="D71263">
        <f t="shared" si="2773"/>
        <v>2.768664994707815</v>
      </c>
      <c r="W71263">
        <f t="shared" si="2774"/>
        <v>116170</v>
      </c>
      <c r="X71263">
        <v>71470</v>
      </c>
      <c r="Y71263">
        <v>218.72</v>
      </c>
    </row>
    <row r="71264" spans="1:25" x14ac:dyDescent="0.45">
      <c r="A71264">
        <v>72092</v>
      </c>
      <c r="B71264">
        <v>218.72</v>
      </c>
      <c r="C71264">
        <f t="shared" si="2772"/>
        <v>220.38460914666331</v>
      </c>
      <c r="D71264">
        <f t="shared" si="2773"/>
        <v>2.7709236111551516</v>
      </c>
      <c r="W71264">
        <f t="shared" si="2774"/>
        <v>116171</v>
      </c>
      <c r="X71264">
        <v>71471</v>
      </c>
      <c r="Y71264">
        <v>218.72</v>
      </c>
    </row>
    <row r="71265" spans="1:25" x14ac:dyDescent="0.45">
      <c r="A71265">
        <v>72093</v>
      </c>
      <c r="B71265">
        <v>218.72</v>
      </c>
      <c r="C71265">
        <f t="shared" si="2772"/>
        <v>220.38528769736362</v>
      </c>
      <c r="D71265">
        <f t="shared" si="2773"/>
        <v>2.7731831149906405</v>
      </c>
      <c r="W71265">
        <f t="shared" si="2774"/>
        <v>116172</v>
      </c>
      <c r="X71265">
        <v>71472</v>
      </c>
      <c r="Y71265">
        <v>218.72</v>
      </c>
    </row>
    <row r="71266" spans="1:25" x14ac:dyDescent="0.45">
      <c r="A71266">
        <v>72094</v>
      </c>
      <c r="B71266">
        <v>218.72</v>
      </c>
      <c r="C71266">
        <f t="shared" si="2772"/>
        <v>220.38596623800538</v>
      </c>
      <c r="D71266">
        <f t="shared" si="2773"/>
        <v>2.7754435061738039</v>
      </c>
      <c r="W71266">
        <f t="shared" si="2774"/>
        <v>116173</v>
      </c>
      <c r="X71266">
        <v>71473</v>
      </c>
      <c r="Y71266">
        <v>218.72</v>
      </c>
    </row>
    <row r="71267" spans="1:25" x14ac:dyDescent="0.45">
      <c r="A71267">
        <v>72095</v>
      </c>
      <c r="B71267">
        <v>218.72</v>
      </c>
      <c r="C71267">
        <f t="shared" si="2772"/>
        <v>220.38664476858878</v>
      </c>
      <c r="D71267">
        <f t="shared" si="2773"/>
        <v>2.7777047846643539</v>
      </c>
      <c r="W71267">
        <f t="shared" si="2774"/>
        <v>116174</v>
      </c>
      <c r="X71267">
        <v>71474</v>
      </c>
      <c r="Y71267">
        <v>218.72</v>
      </c>
    </row>
    <row r="71268" spans="1:25" x14ac:dyDescent="0.45">
      <c r="A71268">
        <v>72096</v>
      </c>
      <c r="B71268">
        <v>218.72</v>
      </c>
      <c r="C71268">
        <f t="shared" si="2772"/>
        <v>220.38732328911391</v>
      </c>
      <c r="D71268">
        <f t="shared" si="2773"/>
        <v>2.7799669504216249</v>
      </c>
      <c r="W71268">
        <f t="shared" si="2774"/>
        <v>116175</v>
      </c>
      <c r="X71268">
        <v>71475</v>
      </c>
      <c r="Y71268">
        <v>218.72</v>
      </c>
    </row>
    <row r="71269" spans="1:25" x14ac:dyDescent="0.45">
      <c r="A71269">
        <v>72097</v>
      </c>
      <c r="B71269">
        <v>218.72</v>
      </c>
      <c r="C71269">
        <f t="shared" si="2772"/>
        <v>220.38800179958093</v>
      </c>
      <c r="D71269">
        <f t="shared" si="2773"/>
        <v>2.7822300034052381</v>
      </c>
      <c r="W71269">
        <f t="shared" si="2774"/>
        <v>116176</v>
      </c>
      <c r="X71269">
        <v>71476</v>
      </c>
      <c r="Y71269">
        <v>218.72</v>
      </c>
    </row>
    <row r="71270" spans="1:25" x14ac:dyDescent="0.45">
      <c r="A71270">
        <v>72098</v>
      </c>
      <c r="B71270">
        <v>218.72</v>
      </c>
      <c r="C71270">
        <f t="shared" si="2772"/>
        <v>220.38868029999003</v>
      </c>
      <c r="D71270">
        <f t="shared" si="2773"/>
        <v>2.7844939435748146</v>
      </c>
      <c r="W71270">
        <f t="shared" si="2774"/>
        <v>116177</v>
      </c>
      <c r="X71270">
        <v>71477</v>
      </c>
      <c r="Y71270">
        <v>218.72</v>
      </c>
    </row>
    <row r="71271" spans="1:25" x14ac:dyDescent="0.45">
      <c r="A71271">
        <v>72099</v>
      </c>
      <c r="B71271">
        <v>218.72</v>
      </c>
      <c r="C71271">
        <f t="shared" si="2772"/>
        <v>220.3893587903413</v>
      </c>
      <c r="D71271">
        <f t="shared" si="2773"/>
        <v>2.7867587708897887</v>
      </c>
      <c r="W71271">
        <f t="shared" si="2774"/>
        <v>116178</v>
      </c>
      <c r="X71271">
        <v>71478</v>
      </c>
      <c r="Y71271">
        <v>218.72</v>
      </c>
    </row>
    <row r="71272" spans="1:25" x14ac:dyDescent="0.45">
      <c r="A71272">
        <v>72100</v>
      </c>
      <c r="B71272">
        <v>218.72</v>
      </c>
      <c r="C71272">
        <f t="shared" si="2772"/>
        <v>220.39003727063491</v>
      </c>
      <c r="D71272">
        <f t="shared" si="2773"/>
        <v>2.7890244853096902</v>
      </c>
      <c r="W71272">
        <f t="shared" si="2774"/>
        <v>116179</v>
      </c>
      <c r="X71272">
        <v>71479</v>
      </c>
      <c r="Y71272">
        <v>218.72</v>
      </c>
    </row>
    <row r="71273" spans="1:25" x14ac:dyDescent="0.45">
      <c r="A71273">
        <v>72101</v>
      </c>
      <c r="B71273">
        <v>218.72</v>
      </c>
      <c r="C71273">
        <f t="shared" si="2772"/>
        <v>220.39071574087103</v>
      </c>
      <c r="D71273">
        <f t="shared" si="2773"/>
        <v>2.79129108679424</v>
      </c>
      <c r="W71273">
        <f t="shared" si="2774"/>
        <v>116180</v>
      </c>
      <c r="X71273">
        <v>71480</v>
      </c>
      <c r="Y71273">
        <v>218.72</v>
      </c>
    </row>
    <row r="71274" spans="1:25" x14ac:dyDescent="0.45">
      <c r="A71274">
        <v>72102</v>
      </c>
      <c r="B71274">
        <v>218.72</v>
      </c>
      <c r="C71274">
        <f t="shared" si="2772"/>
        <v>220.39139420104982</v>
      </c>
      <c r="D71274">
        <f t="shared" si="2773"/>
        <v>2.793558575302971</v>
      </c>
      <c r="W71274">
        <f t="shared" si="2774"/>
        <v>116181</v>
      </c>
      <c r="X71274">
        <v>71481</v>
      </c>
      <c r="Y71274">
        <v>218.72</v>
      </c>
    </row>
    <row r="71275" spans="1:25" x14ac:dyDescent="0.45">
      <c r="A71275">
        <v>72103</v>
      </c>
      <c r="B71275">
        <v>218.72</v>
      </c>
      <c r="C71275">
        <f t="shared" si="2772"/>
        <v>220.39207265117136</v>
      </c>
      <c r="D71275">
        <f t="shared" si="2773"/>
        <v>2.7958269507952278</v>
      </c>
      <c r="W71275">
        <f t="shared" si="2774"/>
        <v>116182</v>
      </c>
      <c r="X71275">
        <v>71482</v>
      </c>
      <c r="Y71275">
        <v>218.72</v>
      </c>
    </row>
    <row r="71276" spans="1:25" x14ac:dyDescent="0.45">
      <c r="A71276">
        <v>72104</v>
      </c>
      <c r="B71276">
        <v>218.72</v>
      </c>
      <c r="C71276">
        <f t="shared" si="2772"/>
        <v>220.39275109123588</v>
      </c>
      <c r="D71276">
        <f t="shared" si="2773"/>
        <v>2.7980962132308305</v>
      </c>
      <c r="W71276">
        <f t="shared" si="2774"/>
        <v>116183</v>
      </c>
      <c r="X71276">
        <v>71483</v>
      </c>
      <c r="Y71276">
        <v>218.72</v>
      </c>
    </row>
    <row r="71277" spans="1:25" x14ac:dyDescent="0.45">
      <c r="A71277">
        <v>72105</v>
      </c>
      <c r="B71277">
        <v>218.72</v>
      </c>
      <c r="C71277">
        <f t="shared" si="2772"/>
        <v>220.39342952124349</v>
      </c>
      <c r="D71277">
        <f t="shared" si="2773"/>
        <v>2.8003663625692212</v>
      </c>
      <c r="W71277">
        <f t="shared" si="2774"/>
        <v>116184</v>
      </c>
      <c r="X71277">
        <v>71484</v>
      </c>
      <c r="Y71277">
        <v>218.72</v>
      </c>
    </row>
    <row r="71278" spans="1:25" x14ac:dyDescent="0.45">
      <c r="A71278">
        <v>72106</v>
      </c>
      <c r="B71278">
        <v>218.72</v>
      </c>
      <c r="C71278">
        <f t="shared" si="2772"/>
        <v>220.39410794119431</v>
      </c>
      <c r="D71278">
        <f t="shared" si="2773"/>
        <v>2.8026373987698432</v>
      </c>
      <c r="W71278">
        <f t="shared" si="2774"/>
        <v>116185</v>
      </c>
      <c r="X71278">
        <v>71485</v>
      </c>
      <c r="Y71278">
        <v>218.72</v>
      </c>
    </row>
    <row r="71279" spans="1:25" x14ac:dyDescent="0.45">
      <c r="A71279">
        <v>72107</v>
      </c>
      <c r="B71279">
        <v>218.72</v>
      </c>
      <c r="C71279">
        <f t="shared" si="2772"/>
        <v>220.39478635108853</v>
      </c>
      <c r="D71279">
        <f t="shared" si="2773"/>
        <v>2.8049093217924268</v>
      </c>
      <c r="W71279">
        <f t="shared" si="2774"/>
        <v>116186</v>
      </c>
      <c r="X71279">
        <v>71486</v>
      </c>
      <c r="Y71279">
        <v>218.72</v>
      </c>
    </row>
    <row r="71280" spans="1:25" x14ac:dyDescent="0.45">
      <c r="A71280">
        <v>72108</v>
      </c>
      <c r="B71280">
        <v>218.72</v>
      </c>
      <c r="C71280">
        <f t="shared" si="2772"/>
        <v>220.39546475092632</v>
      </c>
      <c r="D71280">
        <f t="shared" si="2773"/>
        <v>2.8071821315966079</v>
      </c>
      <c r="W71280">
        <f t="shared" si="2774"/>
        <v>116187</v>
      </c>
      <c r="X71280">
        <v>71487</v>
      </c>
      <c r="Y71280">
        <v>218.72</v>
      </c>
    </row>
    <row r="71281" spans="1:25" x14ac:dyDescent="0.45">
      <c r="A71281">
        <v>72109</v>
      </c>
      <c r="B71281">
        <v>218.72</v>
      </c>
      <c r="C71281">
        <f t="shared" si="2772"/>
        <v>220.39614314070778</v>
      </c>
      <c r="D71281">
        <f t="shared" si="2773"/>
        <v>2.8094558281417386</v>
      </c>
      <c r="W71281">
        <f t="shared" si="2774"/>
        <v>116188</v>
      </c>
      <c r="X71281">
        <v>71488</v>
      </c>
      <c r="Y71281">
        <v>218.72</v>
      </c>
    </row>
    <row r="71282" spans="1:25" x14ac:dyDescent="0.45">
      <c r="A71282">
        <v>72110</v>
      </c>
      <c r="B71282">
        <v>218.72</v>
      </c>
      <c r="C71282">
        <f t="shared" si="2772"/>
        <v>220.39682152043306</v>
      </c>
      <c r="D71282">
        <f t="shared" si="2773"/>
        <v>2.8117304113874586</v>
      </c>
      <c r="W71282">
        <f t="shared" si="2774"/>
        <v>116189</v>
      </c>
      <c r="X71282">
        <v>71489</v>
      </c>
      <c r="Y71282">
        <v>218.72</v>
      </c>
    </row>
    <row r="71283" spans="1:25" x14ac:dyDescent="0.45">
      <c r="A71283">
        <v>72111</v>
      </c>
      <c r="B71283">
        <v>218.72</v>
      </c>
      <c r="C71283">
        <f t="shared" si="2772"/>
        <v>220.39749989010235</v>
      </c>
      <c r="D71283">
        <f t="shared" si="2773"/>
        <v>2.8140058812934088</v>
      </c>
      <c r="W71283">
        <f t="shared" si="2774"/>
        <v>116190</v>
      </c>
      <c r="X71283">
        <v>71490</v>
      </c>
      <c r="Y71283">
        <v>218.72</v>
      </c>
    </row>
    <row r="71284" spans="1:25" x14ac:dyDescent="0.45">
      <c r="A71284">
        <v>72112</v>
      </c>
      <c r="B71284">
        <v>218.72</v>
      </c>
      <c r="C71284">
        <f t="shared" si="2772"/>
        <v>220.39817824971578</v>
      </c>
      <c r="D71284">
        <f t="shared" si="2773"/>
        <v>2.8162822378191352</v>
      </c>
      <c r="W71284">
        <f t="shared" si="2774"/>
        <v>116191</v>
      </c>
      <c r="X71284">
        <v>71491</v>
      </c>
      <c r="Y71284">
        <v>218.72</v>
      </c>
    </row>
    <row r="71285" spans="1:25" x14ac:dyDescent="0.45">
      <c r="A71285">
        <v>72113</v>
      </c>
      <c r="B71285">
        <v>218.72</v>
      </c>
      <c r="C71285">
        <f t="shared" si="2772"/>
        <v>220.39885659927347</v>
      </c>
      <c r="D71285">
        <f t="shared" si="2773"/>
        <v>2.8185594809240913</v>
      </c>
      <c r="W71285">
        <f t="shared" si="2774"/>
        <v>116192</v>
      </c>
      <c r="X71285">
        <v>71492</v>
      </c>
      <c r="Y71285">
        <v>218.72</v>
      </c>
    </row>
    <row r="71286" spans="1:25" x14ac:dyDescent="0.45">
      <c r="A71286">
        <v>72114</v>
      </c>
      <c r="B71286">
        <v>218.72</v>
      </c>
      <c r="C71286">
        <f t="shared" si="2772"/>
        <v>220.39953493877562</v>
      </c>
      <c r="D71286">
        <f t="shared" si="2773"/>
        <v>2.8208376105680175</v>
      </c>
      <c r="W71286">
        <f t="shared" si="2774"/>
        <v>116193</v>
      </c>
      <c r="X71286">
        <v>71493</v>
      </c>
      <c r="Y71286">
        <v>218.72</v>
      </c>
    </row>
    <row r="71287" spans="1:25" x14ac:dyDescent="0.45">
      <c r="A71287">
        <v>72115</v>
      </c>
      <c r="B71287">
        <v>218.72</v>
      </c>
      <c r="C71287">
        <f t="shared" si="2772"/>
        <v>220.40021326822236</v>
      </c>
      <c r="D71287">
        <f t="shared" si="2773"/>
        <v>2.8231166267104646</v>
      </c>
      <c r="W71287">
        <f t="shared" si="2774"/>
        <v>116194</v>
      </c>
      <c r="X71287">
        <v>71494</v>
      </c>
      <c r="Y71287">
        <v>218.72</v>
      </c>
    </row>
    <row r="71288" spans="1:25" x14ac:dyDescent="0.45">
      <c r="A71288">
        <v>72116</v>
      </c>
      <c r="B71288">
        <v>218.72</v>
      </c>
      <c r="C71288">
        <f t="shared" si="2772"/>
        <v>220.40089158761381</v>
      </c>
      <c r="D71288">
        <f t="shared" si="2773"/>
        <v>2.8253965293108894</v>
      </c>
      <c r="W71288">
        <f t="shared" si="2774"/>
        <v>116195</v>
      </c>
      <c r="X71288">
        <v>71495</v>
      </c>
      <c r="Y71288">
        <v>218.72</v>
      </c>
    </row>
    <row r="71289" spans="1:25" x14ac:dyDescent="0.45">
      <c r="A71289">
        <v>72117</v>
      </c>
      <c r="B71289">
        <v>218.72</v>
      </c>
      <c r="C71289">
        <f t="shared" si="2772"/>
        <v>220.40156989695015</v>
      </c>
      <c r="D71289">
        <f t="shared" si="2773"/>
        <v>2.8276773183289419</v>
      </c>
      <c r="W71289">
        <f t="shared" si="2774"/>
        <v>116196</v>
      </c>
      <c r="X71289">
        <v>71496</v>
      </c>
      <c r="Y71289">
        <v>218.72</v>
      </c>
    </row>
    <row r="71290" spans="1:25" x14ac:dyDescent="0.45">
      <c r="A71290">
        <v>72118</v>
      </c>
      <c r="B71290">
        <v>218.72</v>
      </c>
      <c r="C71290">
        <f t="shared" si="2772"/>
        <v>220.40224819623154</v>
      </c>
      <c r="D71290">
        <f t="shared" si="2773"/>
        <v>2.8299589937242726</v>
      </c>
      <c r="W71290">
        <f t="shared" si="2774"/>
        <v>116197</v>
      </c>
      <c r="X71290">
        <v>71497</v>
      </c>
      <c r="Y71290">
        <v>218.72</v>
      </c>
    </row>
    <row r="71291" spans="1:25" x14ac:dyDescent="0.45">
      <c r="A71291">
        <v>72119</v>
      </c>
      <c r="B71291">
        <v>218.72</v>
      </c>
      <c r="C71291">
        <f t="shared" si="2772"/>
        <v>220.40292648545807</v>
      </c>
      <c r="D71291">
        <f t="shared" si="2773"/>
        <v>2.8322415554562466</v>
      </c>
      <c r="W71291">
        <f t="shared" si="2774"/>
        <v>116198</v>
      </c>
      <c r="X71291">
        <v>71498</v>
      </c>
      <c r="Y71291">
        <v>218.72</v>
      </c>
    </row>
    <row r="71292" spans="1:25" x14ac:dyDescent="0.45">
      <c r="A71292">
        <v>72120</v>
      </c>
      <c r="B71292">
        <v>218.72</v>
      </c>
      <c r="C71292">
        <f t="shared" si="2772"/>
        <v>220.40360476462996</v>
      </c>
      <c r="D71292">
        <f t="shared" si="2773"/>
        <v>2.8345250034847096</v>
      </c>
      <c r="W71292">
        <f t="shared" si="2774"/>
        <v>116199</v>
      </c>
      <c r="X71292">
        <v>71499</v>
      </c>
      <c r="Y71292">
        <v>218.72</v>
      </c>
    </row>
    <row r="71293" spans="1:25" x14ac:dyDescent="0.45">
      <c r="A71293">
        <v>72121</v>
      </c>
      <c r="B71293">
        <v>218.72</v>
      </c>
      <c r="C71293">
        <f t="shared" si="2772"/>
        <v>220.40428303374733</v>
      </c>
      <c r="D71293">
        <f t="shared" si="2773"/>
        <v>2.8368093377691244</v>
      </c>
      <c r="W71293">
        <f t="shared" si="2774"/>
        <v>116200</v>
      </c>
      <c r="X71293">
        <v>71500</v>
      </c>
      <c r="Y71293">
        <v>218.72</v>
      </c>
    </row>
    <row r="71294" spans="1:25" x14ac:dyDescent="0.45">
      <c r="A71294">
        <v>72122</v>
      </c>
      <c r="B71294">
        <v>218.72</v>
      </c>
      <c r="C71294">
        <f t="shared" si="2772"/>
        <v>220.4049612928103</v>
      </c>
      <c r="D71294">
        <f t="shared" si="2773"/>
        <v>2.8390945582689575</v>
      </c>
      <c r="W71294">
        <f t="shared" si="2774"/>
        <v>116201</v>
      </c>
      <c r="X71294">
        <v>71501</v>
      </c>
      <c r="Y71294">
        <v>218.72</v>
      </c>
    </row>
    <row r="71295" spans="1:25" x14ac:dyDescent="0.45">
      <c r="A71295">
        <v>72123</v>
      </c>
      <c r="B71295">
        <v>218.72</v>
      </c>
      <c r="C71295">
        <f t="shared" si="2772"/>
        <v>220.40563954181906</v>
      </c>
      <c r="D71295">
        <f t="shared" si="2773"/>
        <v>2.8413806649439612</v>
      </c>
      <c r="W71295">
        <f t="shared" si="2774"/>
        <v>116202</v>
      </c>
      <c r="X71295">
        <v>71502</v>
      </c>
      <c r="Y71295">
        <v>218.72</v>
      </c>
    </row>
    <row r="71296" spans="1:25" x14ac:dyDescent="0.45">
      <c r="A71296">
        <v>72124</v>
      </c>
      <c r="B71296">
        <v>218.72</v>
      </c>
      <c r="C71296">
        <f t="shared" si="2772"/>
        <v>220.40631778077375</v>
      </c>
      <c r="D71296">
        <f t="shared" si="2773"/>
        <v>2.8436676577537003</v>
      </c>
      <c r="W71296">
        <f t="shared" si="2774"/>
        <v>116203</v>
      </c>
      <c r="X71296">
        <v>71503</v>
      </c>
      <c r="Y71296">
        <v>218.72</v>
      </c>
    </row>
    <row r="71297" spans="1:25" x14ac:dyDescent="0.45">
      <c r="A71297">
        <v>72125</v>
      </c>
      <c r="B71297">
        <v>218.72</v>
      </c>
      <c r="C71297">
        <f t="shared" si="2772"/>
        <v>220.40699600967451</v>
      </c>
      <c r="D71297">
        <f t="shared" si="2773"/>
        <v>2.8459555366577396</v>
      </c>
      <c r="W71297">
        <f t="shared" si="2774"/>
        <v>116204</v>
      </c>
      <c r="X71297">
        <v>71504</v>
      </c>
      <c r="Y71297">
        <v>218.72</v>
      </c>
    </row>
    <row r="71298" spans="1:25" x14ac:dyDescent="0.45">
      <c r="A71298">
        <v>72126</v>
      </c>
      <c r="B71298">
        <v>218.72</v>
      </c>
      <c r="C71298">
        <f t="shared" si="2772"/>
        <v>220.4076742285215</v>
      </c>
      <c r="D71298">
        <f t="shared" si="2773"/>
        <v>2.8482443016156456</v>
      </c>
      <c r="W71298">
        <f t="shared" si="2774"/>
        <v>116205</v>
      </c>
      <c r="X71298">
        <v>71505</v>
      </c>
      <c r="Y71298">
        <v>218.72</v>
      </c>
    </row>
    <row r="71299" spans="1:25" x14ac:dyDescent="0.45">
      <c r="A71299">
        <v>72127</v>
      </c>
      <c r="B71299">
        <v>218.72</v>
      </c>
      <c r="C71299">
        <f t="shared" si="2772"/>
        <v>220.40835243731485</v>
      </c>
      <c r="D71299">
        <f t="shared" si="2773"/>
        <v>2.8505339525869862</v>
      </c>
      <c r="W71299">
        <f t="shared" si="2774"/>
        <v>116206</v>
      </c>
      <c r="X71299">
        <v>71506</v>
      </c>
      <c r="Y71299">
        <v>218.72</v>
      </c>
    </row>
    <row r="71300" spans="1:25" x14ac:dyDescent="0.45">
      <c r="A71300">
        <v>72128</v>
      </c>
      <c r="B71300">
        <v>218.72</v>
      </c>
      <c r="C71300">
        <f t="shared" ref="C71300:C71363" si="2775">$H$4 - $I$4*EXP(-A71300/$J$4)</f>
        <v>220.40903063605472</v>
      </c>
      <c r="D71300">
        <f t="shared" ref="D71300:D71363" si="2776">(B71300-C71300)^2</f>
        <v>2.8528244895314265</v>
      </c>
      <c r="W71300">
        <f t="shared" si="2774"/>
        <v>116207</v>
      </c>
      <c r="X71300">
        <v>71507</v>
      </c>
      <c r="Y71300">
        <v>218.72</v>
      </c>
    </row>
    <row r="71301" spans="1:25" x14ac:dyDescent="0.45">
      <c r="A71301">
        <v>72129</v>
      </c>
      <c r="B71301">
        <v>218.72</v>
      </c>
      <c r="C71301">
        <f t="shared" si="2775"/>
        <v>220.40970882474127</v>
      </c>
      <c r="D71301">
        <f t="shared" si="2776"/>
        <v>2.8551159124085372</v>
      </c>
      <c r="W71301">
        <f t="shared" si="2774"/>
        <v>116208</v>
      </c>
      <c r="X71301">
        <v>71508</v>
      </c>
      <c r="Y71301">
        <v>218.72</v>
      </c>
    </row>
    <row r="71302" spans="1:25" x14ac:dyDescent="0.45">
      <c r="A71302">
        <v>72130</v>
      </c>
      <c r="B71302">
        <v>218.72</v>
      </c>
      <c r="C71302">
        <f t="shared" si="2775"/>
        <v>220.41038700337464</v>
      </c>
      <c r="D71302">
        <f t="shared" si="2776"/>
        <v>2.8574082211778906</v>
      </c>
      <c r="W71302">
        <f t="shared" si="2774"/>
        <v>116209</v>
      </c>
      <c r="X71302">
        <v>71509</v>
      </c>
      <c r="Y71302">
        <v>218.72</v>
      </c>
    </row>
    <row r="71303" spans="1:25" x14ac:dyDescent="0.45">
      <c r="A71303">
        <v>72131</v>
      </c>
      <c r="B71303">
        <v>218.72</v>
      </c>
      <c r="C71303">
        <f t="shared" si="2775"/>
        <v>220.41106517195499</v>
      </c>
      <c r="D71303">
        <f t="shared" si="2776"/>
        <v>2.8597014157991563</v>
      </c>
      <c r="W71303">
        <f t="shared" si="2774"/>
        <v>116210</v>
      </c>
      <c r="X71303">
        <v>71510</v>
      </c>
      <c r="Y71303">
        <v>218.72</v>
      </c>
    </row>
    <row r="71304" spans="1:25" x14ac:dyDescent="0.45">
      <c r="A71304">
        <v>72132</v>
      </c>
      <c r="B71304">
        <v>218.72</v>
      </c>
      <c r="C71304">
        <f t="shared" si="2775"/>
        <v>220.41174333048244</v>
      </c>
      <c r="D71304">
        <f t="shared" si="2776"/>
        <v>2.8619954962318133</v>
      </c>
      <c r="W71304">
        <f t="shared" si="2774"/>
        <v>116211</v>
      </c>
      <c r="X71304">
        <v>71511</v>
      </c>
      <c r="Y71304">
        <v>218.72</v>
      </c>
    </row>
    <row r="71305" spans="1:25" x14ac:dyDescent="0.45">
      <c r="A71305">
        <v>72133</v>
      </c>
      <c r="B71305">
        <v>218.72</v>
      </c>
      <c r="C71305">
        <f t="shared" si="2775"/>
        <v>220.41242147895716</v>
      </c>
      <c r="D71305">
        <f t="shared" si="2776"/>
        <v>2.8642904624355334</v>
      </c>
      <c r="W71305">
        <f t="shared" si="2774"/>
        <v>116212</v>
      </c>
      <c r="X71305">
        <v>71512</v>
      </c>
      <c r="Y71305">
        <v>218.72</v>
      </c>
    </row>
    <row r="71306" spans="1:25" x14ac:dyDescent="0.45">
      <c r="A71306">
        <v>72134</v>
      </c>
      <c r="B71306">
        <v>218.72</v>
      </c>
      <c r="C71306">
        <f t="shared" si="2775"/>
        <v>220.41309961737929</v>
      </c>
      <c r="D71306">
        <f t="shared" si="2776"/>
        <v>2.8665863143698953</v>
      </c>
      <c r="W71306">
        <f t="shared" si="2774"/>
        <v>116213</v>
      </c>
      <c r="X71306">
        <v>71513</v>
      </c>
      <c r="Y71306">
        <v>218.72</v>
      </c>
    </row>
    <row r="71307" spans="1:25" x14ac:dyDescent="0.45">
      <c r="A71307">
        <v>72135</v>
      </c>
      <c r="B71307">
        <v>218.72</v>
      </c>
      <c r="C71307">
        <f t="shared" si="2775"/>
        <v>220.41377774574897</v>
      </c>
      <c r="D71307">
        <f t="shared" si="2776"/>
        <v>2.8688830519944775</v>
      </c>
      <c r="W71307">
        <f t="shared" si="2774"/>
        <v>116214</v>
      </c>
      <c r="X71307">
        <v>71514</v>
      </c>
      <c r="Y71307">
        <v>218.72</v>
      </c>
    </row>
    <row r="71308" spans="1:25" x14ac:dyDescent="0.45">
      <c r="A71308">
        <v>72136</v>
      </c>
      <c r="B71308">
        <v>218.72</v>
      </c>
      <c r="C71308">
        <f t="shared" si="2775"/>
        <v>220.41445586406638</v>
      </c>
      <c r="D71308">
        <f t="shared" si="2776"/>
        <v>2.871180675268957</v>
      </c>
      <c r="W71308">
        <f t="shared" si="2774"/>
        <v>116215</v>
      </c>
      <c r="X71308">
        <v>71515</v>
      </c>
      <c r="Y71308">
        <v>218.72</v>
      </c>
    </row>
    <row r="71309" spans="1:25" x14ac:dyDescent="0.45">
      <c r="A71309">
        <v>72137</v>
      </c>
      <c r="B71309">
        <v>218.72</v>
      </c>
      <c r="C71309">
        <f t="shared" si="2775"/>
        <v>220.41513397233166</v>
      </c>
      <c r="D71309">
        <f t="shared" si="2776"/>
        <v>2.8734791841529157</v>
      </c>
      <c r="W71309">
        <f t="shared" si="2774"/>
        <v>116216</v>
      </c>
      <c r="X71309">
        <v>71516</v>
      </c>
      <c r="Y71309">
        <v>218.72</v>
      </c>
    </row>
    <row r="71310" spans="1:25" x14ac:dyDescent="0.45">
      <c r="A71310">
        <v>72138</v>
      </c>
      <c r="B71310">
        <v>218.72</v>
      </c>
      <c r="C71310">
        <f t="shared" si="2775"/>
        <v>220.41581207054494</v>
      </c>
      <c r="D71310">
        <f t="shared" si="2776"/>
        <v>2.8757785786059369</v>
      </c>
      <c r="W71310">
        <f t="shared" ref="W71310:W71373" si="2777">X71310+44700</f>
        <v>116217</v>
      </c>
      <c r="X71310">
        <v>71517</v>
      </c>
      <c r="Y71310">
        <v>218.72</v>
      </c>
    </row>
    <row r="71311" spans="1:25" x14ac:dyDescent="0.45">
      <c r="A71311">
        <v>72139</v>
      </c>
      <c r="B71311">
        <v>218.72</v>
      </c>
      <c r="C71311">
        <f t="shared" si="2775"/>
        <v>220.41649015870641</v>
      </c>
      <c r="D71311">
        <f t="shared" si="2776"/>
        <v>2.8780788585877017</v>
      </c>
      <c r="W71311">
        <f t="shared" si="2777"/>
        <v>116218</v>
      </c>
      <c r="X71311">
        <v>71518</v>
      </c>
      <c r="Y71311">
        <v>218.72</v>
      </c>
    </row>
    <row r="71312" spans="1:25" x14ac:dyDescent="0.45">
      <c r="A71312">
        <v>72140</v>
      </c>
      <c r="B71312">
        <v>218.72</v>
      </c>
      <c r="C71312">
        <f t="shared" si="2775"/>
        <v>220.41716823681614</v>
      </c>
      <c r="D71312">
        <f t="shared" si="2776"/>
        <v>2.8803800240576041</v>
      </c>
      <c r="W71312">
        <f t="shared" si="2777"/>
        <v>116219</v>
      </c>
      <c r="X71312">
        <v>71519</v>
      </c>
      <c r="Y71312">
        <v>218.72</v>
      </c>
    </row>
    <row r="71313" spans="1:25" x14ac:dyDescent="0.45">
      <c r="A71313">
        <v>72141</v>
      </c>
      <c r="B71313">
        <v>218.72</v>
      </c>
      <c r="C71313">
        <f t="shared" si="2775"/>
        <v>220.41784630487436</v>
      </c>
      <c r="D71313">
        <f t="shared" si="2776"/>
        <v>2.8826820749755204</v>
      </c>
      <c r="W71313">
        <f t="shared" si="2777"/>
        <v>116220</v>
      </c>
      <c r="X71313">
        <v>71520</v>
      </c>
      <c r="Y71313">
        <v>218.72</v>
      </c>
    </row>
    <row r="71314" spans="1:25" x14ac:dyDescent="0.45">
      <c r="A71314">
        <v>72142</v>
      </c>
      <c r="B71314">
        <v>218.72</v>
      </c>
      <c r="C71314">
        <f t="shared" si="2775"/>
        <v>220.41852436288119</v>
      </c>
      <c r="D71314">
        <f t="shared" si="2776"/>
        <v>2.8849850113009432</v>
      </c>
      <c r="W71314">
        <f t="shared" si="2777"/>
        <v>116221</v>
      </c>
      <c r="X71314">
        <v>71521</v>
      </c>
      <c r="Y71314">
        <v>218.72</v>
      </c>
    </row>
    <row r="71315" spans="1:25" x14ac:dyDescent="0.45">
      <c r="A71315">
        <v>72143</v>
      </c>
      <c r="B71315">
        <v>218.72</v>
      </c>
      <c r="C71315">
        <f t="shared" si="2775"/>
        <v>220.41920241083676</v>
      </c>
      <c r="D71315">
        <f t="shared" si="2776"/>
        <v>2.887288832993463</v>
      </c>
      <c r="W71315">
        <f t="shared" si="2777"/>
        <v>116222</v>
      </c>
      <c r="X71315">
        <v>71522</v>
      </c>
      <c r="Y71315">
        <v>218.72</v>
      </c>
    </row>
    <row r="71316" spans="1:25" x14ac:dyDescent="0.45">
      <c r="A71316">
        <v>72144</v>
      </c>
      <c r="B71316">
        <v>218.72</v>
      </c>
      <c r="C71316">
        <f t="shared" si="2775"/>
        <v>220.41988044874125</v>
      </c>
      <c r="D71316">
        <f t="shared" si="2776"/>
        <v>2.8895935400127679</v>
      </c>
      <c r="W71316">
        <f t="shared" si="2777"/>
        <v>116223</v>
      </c>
      <c r="X71316">
        <v>71523</v>
      </c>
      <c r="Y71316">
        <v>218.72</v>
      </c>
    </row>
    <row r="71317" spans="1:25" x14ac:dyDescent="0.45">
      <c r="A71317">
        <v>72145</v>
      </c>
      <c r="B71317">
        <v>218.72</v>
      </c>
      <c r="C71317">
        <f t="shared" si="2775"/>
        <v>220.42055847659478</v>
      </c>
      <c r="D71317">
        <f t="shared" si="2776"/>
        <v>2.8918991323183549</v>
      </c>
      <c r="W71317">
        <f t="shared" si="2777"/>
        <v>116224</v>
      </c>
      <c r="X71317">
        <v>71524</v>
      </c>
      <c r="Y71317">
        <v>218.72</v>
      </c>
    </row>
    <row r="71318" spans="1:25" x14ac:dyDescent="0.45">
      <c r="A71318">
        <v>72146</v>
      </c>
      <c r="B71318">
        <v>218.72</v>
      </c>
      <c r="C71318">
        <f t="shared" si="2775"/>
        <v>220.42123649439753</v>
      </c>
      <c r="D71318">
        <f t="shared" si="2776"/>
        <v>2.8942056098700113</v>
      </c>
      <c r="W71318">
        <f t="shared" si="2777"/>
        <v>116225</v>
      </c>
      <c r="X71318">
        <v>71525</v>
      </c>
      <c r="Y71318">
        <v>218.72</v>
      </c>
    </row>
    <row r="71319" spans="1:25" x14ac:dyDescent="0.45">
      <c r="A71319">
        <v>72147</v>
      </c>
      <c r="B71319">
        <v>218.72</v>
      </c>
      <c r="C71319">
        <f t="shared" si="2775"/>
        <v>220.4219145021496</v>
      </c>
      <c r="D71319">
        <f t="shared" si="2776"/>
        <v>2.8965129726271406</v>
      </c>
      <c r="W71319">
        <f t="shared" si="2777"/>
        <v>116226</v>
      </c>
      <c r="X71319">
        <v>71526</v>
      </c>
      <c r="Y71319">
        <v>218.72</v>
      </c>
    </row>
    <row r="71320" spans="1:25" x14ac:dyDescent="0.45">
      <c r="A71320">
        <v>72148</v>
      </c>
      <c r="B71320">
        <v>218.72</v>
      </c>
      <c r="C71320">
        <f t="shared" si="2775"/>
        <v>220.42259249985122</v>
      </c>
      <c r="D71320">
        <f t="shared" si="2776"/>
        <v>2.89882122054963</v>
      </c>
      <c r="W71320">
        <f t="shared" si="2777"/>
        <v>116227</v>
      </c>
      <c r="X71320">
        <v>71527</v>
      </c>
      <c r="Y71320">
        <v>218.72</v>
      </c>
    </row>
    <row r="71321" spans="1:25" x14ac:dyDescent="0.45">
      <c r="A71321">
        <v>72149</v>
      </c>
      <c r="B71321">
        <v>218.72</v>
      </c>
      <c r="C71321">
        <f t="shared" si="2775"/>
        <v>220.42327048750246</v>
      </c>
      <c r="D71321">
        <f t="shared" si="2776"/>
        <v>2.9011303535968844</v>
      </c>
      <c r="W71321">
        <f t="shared" si="2777"/>
        <v>116228</v>
      </c>
      <c r="X71321">
        <v>71528</v>
      </c>
      <c r="Y71321">
        <v>218.72</v>
      </c>
    </row>
    <row r="71322" spans="1:25" x14ac:dyDescent="0.45">
      <c r="A71322">
        <v>72150</v>
      </c>
      <c r="B71322">
        <v>218.72</v>
      </c>
      <c r="C71322">
        <f t="shared" si="2775"/>
        <v>220.42394846510351</v>
      </c>
      <c r="D71322">
        <f t="shared" si="2776"/>
        <v>2.9034403717286015</v>
      </c>
      <c r="W71322">
        <f t="shared" si="2777"/>
        <v>116229</v>
      </c>
      <c r="X71322">
        <v>71529</v>
      </c>
      <c r="Y71322">
        <v>218.72</v>
      </c>
    </row>
    <row r="71323" spans="1:25" x14ac:dyDescent="0.45">
      <c r="A71323">
        <v>72151</v>
      </c>
      <c r="B71323">
        <v>218.72</v>
      </c>
      <c r="C71323">
        <f t="shared" si="2775"/>
        <v>220.42462643265449</v>
      </c>
      <c r="D71323">
        <f t="shared" si="2776"/>
        <v>2.9057512749043823</v>
      </c>
      <c r="W71323">
        <f t="shared" si="2777"/>
        <v>116230</v>
      </c>
      <c r="X71323">
        <v>71530</v>
      </c>
      <c r="Y71323">
        <v>218.72</v>
      </c>
    </row>
    <row r="71324" spans="1:25" x14ac:dyDescent="0.45">
      <c r="A71324">
        <v>72152</v>
      </c>
      <c r="B71324">
        <v>218.72</v>
      </c>
      <c r="C71324">
        <f t="shared" si="2775"/>
        <v>220.42530439015559</v>
      </c>
      <c r="D71324">
        <f t="shared" si="2776"/>
        <v>2.9080630630839273</v>
      </c>
      <c r="W71324">
        <f t="shared" si="2777"/>
        <v>116231</v>
      </c>
      <c r="X71324">
        <v>71531</v>
      </c>
      <c r="Y71324">
        <v>218.72</v>
      </c>
    </row>
    <row r="71325" spans="1:25" x14ac:dyDescent="0.45">
      <c r="A71325">
        <v>72153</v>
      </c>
      <c r="B71325">
        <v>218.72</v>
      </c>
      <c r="C71325">
        <f t="shared" si="2775"/>
        <v>220.42598233760691</v>
      </c>
      <c r="D71325">
        <f t="shared" si="2776"/>
        <v>2.9103757362267433</v>
      </c>
      <c r="W71325">
        <f t="shared" si="2777"/>
        <v>116232</v>
      </c>
      <c r="X71325">
        <v>71532</v>
      </c>
      <c r="Y71325">
        <v>218.72</v>
      </c>
    </row>
    <row r="71326" spans="1:25" x14ac:dyDescent="0.45">
      <c r="A71326">
        <v>72154</v>
      </c>
      <c r="B71326">
        <v>218.72</v>
      </c>
      <c r="C71326">
        <f t="shared" si="2775"/>
        <v>220.42666027500866</v>
      </c>
      <c r="D71326">
        <f t="shared" si="2776"/>
        <v>2.912689294292631</v>
      </c>
      <c r="W71326">
        <f t="shared" si="2777"/>
        <v>116233</v>
      </c>
      <c r="X71326">
        <v>71533</v>
      </c>
      <c r="Y71326">
        <v>218.72</v>
      </c>
    </row>
    <row r="71327" spans="1:25" x14ac:dyDescent="0.45">
      <c r="A71327">
        <v>72155</v>
      </c>
      <c r="B71327">
        <v>218.72</v>
      </c>
      <c r="C71327">
        <f t="shared" si="2775"/>
        <v>220.42733820236091</v>
      </c>
      <c r="D71327">
        <f t="shared" si="2776"/>
        <v>2.9150037372410029</v>
      </c>
      <c r="W71327">
        <f t="shared" si="2777"/>
        <v>116234</v>
      </c>
      <c r="X71327">
        <v>71534</v>
      </c>
      <c r="Y71327">
        <v>218.72</v>
      </c>
    </row>
    <row r="71328" spans="1:25" x14ac:dyDescent="0.45">
      <c r="A71328">
        <v>72156</v>
      </c>
      <c r="B71328">
        <v>218.72</v>
      </c>
      <c r="C71328">
        <f t="shared" si="2775"/>
        <v>220.42801611966388</v>
      </c>
      <c r="D71328">
        <f t="shared" si="2776"/>
        <v>2.9173190650316618</v>
      </c>
      <c r="W71328">
        <f t="shared" si="2777"/>
        <v>116235</v>
      </c>
      <c r="X71328">
        <v>71535</v>
      </c>
      <c r="Y71328">
        <v>218.72</v>
      </c>
    </row>
    <row r="71329" spans="1:25" x14ac:dyDescent="0.45">
      <c r="A71329">
        <v>72157</v>
      </c>
      <c r="B71329">
        <v>218.72</v>
      </c>
      <c r="C71329">
        <f t="shared" si="2775"/>
        <v>220.4286940269177</v>
      </c>
      <c r="D71329">
        <f t="shared" si="2776"/>
        <v>2.9196352776242183</v>
      </c>
      <c r="W71329">
        <f t="shared" si="2777"/>
        <v>116236</v>
      </c>
      <c r="X71329">
        <v>71536</v>
      </c>
      <c r="Y71329">
        <v>218.72</v>
      </c>
    </row>
    <row r="71330" spans="1:25" x14ac:dyDescent="0.45">
      <c r="A71330">
        <v>72158</v>
      </c>
      <c r="B71330">
        <v>218.72</v>
      </c>
      <c r="C71330">
        <f t="shared" si="2775"/>
        <v>220.42937192412251</v>
      </c>
      <c r="D71330">
        <f t="shared" si="2776"/>
        <v>2.9219523749782832</v>
      </c>
      <c r="W71330">
        <f t="shared" si="2777"/>
        <v>116237</v>
      </c>
      <c r="X71330">
        <v>71537</v>
      </c>
      <c r="Y71330">
        <v>218.72</v>
      </c>
    </row>
    <row r="71331" spans="1:25" x14ac:dyDescent="0.45">
      <c r="A71331">
        <v>72159</v>
      </c>
      <c r="B71331">
        <v>218.72</v>
      </c>
      <c r="C71331">
        <f t="shared" si="2775"/>
        <v>220.43004981127845</v>
      </c>
      <c r="D71331">
        <f t="shared" si="2776"/>
        <v>2.9242703570534698</v>
      </c>
      <c r="W71331">
        <f t="shared" si="2777"/>
        <v>116238</v>
      </c>
      <c r="X71331">
        <v>71538</v>
      </c>
      <c r="Y71331">
        <v>218.72</v>
      </c>
    </row>
    <row r="71332" spans="1:25" x14ac:dyDescent="0.45">
      <c r="A71332">
        <v>72160</v>
      </c>
      <c r="B71332">
        <v>218.72</v>
      </c>
      <c r="C71332">
        <f t="shared" si="2775"/>
        <v>220.43072768838567</v>
      </c>
      <c r="D71332">
        <f t="shared" si="2776"/>
        <v>2.9265892238093922</v>
      </c>
      <c r="W71332">
        <f t="shared" si="2777"/>
        <v>116239</v>
      </c>
      <c r="X71332">
        <v>71539</v>
      </c>
      <c r="Y71332">
        <v>218.72</v>
      </c>
    </row>
    <row r="71333" spans="1:25" x14ac:dyDescent="0.45">
      <c r="A71333">
        <v>72161</v>
      </c>
      <c r="B71333">
        <v>218.72</v>
      </c>
      <c r="C71333">
        <f t="shared" si="2775"/>
        <v>220.43140555544434</v>
      </c>
      <c r="D71333">
        <f t="shared" si="2776"/>
        <v>2.9289089752057635</v>
      </c>
      <c r="W71333">
        <f t="shared" si="2777"/>
        <v>116240</v>
      </c>
      <c r="X71333">
        <v>71540</v>
      </c>
      <c r="Y71333">
        <v>218.72</v>
      </c>
    </row>
    <row r="71334" spans="1:25" x14ac:dyDescent="0.45">
      <c r="A71334">
        <v>72162</v>
      </c>
      <c r="B71334">
        <v>218.72</v>
      </c>
      <c r="C71334">
        <f t="shared" si="2775"/>
        <v>220.4320834124546</v>
      </c>
      <c r="D71334">
        <f t="shared" si="2776"/>
        <v>2.9312296112022005</v>
      </c>
      <c r="W71334">
        <f t="shared" si="2777"/>
        <v>116241</v>
      </c>
      <c r="X71334">
        <v>71541</v>
      </c>
      <c r="Y71334">
        <v>218.72</v>
      </c>
    </row>
    <row r="71335" spans="1:25" x14ac:dyDescent="0.45">
      <c r="A71335">
        <v>72163</v>
      </c>
      <c r="B71335">
        <v>218.72</v>
      </c>
      <c r="C71335">
        <f t="shared" si="2775"/>
        <v>220.43276125941659</v>
      </c>
      <c r="D71335">
        <f t="shared" si="2776"/>
        <v>2.9335511317583216</v>
      </c>
      <c r="W71335">
        <f t="shared" si="2777"/>
        <v>116242</v>
      </c>
      <c r="X71335">
        <v>71542</v>
      </c>
      <c r="Y71335">
        <v>218.72</v>
      </c>
    </row>
    <row r="71336" spans="1:25" x14ac:dyDescent="0.45">
      <c r="A71336">
        <v>72164</v>
      </c>
      <c r="B71336">
        <v>218.72</v>
      </c>
      <c r="C71336">
        <f t="shared" si="2775"/>
        <v>220.43343909633046</v>
      </c>
      <c r="D71336">
        <f t="shared" si="2776"/>
        <v>2.9358735368337472</v>
      </c>
      <c r="W71336">
        <f t="shared" si="2777"/>
        <v>116243</v>
      </c>
      <c r="X71336">
        <v>71543</v>
      </c>
      <c r="Y71336">
        <v>218.72</v>
      </c>
    </row>
    <row r="71337" spans="1:25" x14ac:dyDescent="0.45">
      <c r="A71337">
        <v>72165</v>
      </c>
      <c r="B71337">
        <v>218.72</v>
      </c>
      <c r="C71337">
        <f t="shared" si="2775"/>
        <v>220.43411692319637</v>
      </c>
      <c r="D71337">
        <f t="shared" si="2776"/>
        <v>2.9381968263881957</v>
      </c>
      <c r="W71337">
        <f t="shared" si="2777"/>
        <v>116244</v>
      </c>
      <c r="X71337">
        <v>71544</v>
      </c>
      <c r="Y71337">
        <v>218.72</v>
      </c>
    </row>
    <row r="71338" spans="1:25" x14ac:dyDescent="0.45">
      <c r="A71338">
        <v>72166</v>
      </c>
      <c r="B71338">
        <v>218.72</v>
      </c>
      <c r="C71338">
        <f t="shared" si="2775"/>
        <v>220.43479474001447</v>
      </c>
      <c r="D71338">
        <f t="shared" si="2776"/>
        <v>2.9405210003812896</v>
      </c>
      <c r="W71338">
        <f t="shared" si="2777"/>
        <v>116245</v>
      </c>
      <c r="X71338">
        <v>71545</v>
      </c>
      <c r="Y71338">
        <v>218.72</v>
      </c>
    </row>
    <row r="71339" spans="1:25" x14ac:dyDescent="0.45">
      <c r="A71339">
        <v>72167</v>
      </c>
      <c r="B71339">
        <v>218.72</v>
      </c>
      <c r="C71339">
        <f t="shared" si="2775"/>
        <v>220.43547254678489</v>
      </c>
      <c r="D71339">
        <f t="shared" si="2776"/>
        <v>2.9428460587726533</v>
      </c>
      <c r="W71339">
        <f t="shared" si="2777"/>
        <v>116246</v>
      </c>
      <c r="X71339">
        <v>71546</v>
      </c>
      <c r="Y71339">
        <v>218.72</v>
      </c>
    </row>
    <row r="71340" spans="1:25" x14ac:dyDescent="0.45">
      <c r="A71340">
        <v>72168</v>
      </c>
      <c r="B71340">
        <v>218.72</v>
      </c>
      <c r="C71340">
        <f t="shared" si="2775"/>
        <v>220.43615034350779</v>
      </c>
      <c r="D71340">
        <f t="shared" si="2776"/>
        <v>2.9451720015219118</v>
      </c>
      <c r="W71340">
        <f t="shared" si="2777"/>
        <v>116247</v>
      </c>
      <c r="X71340">
        <v>71547</v>
      </c>
      <c r="Y71340">
        <v>218.72</v>
      </c>
    </row>
    <row r="71341" spans="1:25" x14ac:dyDescent="0.45">
      <c r="A71341">
        <v>72169</v>
      </c>
      <c r="B71341">
        <v>218.72</v>
      </c>
      <c r="C71341">
        <f t="shared" si="2775"/>
        <v>220.43682813018333</v>
      </c>
      <c r="D71341">
        <f t="shared" si="2776"/>
        <v>2.9474988285887904</v>
      </c>
      <c r="W71341">
        <f t="shared" si="2777"/>
        <v>116248</v>
      </c>
      <c r="X71341">
        <v>71548</v>
      </c>
      <c r="Y71341">
        <v>218.72</v>
      </c>
    </row>
    <row r="71342" spans="1:25" x14ac:dyDescent="0.45">
      <c r="A71342">
        <v>72170</v>
      </c>
      <c r="B71342">
        <v>218.72</v>
      </c>
      <c r="C71342">
        <f t="shared" si="2775"/>
        <v>220.43750590681165</v>
      </c>
      <c r="D71342">
        <f t="shared" si="2776"/>
        <v>2.9498265399329169</v>
      </c>
      <c r="W71342">
        <f t="shared" si="2777"/>
        <v>116249</v>
      </c>
      <c r="X71342">
        <v>71549</v>
      </c>
      <c r="Y71342">
        <v>218.72</v>
      </c>
    </row>
    <row r="71343" spans="1:25" x14ac:dyDescent="0.45">
      <c r="A71343">
        <v>72171</v>
      </c>
      <c r="B71343">
        <v>218.72</v>
      </c>
      <c r="C71343">
        <f t="shared" si="2775"/>
        <v>220.4381836733929</v>
      </c>
      <c r="D71343">
        <f t="shared" si="2776"/>
        <v>2.9521551355139208</v>
      </c>
      <c r="W71343">
        <f t="shared" si="2777"/>
        <v>116250</v>
      </c>
      <c r="X71343">
        <v>71550</v>
      </c>
      <c r="Y71343">
        <v>218.72</v>
      </c>
    </row>
    <row r="71344" spans="1:25" x14ac:dyDescent="0.45">
      <c r="A71344">
        <v>72172</v>
      </c>
      <c r="B71344">
        <v>218.72</v>
      </c>
      <c r="C71344">
        <f t="shared" si="2775"/>
        <v>220.43886142992721</v>
      </c>
      <c r="D71344">
        <f t="shared" si="2776"/>
        <v>2.9544846152914337</v>
      </c>
      <c r="W71344">
        <f t="shared" si="2777"/>
        <v>116251</v>
      </c>
      <c r="X71344">
        <v>71551</v>
      </c>
      <c r="Y71344">
        <v>218.72</v>
      </c>
    </row>
    <row r="71345" spans="1:25" x14ac:dyDescent="0.45">
      <c r="A71345">
        <v>72173</v>
      </c>
      <c r="B71345">
        <v>218.72</v>
      </c>
      <c r="C71345">
        <f t="shared" si="2775"/>
        <v>220.43953917641477</v>
      </c>
      <c r="D71345">
        <f t="shared" si="2776"/>
        <v>2.9568149792251859</v>
      </c>
      <c r="W71345">
        <f t="shared" si="2777"/>
        <v>116252</v>
      </c>
      <c r="X71345">
        <v>71552</v>
      </c>
      <c r="Y71345">
        <v>218.72</v>
      </c>
    </row>
    <row r="71346" spans="1:25" x14ac:dyDescent="0.45">
      <c r="A71346">
        <v>72174</v>
      </c>
      <c r="B71346">
        <v>218.72</v>
      </c>
      <c r="C71346">
        <f t="shared" si="2775"/>
        <v>220.44021691285567</v>
      </c>
      <c r="D71346">
        <f t="shared" si="2776"/>
        <v>2.9591462272747129</v>
      </c>
      <c r="W71346">
        <f t="shared" si="2777"/>
        <v>116253</v>
      </c>
      <c r="X71346">
        <v>71553</v>
      </c>
      <c r="Y71346">
        <v>218.72</v>
      </c>
    </row>
    <row r="71347" spans="1:25" x14ac:dyDescent="0.45">
      <c r="A71347">
        <v>72175</v>
      </c>
      <c r="B71347">
        <v>218.72</v>
      </c>
      <c r="C71347">
        <f t="shared" si="2775"/>
        <v>220.4408946392501</v>
      </c>
      <c r="D71347">
        <f t="shared" si="2776"/>
        <v>2.9614783593997482</v>
      </c>
      <c r="W71347">
        <f t="shared" si="2777"/>
        <v>116254</v>
      </c>
      <c r="X71347">
        <v>71554</v>
      </c>
      <c r="Y71347">
        <v>218.72</v>
      </c>
    </row>
    <row r="71348" spans="1:25" x14ac:dyDescent="0.45">
      <c r="A71348">
        <v>72176</v>
      </c>
      <c r="B71348">
        <v>218.72</v>
      </c>
      <c r="C71348">
        <f t="shared" si="2775"/>
        <v>220.44157235559823</v>
      </c>
      <c r="D71348">
        <f t="shared" si="2776"/>
        <v>2.9638113755600264</v>
      </c>
      <c r="W71348">
        <f t="shared" si="2777"/>
        <v>116255</v>
      </c>
      <c r="X71348">
        <v>71555</v>
      </c>
      <c r="Y71348">
        <v>218.72</v>
      </c>
    </row>
    <row r="71349" spans="1:25" x14ac:dyDescent="0.45">
      <c r="A71349">
        <v>72177</v>
      </c>
      <c r="B71349">
        <v>218.72</v>
      </c>
      <c r="C71349">
        <f t="shared" si="2775"/>
        <v>220.44225006190015</v>
      </c>
      <c r="D71349">
        <f t="shared" si="2776"/>
        <v>2.9661452757150881</v>
      </c>
      <c r="W71349">
        <f t="shared" si="2777"/>
        <v>116256</v>
      </c>
      <c r="X71349">
        <v>71556</v>
      </c>
      <c r="Y71349">
        <v>218.72</v>
      </c>
    </row>
    <row r="71350" spans="1:25" x14ac:dyDescent="0.45">
      <c r="A71350">
        <v>72178</v>
      </c>
      <c r="B71350">
        <v>218.72</v>
      </c>
      <c r="C71350">
        <f t="shared" si="2775"/>
        <v>220.44292775815606</v>
      </c>
      <c r="D71350">
        <f t="shared" si="2776"/>
        <v>2.9684800598246701</v>
      </c>
      <c r="W71350">
        <f t="shared" si="2777"/>
        <v>116257</v>
      </c>
      <c r="X71350">
        <v>71557</v>
      </c>
      <c r="Y71350">
        <v>218.72</v>
      </c>
    </row>
    <row r="71351" spans="1:25" x14ac:dyDescent="0.45">
      <c r="A71351">
        <v>72179</v>
      </c>
      <c r="B71351">
        <v>218.72</v>
      </c>
      <c r="C71351">
        <f t="shared" si="2775"/>
        <v>220.44360544436609</v>
      </c>
      <c r="D71351">
        <f t="shared" si="2776"/>
        <v>2.9708157278484135</v>
      </c>
      <c r="W71351">
        <f t="shared" si="2777"/>
        <v>116258</v>
      </c>
      <c r="X71351">
        <v>71558</v>
      </c>
      <c r="Y71351">
        <v>218.72</v>
      </c>
    </row>
    <row r="71352" spans="1:25" x14ac:dyDescent="0.45">
      <c r="A71352">
        <v>72180</v>
      </c>
      <c r="B71352">
        <v>218.72</v>
      </c>
      <c r="C71352">
        <f t="shared" si="2775"/>
        <v>220.44428312053037</v>
      </c>
      <c r="D71352">
        <f t="shared" si="2776"/>
        <v>2.9731522797459609</v>
      </c>
      <c r="W71352">
        <f t="shared" si="2777"/>
        <v>116259</v>
      </c>
      <c r="X71352">
        <v>71559</v>
      </c>
      <c r="Y71352">
        <v>218.72</v>
      </c>
    </row>
    <row r="71353" spans="1:25" x14ac:dyDescent="0.45">
      <c r="A71353">
        <v>72181</v>
      </c>
      <c r="B71353">
        <v>218.72</v>
      </c>
      <c r="C71353">
        <f t="shared" si="2775"/>
        <v>220.44496078664906</v>
      </c>
      <c r="D71353">
        <f t="shared" si="2776"/>
        <v>2.975489715476956</v>
      </c>
      <c r="W71353">
        <f t="shared" si="2777"/>
        <v>116260</v>
      </c>
      <c r="X71353">
        <v>71560</v>
      </c>
      <c r="Y71353">
        <v>218.72</v>
      </c>
    </row>
    <row r="71354" spans="1:25" x14ac:dyDescent="0.45">
      <c r="A71354">
        <v>72182</v>
      </c>
      <c r="B71354">
        <v>218.72</v>
      </c>
      <c r="C71354">
        <f t="shared" si="2775"/>
        <v>220.44563844272233</v>
      </c>
      <c r="D71354">
        <f t="shared" si="2776"/>
        <v>2.9778280350011417</v>
      </c>
      <c r="W71354">
        <f t="shared" si="2777"/>
        <v>116261</v>
      </c>
      <c r="X71354">
        <v>71561</v>
      </c>
      <c r="Y71354">
        <v>218.72</v>
      </c>
    </row>
    <row r="71355" spans="1:25" x14ac:dyDescent="0.45">
      <c r="A71355">
        <v>72183</v>
      </c>
      <c r="B71355">
        <v>218.72</v>
      </c>
      <c r="C71355">
        <f t="shared" si="2775"/>
        <v>220.44631608875034</v>
      </c>
      <c r="D71355">
        <f t="shared" si="2776"/>
        <v>2.9801672382782631</v>
      </c>
      <c r="W71355">
        <f t="shared" si="2777"/>
        <v>116262</v>
      </c>
      <c r="X71355">
        <v>71562</v>
      </c>
      <c r="Y71355">
        <v>218.72</v>
      </c>
    </row>
    <row r="71356" spans="1:25" x14ac:dyDescent="0.45">
      <c r="A71356">
        <v>72184</v>
      </c>
      <c r="B71356">
        <v>218.72</v>
      </c>
      <c r="C71356">
        <f t="shared" si="2775"/>
        <v>220.44699372473318</v>
      </c>
      <c r="D71356">
        <f t="shared" si="2776"/>
        <v>2.9825073252677718</v>
      </c>
      <c r="W71356">
        <f t="shared" si="2777"/>
        <v>116263</v>
      </c>
      <c r="X71356">
        <v>71563</v>
      </c>
      <c r="Y71356">
        <v>218.72</v>
      </c>
    </row>
    <row r="71357" spans="1:25" x14ac:dyDescent="0.45">
      <c r="A71357">
        <v>72185</v>
      </c>
      <c r="B71357">
        <v>218.72</v>
      </c>
      <c r="C71357">
        <f t="shared" si="2775"/>
        <v>220.44767135067104</v>
      </c>
      <c r="D71357">
        <f t="shared" si="2776"/>
        <v>2.9848482959295133</v>
      </c>
      <c r="W71357">
        <f t="shared" si="2777"/>
        <v>116264</v>
      </c>
      <c r="X71357">
        <v>71564</v>
      </c>
      <c r="Y71357">
        <v>218.72</v>
      </c>
    </row>
    <row r="71358" spans="1:25" x14ac:dyDescent="0.45">
      <c r="A71358">
        <v>72186</v>
      </c>
      <c r="B71358">
        <v>218.72</v>
      </c>
      <c r="C71358">
        <f t="shared" si="2775"/>
        <v>220.44834896656408</v>
      </c>
      <c r="D71358">
        <f t="shared" si="2776"/>
        <v>2.9871901502231384</v>
      </c>
      <c r="W71358">
        <f t="shared" si="2777"/>
        <v>116265</v>
      </c>
      <c r="X71358">
        <v>71565</v>
      </c>
      <c r="Y71358">
        <v>218.72</v>
      </c>
    </row>
    <row r="71359" spans="1:25" x14ac:dyDescent="0.45">
      <c r="A71359">
        <v>72187</v>
      </c>
      <c r="B71359">
        <v>218.72</v>
      </c>
      <c r="C71359">
        <f t="shared" si="2775"/>
        <v>220.44902657241238</v>
      </c>
      <c r="D71359">
        <f t="shared" si="2776"/>
        <v>2.9895328881081027</v>
      </c>
      <c r="W71359">
        <f t="shared" si="2777"/>
        <v>116266</v>
      </c>
      <c r="X71359">
        <v>71566</v>
      </c>
      <c r="Y71359">
        <v>218.72</v>
      </c>
    </row>
    <row r="71360" spans="1:25" x14ac:dyDescent="0.45">
      <c r="A71360">
        <v>72188</v>
      </c>
      <c r="B71360">
        <v>218.72</v>
      </c>
      <c r="C71360">
        <f t="shared" si="2775"/>
        <v>220.44970416821619</v>
      </c>
      <c r="D71360">
        <f t="shared" si="2776"/>
        <v>2.9918765095444533</v>
      </c>
      <c r="W71360">
        <f t="shared" si="2777"/>
        <v>116267</v>
      </c>
      <c r="X71360">
        <v>71567</v>
      </c>
      <c r="Y71360">
        <v>218.72</v>
      </c>
    </row>
    <row r="71361" spans="1:25" x14ac:dyDescent="0.45">
      <c r="A71361">
        <v>72189</v>
      </c>
      <c r="B71361">
        <v>218.72</v>
      </c>
      <c r="C71361">
        <f t="shared" si="2775"/>
        <v>220.45038175397559</v>
      </c>
      <c r="D71361">
        <f t="shared" si="2776"/>
        <v>2.9942210144916483</v>
      </c>
      <c r="W71361">
        <f t="shared" si="2777"/>
        <v>116268</v>
      </c>
      <c r="X71361">
        <v>71568</v>
      </c>
      <c r="Y71361">
        <v>218.72</v>
      </c>
    </row>
    <row r="71362" spans="1:25" x14ac:dyDescent="0.45">
      <c r="A71362">
        <v>72190</v>
      </c>
      <c r="B71362">
        <v>218.72</v>
      </c>
      <c r="C71362">
        <f t="shared" si="2775"/>
        <v>220.45105932969074</v>
      </c>
      <c r="D71362">
        <f t="shared" si="2776"/>
        <v>2.9965664029093437</v>
      </c>
      <c r="W71362">
        <f t="shared" si="2777"/>
        <v>116269</v>
      </c>
      <c r="X71362">
        <v>71569</v>
      </c>
      <c r="Y71362">
        <v>218.72</v>
      </c>
    </row>
    <row r="71363" spans="1:25" x14ac:dyDescent="0.45">
      <c r="A71363">
        <v>72191</v>
      </c>
      <c r="B71363">
        <v>218.72</v>
      </c>
      <c r="C71363">
        <f t="shared" si="2775"/>
        <v>220.45173689536182</v>
      </c>
      <c r="D71363">
        <f t="shared" si="2776"/>
        <v>2.9989126747573951</v>
      </c>
      <c r="W71363">
        <f t="shared" si="2777"/>
        <v>116270</v>
      </c>
      <c r="X71363">
        <v>71570</v>
      </c>
      <c r="Y71363">
        <v>218.72</v>
      </c>
    </row>
    <row r="71364" spans="1:25" x14ac:dyDescent="0.45">
      <c r="A71364">
        <v>72192</v>
      </c>
      <c r="B71364">
        <v>218.72</v>
      </c>
      <c r="C71364">
        <f t="shared" ref="C71364:C71427" si="2778">$H$4 - $I$4*EXP(-A71364/$J$4)</f>
        <v>220.45241445098893</v>
      </c>
      <c r="D71364">
        <f t="shared" ref="D71364:D71427" si="2779">(B71364-C71364)^2</f>
        <v>3.0012598299952638</v>
      </c>
      <c r="W71364">
        <f t="shared" si="2777"/>
        <v>116271</v>
      </c>
      <c r="X71364">
        <v>71571</v>
      </c>
      <c r="Y71364">
        <v>218.72</v>
      </c>
    </row>
    <row r="71365" spans="1:25" x14ac:dyDescent="0.45">
      <c r="A71365">
        <v>72193</v>
      </c>
      <c r="B71365">
        <v>218.72</v>
      </c>
      <c r="C71365">
        <f t="shared" si="2778"/>
        <v>220.45309199657225</v>
      </c>
      <c r="D71365">
        <f t="shared" si="2779"/>
        <v>3.0036078685828076</v>
      </c>
      <c r="W71365">
        <f t="shared" si="2777"/>
        <v>116272</v>
      </c>
      <c r="X71365">
        <v>71572</v>
      </c>
      <c r="Y71365">
        <v>218.72</v>
      </c>
    </row>
    <row r="71366" spans="1:25" x14ac:dyDescent="0.45">
      <c r="A71366">
        <v>72194</v>
      </c>
      <c r="B71366">
        <v>218.72</v>
      </c>
      <c r="C71366">
        <f t="shared" si="2778"/>
        <v>220.45376953211192</v>
      </c>
      <c r="D71366">
        <f t="shared" si="2779"/>
        <v>3.0059567904795905</v>
      </c>
      <c r="W71366">
        <f t="shared" si="2777"/>
        <v>116273</v>
      </c>
      <c r="X71366">
        <v>71573</v>
      </c>
      <c r="Y71366">
        <v>218.72</v>
      </c>
    </row>
    <row r="71367" spans="1:25" x14ac:dyDescent="0.45">
      <c r="A71367">
        <v>72195</v>
      </c>
      <c r="B71367">
        <v>218.72</v>
      </c>
      <c r="C71367">
        <f t="shared" si="2778"/>
        <v>220.45444705760809</v>
      </c>
      <c r="D71367">
        <f t="shared" si="2779"/>
        <v>3.0083065956453741</v>
      </c>
      <c r="W71367">
        <f t="shared" si="2777"/>
        <v>116274</v>
      </c>
      <c r="X71367">
        <v>71574</v>
      </c>
      <c r="Y71367">
        <v>218.72</v>
      </c>
    </row>
    <row r="71368" spans="1:25" x14ac:dyDescent="0.45">
      <c r="A71368">
        <v>72196</v>
      </c>
      <c r="B71368">
        <v>218.72</v>
      </c>
      <c r="C71368">
        <f t="shared" si="2778"/>
        <v>220.45512457306091</v>
      </c>
      <c r="D71368">
        <f t="shared" si="2779"/>
        <v>3.0106572840398229</v>
      </c>
      <c r="W71368">
        <f t="shared" si="2777"/>
        <v>116275</v>
      </c>
      <c r="X71368">
        <v>71575</v>
      </c>
      <c r="Y71368">
        <v>218.72</v>
      </c>
    </row>
    <row r="71369" spans="1:25" x14ac:dyDescent="0.45">
      <c r="A71369">
        <v>72197</v>
      </c>
      <c r="B71369">
        <v>218.72</v>
      </c>
      <c r="C71369">
        <f t="shared" si="2778"/>
        <v>220.45580207847053</v>
      </c>
      <c r="D71369">
        <f t="shared" si="2779"/>
        <v>3.0130088556226031</v>
      </c>
      <c r="W71369">
        <f t="shared" si="2777"/>
        <v>116276</v>
      </c>
      <c r="X71369">
        <v>71576</v>
      </c>
      <c r="Y71369">
        <v>218.72</v>
      </c>
    </row>
    <row r="71370" spans="1:25" x14ac:dyDescent="0.45">
      <c r="A71370">
        <v>72198</v>
      </c>
      <c r="B71370">
        <v>218.72</v>
      </c>
      <c r="C71370">
        <f t="shared" si="2778"/>
        <v>220.4564795738371</v>
      </c>
      <c r="D71370">
        <f t="shared" si="2779"/>
        <v>3.0153613103534815</v>
      </c>
      <c r="W71370">
        <f t="shared" si="2777"/>
        <v>116277</v>
      </c>
      <c r="X71370">
        <v>71577</v>
      </c>
      <c r="Y71370">
        <v>218.72</v>
      </c>
    </row>
    <row r="71371" spans="1:25" x14ac:dyDescent="0.45">
      <c r="A71371">
        <v>72199</v>
      </c>
      <c r="B71371">
        <v>218.72</v>
      </c>
      <c r="C71371">
        <f t="shared" si="2778"/>
        <v>220.45715705916078</v>
      </c>
      <c r="D71371">
        <f t="shared" si="2779"/>
        <v>3.0177146481921269</v>
      </c>
      <c r="W71371">
        <f t="shared" si="2777"/>
        <v>116278</v>
      </c>
      <c r="X71371">
        <v>71578</v>
      </c>
      <c r="Y71371">
        <v>218.72</v>
      </c>
    </row>
    <row r="71372" spans="1:25" x14ac:dyDescent="0.45">
      <c r="A71372">
        <v>72200</v>
      </c>
      <c r="B71372">
        <v>218.72</v>
      </c>
      <c r="C71372">
        <f t="shared" si="2778"/>
        <v>220.4578345344417</v>
      </c>
      <c r="D71372">
        <f t="shared" si="2779"/>
        <v>3.0200688690982096</v>
      </c>
      <c r="W71372">
        <f t="shared" si="2777"/>
        <v>116279</v>
      </c>
      <c r="X71372">
        <v>71579</v>
      </c>
      <c r="Y71372">
        <v>218.72</v>
      </c>
    </row>
    <row r="71373" spans="1:25" x14ac:dyDescent="0.45">
      <c r="A71373">
        <v>72201</v>
      </c>
      <c r="B71373">
        <v>218.72</v>
      </c>
      <c r="C71373">
        <f t="shared" si="2778"/>
        <v>220.45851199967998</v>
      </c>
      <c r="D71373">
        <f t="shared" si="2779"/>
        <v>3.0224239730313029</v>
      </c>
      <c r="W71373">
        <f t="shared" si="2777"/>
        <v>116280</v>
      </c>
      <c r="X71373">
        <v>71580</v>
      </c>
      <c r="Y71373">
        <v>218.72</v>
      </c>
    </row>
    <row r="71374" spans="1:25" x14ac:dyDescent="0.45">
      <c r="A71374">
        <v>72202</v>
      </c>
      <c r="B71374">
        <v>218.72</v>
      </c>
      <c r="C71374">
        <f t="shared" si="2778"/>
        <v>220.45918945487585</v>
      </c>
      <c r="D71374">
        <f t="shared" si="2779"/>
        <v>3.0247799599513763</v>
      </c>
      <c r="W71374">
        <f t="shared" ref="W71374:W71437" si="2780">X71374+44700</f>
        <v>116281</v>
      </c>
      <c r="X71374">
        <v>71581</v>
      </c>
      <c r="Y71374">
        <v>218.72</v>
      </c>
    </row>
    <row r="71375" spans="1:25" x14ac:dyDescent="0.45">
      <c r="A71375">
        <v>72203</v>
      </c>
      <c r="B71375">
        <v>218.72</v>
      </c>
      <c r="C71375">
        <f t="shared" si="2778"/>
        <v>220.4598669000294</v>
      </c>
      <c r="D71375">
        <f t="shared" si="2779"/>
        <v>3.0271368298179064</v>
      </c>
      <c r="W71375">
        <f t="shared" si="2780"/>
        <v>116282</v>
      </c>
      <c r="X71375">
        <v>71582</v>
      </c>
      <c r="Y71375">
        <v>218.72</v>
      </c>
    </row>
    <row r="71376" spans="1:25" x14ac:dyDescent="0.45">
      <c r="A71376">
        <v>72204</v>
      </c>
      <c r="B71376">
        <v>218.72</v>
      </c>
      <c r="C71376">
        <f t="shared" si="2778"/>
        <v>220.46054433514078</v>
      </c>
      <c r="D71376">
        <f t="shared" si="2779"/>
        <v>3.0294945825906687</v>
      </c>
      <c r="W71376">
        <f t="shared" si="2780"/>
        <v>116283</v>
      </c>
      <c r="X71376">
        <v>71583</v>
      </c>
      <c r="Y71376">
        <v>218.72</v>
      </c>
    </row>
    <row r="71377" spans="1:25" x14ac:dyDescent="0.45">
      <c r="A71377">
        <v>72205</v>
      </c>
      <c r="B71377">
        <v>218.72</v>
      </c>
      <c r="C71377">
        <f t="shared" si="2778"/>
        <v>220.46122176021015</v>
      </c>
      <c r="D71377">
        <f t="shared" si="2779"/>
        <v>3.0318532182293403</v>
      </c>
      <c r="W71377">
        <f t="shared" si="2780"/>
        <v>116284</v>
      </c>
      <c r="X71377">
        <v>71584</v>
      </c>
      <c r="Y71377">
        <v>218.72</v>
      </c>
    </row>
    <row r="71378" spans="1:25" x14ac:dyDescent="0.45">
      <c r="A71378">
        <v>72206</v>
      </c>
      <c r="B71378">
        <v>218.72</v>
      </c>
      <c r="C71378">
        <f t="shared" si="2778"/>
        <v>220.46189917523768</v>
      </c>
      <c r="D71378">
        <f t="shared" si="2779"/>
        <v>3.0342127366936991</v>
      </c>
      <c r="W71378">
        <f t="shared" si="2780"/>
        <v>116285</v>
      </c>
      <c r="X71378">
        <v>71585</v>
      </c>
      <c r="Y71378">
        <v>218.72</v>
      </c>
    </row>
    <row r="71379" spans="1:25" x14ac:dyDescent="0.45">
      <c r="A71379">
        <v>72207</v>
      </c>
      <c r="B71379">
        <v>218.72</v>
      </c>
      <c r="C71379">
        <f t="shared" si="2778"/>
        <v>220.46257658022347</v>
      </c>
      <c r="D71379">
        <f t="shared" si="2779"/>
        <v>3.0365731379433263</v>
      </c>
      <c r="W71379">
        <f t="shared" si="2780"/>
        <v>116286</v>
      </c>
      <c r="X71379">
        <v>71586</v>
      </c>
      <c r="Y71379">
        <v>218.72</v>
      </c>
    </row>
    <row r="71380" spans="1:25" x14ac:dyDescent="0.45">
      <c r="A71380">
        <v>72208</v>
      </c>
      <c r="B71380">
        <v>218.72</v>
      </c>
      <c r="C71380">
        <f t="shared" si="2778"/>
        <v>220.4632539751677</v>
      </c>
      <c r="D71380">
        <f t="shared" si="2779"/>
        <v>3.0389344219380021</v>
      </c>
      <c r="W71380">
        <f t="shared" si="2780"/>
        <v>116287</v>
      </c>
      <c r="X71380">
        <v>71587</v>
      </c>
      <c r="Y71380">
        <v>218.72</v>
      </c>
    </row>
    <row r="71381" spans="1:25" x14ac:dyDescent="0.45">
      <c r="A71381">
        <v>72209</v>
      </c>
      <c r="B71381">
        <v>218.72</v>
      </c>
      <c r="C71381">
        <f t="shared" si="2778"/>
        <v>220.46393136007055</v>
      </c>
      <c r="D71381">
        <f t="shared" si="2779"/>
        <v>3.0412965886375094</v>
      </c>
      <c r="W71381">
        <f t="shared" si="2780"/>
        <v>116288</v>
      </c>
      <c r="X71381">
        <v>71588</v>
      </c>
      <c r="Y71381">
        <v>218.72</v>
      </c>
    </row>
    <row r="71382" spans="1:25" x14ac:dyDescent="0.45">
      <c r="A71382">
        <v>72210</v>
      </c>
      <c r="B71382">
        <v>218.72</v>
      </c>
      <c r="C71382">
        <f t="shared" si="2778"/>
        <v>220.46460873493209</v>
      </c>
      <c r="D71382">
        <f t="shared" si="2779"/>
        <v>3.0436596380013343</v>
      </c>
      <c r="W71382">
        <f t="shared" si="2780"/>
        <v>116289</v>
      </c>
      <c r="X71382">
        <v>71589</v>
      </c>
      <c r="Y71382">
        <v>218.72</v>
      </c>
    </row>
    <row r="71383" spans="1:25" x14ac:dyDescent="0.45">
      <c r="A71383">
        <v>72211</v>
      </c>
      <c r="B71383">
        <v>218.72</v>
      </c>
      <c r="C71383">
        <f t="shared" si="2778"/>
        <v>220.46528609975252</v>
      </c>
      <c r="D71383">
        <f t="shared" si="2779"/>
        <v>3.0460235699893605</v>
      </c>
      <c r="W71383">
        <f t="shared" si="2780"/>
        <v>116290</v>
      </c>
      <c r="X71383">
        <v>71590</v>
      </c>
      <c r="Y71383">
        <v>218.72</v>
      </c>
    </row>
    <row r="71384" spans="1:25" x14ac:dyDescent="0.45">
      <c r="A71384">
        <v>72212</v>
      </c>
      <c r="B71384">
        <v>218.72</v>
      </c>
      <c r="C71384">
        <f t="shared" si="2778"/>
        <v>220.46596345453202</v>
      </c>
      <c r="D71384">
        <f t="shared" si="2779"/>
        <v>3.0483883845613748</v>
      </c>
      <c r="W71384">
        <f t="shared" si="2780"/>
        <v>116291</v>
      </c>
      <c r="X71384">
        <v>71591</v>
      </c>
      <c r="Y71384">
        <v>218.72</v>
      </c>
    </row>
    <row r="71385" spans="1:25" x14ac:dyDescent="0.45">
      <c r="A71385">
        <v>72213</v>
      </c>
      <c r="B71385">
        <v>218.72</v>
      </c>
      <c r="C71385">
        <f t="shared" si="2778"/>
        <v>220.46664079927064</v>
      </c>
      <c r="D71385">
        <f t="shared" si="2779"/>
        <v>3.050754081676768</v>
      </c>
      <c r="W71385">
        <f t="shared" si="2780"/>
        <v>116292</v>
      </c>
      <c r="X71385">
        <v>71592</v>
      </c>
      <c r="Y71385">
        <v>218.72</v>
      </c>
    </row>
    <row r="71386" spans="1:25" x14ac:dyDescent="0.45">
      <c r="A71386">
        <v>72214</v>
      </c>
      <c r="B71386">
        <v>218.72</v>
      </c>
      <c r="C71386">
        <f t="shared" si="2778"/>
        <v>220.46731813396863</v>
      </c>
      <c r="D71386">
        <f t="shared" si="2779"/>
        <v>3.0531206612956274</v>
      </c>
      <c r="W71386">
        <f t="shared" si="2780"/>
        <v>116293</v>
      </c>
      <c r="X71386">
        <v>71593</v>
      </c>
      <c r="Y71386">
        <v>218.72</v>
      </c>
    </row>
    <row r="71387" spans="1:25" x14ac:dyDescent="0.45">
      <c r="A71387">
        <v>72215</v>
      </c>
      <c r="B71387">
        <v>218.72</v>
      </c>
      <c r="C71387">
        <f t="shared" si="2778"/>
        <v>220.46799545862609</v>
      </c>
      <c r="D71387">
        <f t="shared" si="2779"/>
        <v>3.0554881233774456</v>
      </c>
      <c r="W71387">
        <f t="shared" si="2780"/>
        <v>116294</v>
      </c>
      <c r="X71387">
        <v>71594</v>
      </c>
      <c r="Y71387">
        <v>218.72</v>
      </c>
    </row>
    <row r="71388" spans="1:25" x14ac:dyDescent="0.45">
      <c r="A71388">
        <v>72216</v>
      </c>
      <c r="B71388">
        <v>218.72</v>
      </c>
      <c r="C71388">
        <f t="shared" si="2778"/>
        <v>220.46867277324318</v>
      </c>
      <c r="D71388">
        <f t="shared" si="2779"/>
        <v>3.0578564678820146</v>
      </c>
      <c r="W71388">
        <f t="shared" si="2780"/>
        <v>116295</v>
      </c>
      <c r="X71388">
        <v>71595</v>
      </c>
      <c r="Y71388">
        <v>218.72</v>
      </c>
    </row>
    <row r="71389" spans="1:25" x14ac:dyDescent="0.45">
      <c r="A71389">
        <v>72217</v>
      </c>
      <c r="B71389">
        <v>218.72</v>
      </c>
      <c r="C71389">
        <f t="shared" si="2778"/>
        <v>220.46935007782005</v>
      </c>
      <c r="D71389">
        <f t="shared" si="2779"/>
        <v>3.0602256947690294</v>
      </c>
      <c r="W71389">
        <f t="shared" si="2780"/>
        <v>116296</v>
      </c>
      <c r="X71389">
        <v>71596</v>
      </c>
      <c r="Y71389">
        <v>218.72</v>
      </c>
    </row>
    <row r="71390" spans="1:25" x14ac:dyDescent="0.45">
      <c r="A71390">
        <v>72218</v>
      </c>
      <c r="B71390">
        <v>218.72</v>
      </c>
      <c r="C71390">
        <f t="shared" si="2778"/>
        <v>220.47002737235681</v>
      </c>
      <c r="D71390">
        <f t="shared" si="2779"/>
        <v>3.0625958039980858</v>
      </c>
      <c r="W71390">
        <f t="shared" si="2780"/>
        <v>116297</v>
      </c>
      <c r="X71390">
        <v>71597</v>
      </c>
      <c r="Y71390">
        <v>218.72</v>
      </c>
    </row>
    <row r="71391" spans="1:25" x14ac:dyDescent="0.45">
      <c r="A71391">
        <v>72219</v>
      </c>
      <c r="B71391">
        <v>218.72</v>
      </c>
      <c r="C71391">
        <f t="shared" si="2778"/>
        <v>220.47070465685368</v>
      </c>
      <c r="D71391">
        <f t="shared" si="2779"/>
        <v>3.0649667955291791</v>
      </c>
      <c r="W71391">
        <f t="shared" si="2780"/>
        <v>116298</v>
      </c>
      <c r="X71391">
        <v>71598</v>
      </c>
      <c r="Y71391">
        <v>218.72</v>
      </c>
    </row>
    <row r="71392" spans="1:25" x14ac:dyDescent="0.45">
      <c r="A71392">
        <v>72220</v>
      </c>
      <c r="B71392">
        <v>218.72</v>
      </c>
      <c r="C71392">
        <f t="shared" si="2778"/>
        <v>220.47138193131079</v>
      </c>
      <c r="D71392">
        <f t="shared" si="2779"/>
        <v>3.0673386693219085</v>
      </c>
      <c r="W71392">
        <f t="shared" si="2780"/>
        <v>116299</v>
      </c>
      <c r="X71392">
        <v>71599</v>
      </c>
      <c r="Y71392">
        <v>218.72</v>
      </c>
    </row>
    <row r="71393" spans="1:25" x14ac:dyDescent="0.45">
      <c r="A71393">
        <v>72221</v>
      </c>
      <c r="B71393">
        <v>218.72</v>
      </c>
      <c r="C71393">
        <f t="shared" si="2778"/>
        <v>220.47205919572824</v>
      </c>
      <c r="D71393">
        <f t="shared" si="2779"/>
        <v>3.0697114253358744</v>
      </c>
      <c r="W71393">
        <f t="shared" si="2780"/>
        <v>116300</v>
      </c>
      <c r="X71393">
        <v>71600</v>
      </c>
      <c r="Y71393">
        <v>218.72</v>
      </c>
    </row>
    <row r="71394" spans="1:25" x14ac:dyDescent="0.45">
      <c r="A71394">
        <v>72222</v>
      </c>
      <c r="B71394">
        <v>218.72</v>
      </c>
      <c r="C71394">
        <f t="shared" si="2778"/>
        <v>220.4727364501062</v>
      </c>
      <c r="D71394">
        <f t="shared" si="2779"/>
        <v>3.0720850635308774</v>
      </c>
      <c r="W71394">
        <f t="shared" si="2780"/>
        <v>116301</v>
      </c>
      <c r="X71394">
        <v>71601</v>
      </c>
      <c r="Y71394">
        <v>218.72</v>
      </c>
    </row>
    <row r="71395" spans="1:25" x14ac:dyDescent="0.45">
      <c r="A71395">
        <v>72223</v>
      </c>
      <c r="B71395">
        <v>218.72</v>
      </c>
      <c r="C71395">
        <f t="shared" si="2778"/>
        <v>220.47341369444487</v>
      </c>
      <c r="D71395">
        <f t="shared" si="2779"/>
        <v>3.0744595838668194</v>
      </c>
      <c r="W71395">
        <f t="shared" si="2780"/>
        <v>116302</v>
      </c>
      <c r="X71395">
        <v>71602</v>
      </c>
      <c r="Y71395">
        <v>218.72</v>
      </c>
    </row>
    <row r="71396" spans="1:25" x14ac:dyDescent="0.45">
      <c r="A71396">
        <v>72224</v>
      </c>
      <c r="B71396">
        <v>218.72</v>
      </c>
      <c r="C71396">
        <f t="shared" si="2778"/>
        <v>220.47409092874432</v>
      </c>
      <c r="D71396">
        <f t="shared" si="2779"/>
        <v>3.0768349863031057</v>
      </c>
      <c r="W71396">
        <f t="shared" si="2780"/>
        <v>116303</v>
      </c>
      <c r="X71396">
        <v>71603</v>
      </c>
      <c r="Y71396">
        <v>218.72</v>
      </c>
    </row>
    <row r="71397" spans="1:25" x14ac:dyDescent="0.45">
      <c r="A71397">
        <v>72225</v>
      </c>
      <c r="B71397">
        <v>218.72</v>
      </c>
      <c r="C71397">
        <f t="shared" si="2778"/>
        <v>220.47476815300476</v>
      </c>
      <c r="D71397">
        <f t="shared" si="2779"/>
        <v>3.0792112707997408</v>
      </c>
      <c r="W71397">
        <f t="shared" si="2780"/>
        <v>116304</v>
      </c>
      <c r="X71397">
        <v>71604</v>
      </c>
      <c r="Y71397">
        <v>218.72</v>
      </c>
    </row>
    <row r="71398" spans="1:25" x14ac:dyDescent="0.45">
      <c r="A71398">
        <v>72226</v>
      </c>
      <c r="B71398">
        <v>218.72</v>
      </c>
      <c r="C71398">
        <f t="shared" si="2778"/>
        <v>220.47544536722631</v>
      </c>
      <c r="D71398">
        <f t="shared" si="2779"/>
        <v>3.081588437316332</v>
      </c>
      <c r="W71398">
        <f t="shared" si="2780"/>
        <v>116305</v>
      </c>
      <c r="X71398">
        <v>71605</v>
      </c>
      <c r="Y71398">
        <v>218.72</v>
      </c>
    </row>
    <row r="71399" spans="1:25" x14ac:dyDescent="0.45">
      <c r="A71399">
        <v>72227</v>
      </c>
      <c r="B71399">
        <v>218.72</v>
      </c>
      <c r="C71399">
        <f t="shared" si="2778"/>
        <v>220.47612257140912</v>
      </c>
      <c r="D71399">
        <f t="shared" si="2779"/>
        <v>3.0839664858125877</v>
      </c>
      <c r="W71399">
        <f t="shared" si="2780"/>
        <v>116306</v>
      </c>
      <c r="X71399">
        <v>71606</v>
      </c>
      <c r="Y71399">
        <v>218.72</v>
      </c>
    </row>
    <row r="71400" spans="1:25" x14ac:dyDescent="0.45">
      <c r="A71400">
        <v>72228</v>
      </c>
      <c r="B71400">
        <v>218.72</v>
      </c>
      <c r="C71400">
        <f t="shared" si="2778"/>
        <v>220.47679976555332</v>
      </c>
      <c r="D71400">
        <f t="shared" si="2779"/>
        <v>3.0863454162482169</v>
      </c>
      <c r="W71400">
        <f t="shared" si="2780"/>
        <v>116307</v>
      </c>
      <c r="X71400">
        <v>71607</v>
      </c>
      <c r="Y71400">
        <v>218.72</v>
      </c>
    </row>
    <row r="71401" spans="1:25" x14ac:dyDescent="0.45">
      <c r="A71401">
        <v>72229</v>
      </c>
      <c r="B71401">
        <v>218.72</v>
      </c>
      <c r="C71401">
        <f t="shared" si="2778"/>
        <v>220.47747694965912</v>
      </c>
      <c r="D71401">
        <f t="shared" si="2779"/>
        <v>3.0887252285831308</v>
      </c>
      <c r="W71401">
        <f t="shared" si="2780"/>
        <v>116308</v>
      </c>
      <c r="X71401">
        <v>71608</v>
      </c>
      <c r="Y71401">
        <v>218.72</v>
      </c>
    </row>
    <row r="71402" spans="1:25" x14ac:dyDescent="0.45">
      <c r="A71402">
        <v>72230</v>
      </c>
      <c r="B71402">
        <v>218.72</v>
      </c>
      <c r="C71402">
        <f t="shared" si="2778"/>
        <v>220.47815412372663</v>
      </c>
      <c r="D71402">
        <f t="shared" si="2779"/>
        <v>3.0911059227769417</v>
      </c>
      <c r="W71402">
        <f t="shared" si="2780"/>
        <v>116309</v>
      </c>
      <c r="X71402">
        <v>71609</v>
      </c>
      <c r="Y71402">
        <v>218.72</v>
      </c>
    </row>
    <row r="71403" spans="1:25" x14ac:dyDescent="0.45">
      <c r="A71403">
        <v>72231</v>
      </c>
      <c r="B71403">
        <v>218.72</v>
      </c>
      <c r="C71403">
        <f t="shared" si="2778"/>
        <v>220.47883128775598</v>
      </c>
      <c r="D71403">
        <f t="shared" si="2779"/>
        <v>3.0934874987893641</v>
      </c>
      <c r="W71403">
        <f t="shared" si="2780"/>
        <v>116310</v>
      </c>
      <c r="X71403">
        <v>71610</v>
      </c>
      <c r="Y71403">
        <v>218.72</v>
      </c>
    </row>
    <row r="71404" spans="1:25" x14ac:dyDescent="0.45">
      <c r="A71404">
        <v>72232</v>
      </c>
      <c r="B71404">
        <v>218.72</v>
      </c>
      <c r="C71404">
        <f t="shared" si="2778"/>
        <v>220.47950844174733</v>
      </c>
      <c r="D71404">
        <f t="shared" si="2779"/>
        <v>3.0958699565801133</v>
      </c>
      <c r="W71404">
        <f t="shared" si="2780"/>
        <v>116311</v>
      </c>
      <c r="X71404">
        <v>71611</v>
      </c>
      <c r="Y71404">
        <v>218.72</v>
      </c>
    </row>
    <row r="71405" spans="1:25" x14ac:dyDescent="0.45">
      <c r="A71405">
        <v>72233</v>
      </c>
      <c r="B71405">
        <v>218.72</v>
      </c>
      <c r="C71405">
        <f t="shared" si="2778"/>
        <v>220.48018558570084</v>
      </c>
      <c r="D71405">
        <f t="shared" si="2779"/>
        <v>3.098253296109005</v>
      </c>
      <c r="W71405">
        <f t="shared" si="2780"/>
        <v>116312</v>
      </c>
      <c r="X71405">
        <v>71612</v>
      </c>
      <c r="Y71405">
        <v>218.72</v>
      </c>
    </row>
    <row r="71406" spans="1:25" x14ac:dyDescent="0.45">
      <c r="A71406">
        <v>72234</v>
      </c>
      <c r="B71406">
        <v>218.72</v>
      </c>
      <c r="C71406">
        <f t="shared" si="2778"/>
        <v>220.48086271961668</v>
      </c>
      <c r="D71406">
        <f t="shared" si="2779"/>
        <v>3.1006375173358585</v>
      </c>
      <c r="W71406">
        <f t="shared" si="2780"/>
        <v>116313</v>
      </c>
      <c r="X71406">
        <v>71613</v>
      </c>
      <c r="Y71406">
        <v>218.72</v>
      </c>
    </row>
    <row r="71407" spans="1:25" x14ac:dyDescent="0.45">
      <c r="A71407">
        <v>72235</v>
      </c>
      <c r="B71407">
        <v>218.72</v>
      </c>
      <c r="C71407">
        <f t="shared" si="2778"/>
        <v>220.48153984349497</v>
      </c>
      <c r="D71407">
        <f t="shared" si="2779"/>
        <v>3.1030226202202922</v>
      </c>
      <c r="W71407">
        <f t="shared" si="2780"/>
        <v>116314</v>
      </c>
      <c r="X71407">
        <v>71614</v>
      </c>
      <c r="Y71407">
        <v>218.72</v>
      </c>
    </row>
    <row r="71408" spans="1:25" x14ac:dyDescent="0.45">
      <c r="A71408">
        <v>72236</v>
      </c>
      <c r="B71408">
        <v>218.72</v>
      </c>
      <c r="C71408">
        <f t="shared" si="2778"/>
        <v>220.48221695733585</v>
      </c>
      <c r="D71408">
        <f t="shared" si="2779"/>
        <v>3.1054086047220277</v>
      </c>
      <c r="W71408">
        <f t="shared" si="2780"/>
        <v>116315</v>
      </c>
      <c r="X71408">
        <v>71615</v>
      </c>
      <c r="Y71408">
        <v>218.72</v>
      </c>
    </row>
    <row r="71409" spans="1:25" x14ac:dyDescent="0.45">
      <c r="A71409">
        <v>72237</v>
      </c>
      <c r="B71409">
        <v>218.72</v>
      </c>
      <c r="C71409">
        <f t="shared" si="2778"/>
        <v>220.48289406113949</v>
      </c>
      <c r="D71409">
        <f t="shared" si="2779"/>
        <v>3.1077954708008875</v>
      </c>
      <c r="W71409">
        <f t="shared" si="2780"/>
        <v>116316</v>
      </c>
      <c r="X71409">
        <v>71616</v>
      </c>
      <c r="Y71409">
        <v>218.72</v>
      </c>
    </row>
    <row r="71410" spans="1:25" x14ac:dyDescent="0.45">
      <c r="A71410">
        <v>72238</v>
      </c>
      <c r="B71410">
        <v>218.72</v>
      </c>
      <c r="C71410">
        <f t="shared" si="2778"/>
        <v>220.48357115490603</v>
      </c>
      <c r="D71410">
        <f t="shared" si="2779"/>
        <v>3.1101832184165947</v>
      </c>
      <c r="W71410">
        <f t="shared" si="2780"/>
        <v>116317</v>
      </c>
      <c r="X71410">
        <v>71617</v>
      </c>
      <c r="Y71410">
        <v>218.72</v>
      </c>
    </row>
    <row r="71411" spans="1:25" x14ac:dyDescent="0.45">
      <c r="A71411">
        <v>72239</v>
      </c>
      <c r="B71411">
        <v>218.72</v>
      </c>
      <c r="C71411">
        <f t="shared" si="2778"/>
        <v>220.48424823863562</v>
      </c>
      <c r="D71411">
        <f t="shared" si="2779"/>
        <v>3.1125718475288751</v>
      </c>
      <c r="W71411">
        <f t="shared" si="2780"/>
        <v>116318</v>
      </c>
      <c r="X71411">
        <v>71618</v>
      </c>
      <c r="Y71411">
        <v>218.72</v>
      </c>
    </row>
    <row r="71412" spans="1:25" x14ac:dyDescent="0.45">
      <c r="A71412">
        <v>72240</v>
      </c>
      <c r="B71412">
        <v>218.72</v>
      </c>
      <c r="C71412">
        <f t="shared" si="2778"/>
        <v>220.48492531232841</v>
      </c>
      <c r="D71412">
        <f t="shared" si="2779"/>
        <v>3.1149613580975548</v>
      </c>
      <c r="W71412">
        <f t="shared" si="2780"/>
        <v>116319</v>
      </c>
      <c r="X71412">
        <v>71619</v>
      </c>
      <c r="Y71412">
        <v>218.72</v>
      </c>
    </row>
    <row r="71413" spans="1:25" x14ac:dyDescent="0.45">
      <c r="A71413">
        <v>72241</v>
      </c>
      <c r="B71413">
        <v>218.72</v>
      </c>
      <c r="C71413">
        <f t="shared" si="2778"/>
        <v>220.48560237598454</v>
      </c>
      <c r="D71413">
        <f t="shared" si="2779"/>
        <v>3.1173517500822618</v>
      </c>
      <c r="W71413">
        <f t="shared" si="2780"/>
        <v>116320</v>
      </c>
      <c r="X71413">
        <v>71620</v>
      </c>
      <c r="Y71413">
        <v>218.72</v>
      </c>
    </row>
    <row r="71414" spans="1:25" x14ac:dyDescent="0.45">
      <c r="A71414">
        <v>72242</v>
      </c>
      <c r="B71414">
        <v>218.72</v>
      </c>
      <c r="C71414">
        <f t="shared" si="2778"/>
        <v>220.48627942960417</v>
      </c>
      <c r="D71414">
        <f t="shared" si="2779"/>
        <v>3.1197430234428256</v>
      </c>
      <c r="W71414">
        <f t="shared" si="2780"/>
        <v>116321</v>
      </c>
      <c r="X71414">
        <v>71621</v>
      </c>
      <c r="Y71414">
        <v>218.72</v>
      </c>
    </row>
    <row r="71415" spans="1:25" x14ac:dyDescent="0.45">
      <c r="A71415">
        <v>72243</v>
      </c>
      <c r="B71415">
        <v>218.72</v>
      </c>
      <c r="C71415">
        <f t="shared" si="2778"/>
        <v>220.48695647318743</v>
      </c>
      <c r="D71415">
        <f t="shared" si="2779"/>
        <v>3.122135178138977</v>
      </c>
      <c r="W71415">
        <f t="shared" si="2780"/>
        <v>116322</v>
      </c>
      <c r="X71415">
        <v>71622</v>
      </c>
      <c r="Y71415">
        <v>218.72</v>
      </c>
    </row>
    <row r="71416" spans="1:25" x14ac:dyDescent="0.45">
      <c r="A71416">
        <v>72244</v>
      </c>
      <c r="B71416">
        <v>218.72</v>
      </c>
      <c r="C71416">
        <f t="shared" si="2778"/>
        <v>220.48763350673451</v>
      </c>
      <c r="D71416">
        <f t="shared" si="2779"/>
        <v>3.1245282141305486</v>
      </c>
      <c r="W71416">
        <f t="shared" si="2780"/>
        <v>116323</v>
      </c>
      <c r="X71416">
        <v>71623</v>
      </c>
      <c r="Y71416">
        <v>218.72</v>
      </c>
    </row>
    <row r="71417" spans="1:25" x14ac:dyDescent="0.45">
      <c r="A71417">
        <v>72245</v>
      </c>
      <c r="B71417">
        <v>218.72</v>
      </c>
      <c r="C71417">
        <f t="shared" si="2778"/>
        <v>220.48831053024554</v>
      </c>
      <c r="D71417">
        <f t="shared" si="2779"/>
        <v>3.1269221313772739</v>
      </c>
      <c r="W71417">
        <f t="shared" si="2780"/>
        <v>116324</v>
      </c>
      <c r="X71417">
        <v>71624</v>
      </c>
      <c r="Y71417">
        <v>218.72</v>
      </c>
    </row>
    <row r="71418" spans="1:25" x14ac:dyDescent="0.45">
      <c r="A71418">
        <v>72246</v>
      </c>
      <c r="B71418">
        <v>218.72</v>
      </c>
      <c r="C71418">
        <f t="shared" si="2778"/>
        <v>220.48898754372064</v>
      </c>
      <c r="D71418">
        <f t="shared" si="2779"/>
        <v>3.1293169298387871</v>
      </c>
      <c r="W71418">
        <f t="shared" si="2780"/>
        <v>116325</v>
      </c>
      <c r="X71418">
        <v>71625</v>
      </c>
      <c r="Y71418">
        <v>218.72</v>
      </c>
    </row>
    <row r="71419" spans="1:25" x14ac:dyDescent="0.45">
      <c r="A71419">
        <v>72247</v>
      </c>
      <c r="B71419">
        <v>218.72</v>
      </c>
      <c r="C71419">
        <f t="shared" si="2778"/>
        <v>220.48966454715998</v>
      </c>
      <c r="D71419">
        <f t="shared" si="2779"/>
        <v>3.131712609474925</v>
      </c>
      <c r="W71419">
        <f t="shared" si="2780"/>
        <v>116326</v>
      </c>
      <c r="X71419">
        <v>71626</v>
      </c>
      <c r="Y71419">
        <v>218.72</v>
      </c>
    </row>
    <row r="71420" spans="1:25" x14ac:dyDescent="0.45">
      <c r="A71420">
        <v>72248</v>
      </c>
      <c r="B71420">
        <v>218.72</v>
      </c>
      <c r="C71420">
        <f t="shared" si="2778"/>
        <v>220.49034154056372</v>
      </c>
      <c r="D71420">
        <f t="shared" si="2779"/>
        <v>3.1341091702455262</v>
      </c>
      <c r="W71420">
        <f t="shared" si="2780"/>
        <v>116327</v>
      </c>
      <c r="X71420">
        <v>71627</v>
      </c>
      <c r="Y71420">
        <v>218.72</v>
      </c>
    </row>
    <row r="71421" spans="1:25" x14ac:dyDescent="0.45">
      <c r="A71421">
        <v>72249</v>
      </c>
      <c r="B71421">
        <v>218.72</v>
      </c>
      <c r="C71421">
        <f t="shared" si="2778"/>
        <v>220.49101852393198</v>
      </c>
      <c r="D71421">
        <f t="shared" si="2779"/>
        <v>3.136506612110229</v>
      </c>
      <c r="W71421">
        <f t="shared" si="2780"/>
        <v>116328</v>
      </c>
      <c r="X71421">
        <v>71628</v>
      </c>
      <c r="Y71421">
        <v>218.72</v>
      </c>
    </row>
    <row r="71422" spans="1:25" x14ac:dyDescent="0.45">
      <c r="A71422">
        <v>72250</v>
      </c>
      <c r="B71422">
        <v>218.72</v>
      </c>
      <c r="C71422">
        <f t="shared" si="2778"/>
        <v>220.49169549726491</v>
      </c>
      <c r="D71422">
        <f t="shared" si="2779"/>
        <v>3.1389049350287737</v>
      </c>
      <c r="W71422">
        <f t="shared" si="2780"/>
        <v>116329</v>
      </c>
      <c r="X71422">
        <v>71629</v>
      </c>
      <c r="Y71422">
        <v>218.72</v>
      </c>
    </row>
    <row r="71423" spans="1:25" x14ac:dyDescent="0.45">
      <c r="A71423">
        <v>72251</v>
      </c>
      <c r="B71423">
        <v>218.72</v>
      </c>
      <c r="C71423">
        <f t="shared" si="2778"/>
        <v>220.49237246056273</v>
      </c>
      <c r="D71423">
        <f t="shared" si="2779"/>
        <v>3.1413041389612046</v>
      </c>
      <c r="W71423">
        <f t="shared" si="2780"/>
        <v>116330</v>
      </c>
      <c r="X71423">
        <v>71630</v>
      </c>
      <c r="Y71423">
        <v>218.72</v>
      </c>
    </row>
    <row r="71424" spans="1:25" x14ac:dyDescent="0.45">
      <c r="A71424">
        <v>72252</v>
      </c>
      <c r="B71424">
        <v>218.72</v>
      </c>
      <c r="C71424">
        <f t="shared" si="2778"/>
        <v>220.4930494138255</v>
      </c>
      <c r="D71424">
        <f t="shared" si="2779"/>
        <v>3.1437042238669632</v>
      </c>
      <c r="W71424">
        <f t="shared" si="2780"/>
        <v>116331</v>
      </c>
      <c r="X71424">
        <v>71631</v>
      </c>
      <c r="Y71424">
        <v>218.72</v>
      </c>
    </row>
    <row r="71425" spans="1:25" x14ac:dyDescent="0.45">
      <c r="A71425">
        <v>72253</v>
      </c>
      <c r="B71425">
        <v>218.72</v>
      </c>
      <c r="C71425">
        <f t="shared" si="2778"/>
        <v>220.49372635705339</v>
      </c>
      <c r="D71425">
        <f t="shared" si="2779"/>
        <v>3.146105189705894</v>
      </c>
      <c r="W71425">
        <f t="shared" si="2780"/>
        <v>116332</v>
      </c>
      <c r="X71425">
        <v>71632</v>
      </c>
      <c r="Y71425">
        <v>218.72</v>
      </c>
    </row>
    <row r="71426" spans="1:25" x14ac:dyDescent="0.45">
      <c r="A71426">
        <v>72254</v>
      </c>
      <c r="B71426">
        <v>218.72</v>
      </c>
      <c r="C71426">
        <f t="shared" si="2778"/>
        <v>220.49440329024659</v>
      </c>
      <c r="D71426">
        <f t="shared" si="2779"/>
        <v>3.1485070364379459</v>
      </c>
      <c r="W71426">
        <f t="shared" si="2780"/>
        <v>116333</v>
      </c>
      <c r="X71426">
        <v>71633</v>
      </c>
      <c r="Y71426">
        <v>218.72</v>
      </c>
    </row>
    <row r="71427" spans="1:25" x14ac:dyDescent="0.45">
      <c r="A71427">
        <v>72255</v>
      </c>
      <c r="B71427">
        <v>218.72</v>
      </c>
      <c r="C71427">
        <f t="shared" si="2778"/>
        <v>220.49508021340523</v>
      </c>
      <c r="D71427">
        <f t="shared" si="2779"/>
        <v>3.1509097640227646</v>
      </c>
      <c r="W71427">
        <f t="shared" si="2780"/>
        <v>116334</v>
      </c>
      <c r="X71427">
        <v>71634</v>
      </c>
      <c r="Y71427">
        <v>218.72</v>
      </c>
    </row>
    <row r="71428" spans="1:25" x14ac:dyDescent="0.45">
      <c r="A71428">
        <v>72256</v>
      </c>
      <c r="B71428">
        <v>218.72</v>
      </c>
      <c r="C71428">
        <f t="shared" ref="C71428:C71491" si="2781">$H$4 - $I$4*EXP(-A71428/$J$4)</f>
        <v>220.49575712652941</v>
      </c>
      <c r="D71428">
        <f t="shared" ref="D71428:D71491" si="2782">(B71428-C71428)^2</f>
        <v>3.1533133724199982</v>
      </c>
      <c r="W71428">
        <f t="shared" si="2780"/>
        <v>116335</v>
      </c>
      <c r="X71428">
        <v>71635</v>
      </c>
      <c r="Y71428">
        <v>218.72</v>
      </c>
    </row>
    <row r="71429" spans="1:25" x14ac:dyDescent="0.45">
      <c r="A71429">
        <v>72257</v>
      </c>
      <c r="B71429">
        <v>218.72</v>
      </c>
      <c r="C71429">
        <f t="shared" si="2781"/>
        <v>220.49643402961934</v>
      </c>
      <c r="D71429">
        <f t="shared" si="2782"/>
        <v>3.1557178615895998</v>
      </c>
      <c r="W71429">
        <f t="shared" si="2780"/>
        <v>116336</v>
      </c>
      <c r="X71429">
        <v>71636</v>
      </c>
      <c r="Y71429">
        <v>218.72</v>
      </c>
    </row>
    <row r="71430" spans="1:25" x14ac:dyDescent="0.45">
      <c r="A71430">
        <v>72258</v>
      </c>
      <c r="B71430">
        <v>218.72</v>
      </c>
      <c r="C71430">
        <f t="shared" si="2781"/>
        <v>220.49711092267515</v>
      </c>
      <c r="D71430">
        <f t="shared" si="2782"/>
        <v>3.1581232314913201</v>
      </c>
      <c r="W71430">
        <f t="shared" si="2780"/>
        <v>116337</v>
      </c>
      <c r="X71430">
        <v>71637</v>
      </c>
      <c r="Y71430">
        <v>218.72</v>
      </c>
    </row>
    <row r="71431" spans="1:25" x14ac:dyDescent="0.45">
      <c r="A71431">
        <v>72259</v>
      </c>
      <c r="B71431">
        <v>218.72</v>
      </c>
      <c r="C71431">
        <f t="shared" si="2781"/>
        <v>220.49778780569699</v>
      </c>
      <c r="D71431">
        <f t="shared" si="2782"/>
        <v>3.1605294820849124</v>
      </c>
      <c r="W71431">
        <f t="shared" si="2780"/>
        <v>116338</v>
      </c>
      <c r="X71431">
        <v>71638</v>
      </c>
      <c r="Y71431">
        <v>218.72</v>
      </c>
    </row>
    <row r="71432" spans="1:25" x14ac:dyDescent="0.45">
      <c r="A71432">
        <v>72260</v>
      </c>
      <c r="B71432">
        <v>218.72</v>
      </c>
      <c r="C71432">
        <f t="shared" si="2781"/>
        <v>220.49846467868497</v>
      </c>
      <c r="D71432">
        <f t="shared" si="2782"/>
        <v>3.1629366133300305</v>
      </c>
      <c r="W71432">
        <f t="shared" si="2780"/>
        <v>116339</v>
      </c>
      <c r="X71432">
        <v>71639</v>
      </c>
      <c r="Y71432">
        <v>218.72</v>
      </c>
    </row>
    <row r="71433" spans="1:25" x14ac:dyDescent="0.45">
      <c r="A71433">
        <v>72261</v>
      </c>
      <c r="B71433">
        <v>218.72</v>
      </c>
      <c r="C71433">
        <f t="shared" si="2781"/>
        <v>220.49914154163932</v>
      </c>
      <c r="D71433">
        <f t="shared" si="2782"/>
        <v>3.1653446251867337</v>
      </c>
      <c r="W71433">
        <f t="shared" si="2780"/>
        <v>116340</v>
      </c>
      <c r="X71433">
        <v>71640</v>
      </c>
      <c r="Y71433">
        <v>218.72</v>
      </c>
    </row>
    <row r="71434" spans="1:25" x14ac:dyDescent="0.45">
      <c r="A71434">
        <v>72262</v>
      </c>
      <c r="B71434">
        <v>218.72</v>
      </c>
      <c r="C71434">
        <f t="shared" si="2781"/>
        <v>220.49981839456009</v>
      </c>
      <c r="D71434">
        <f t="shared" si="2782"/>
        <v>3.1677535176144755</v>
      </c>
      <c r="W71434">
        <f t="shared" si="2780"/>
        <v>116341</v>
      </c>
      <c r="X71434">
        <v>71641</v>
      </c>
      <c r="Y71434">
        <v>218.72</v>
      </c>
    </row>
    <row r="71435" spans="1:25" x14ac:dyDescent="0.45">
      <c r="A71435">
        <v>72263</v>
      </c>
      <c r="B71435">
        <v>218.72</v>
      </c>
      <c r="C71435">
        <f t="shared" si="2781"/>
        <v>220.50049523744752</v>
      </c>
      <c r="D71435">
        <f t="shared" si="2782"/>
        <v>3.1701632905733179</v>
      </c>
      <c r="W71435">
        <f t="shared" si="2780"/>
        <v>116342</v>
      </c>
      <c r="X71435">
        <v>71642</v>
      </c>
      <c r="Y71435">
        <v>218.72</v>
      </c>
    </row>
    <row r="71436" spans="1:25" x14ac:dyDescent="0.45">
      <c r="A71436">
        <v>72264</v>
      </c>
      <c r="B71436">
        <v>218.72</v>
      </c>
      <c r="C71436">
        <f t="shared" si="2781"/>
        <v>220.50117207030172</v>
      </c>
      <c r="D71436">
        <f t="shared" si="2782"/>
        <v>3.172573944022921</v>
      </c>
      <c r="W71436">
        <f t="shared" si="2780"/>
        <v>116343</v>
      </c>
      <c r="X71436">
        <v>71643</v>
      </c>
      <c r="Y71436">
        <v>218.72</v>
      </c>
    </row>
    <row r="71437" spans="1:25" x14ac:dyDescent="0.45">
      <c r="A71437">
        <v>72265</v>
      </c>
      <c r="B71437">
        <v>218.72</v>
      </c>
      <c r="C71437">
        <f t="shared" si="2781"/>
        <v>220.5018488931228</v>
      </c>
      <c r="D71437">
        <f t="shared" si="2782"/>
        <v>3.1749854779229438</v>
      </c>
      <c r="W71437">
        <f t="shared" si="2780"/>
        <v>116344</v>
      </c>
      <c r="X71437">
        <v>71644</v>
      </c>
      <c r="Y71437">
        <v>218.72</v>
      </c>
    </row>
    <row r="71438" spans="1:25" x14ac:dyDescent="0.45">
      <c r="A71438">
        <v>72266</v>
      </c>
      <c r="B71438">
        <v>218.72</v>
      </c>
      <c r="C71438">
        <f t="shared" si="2781"/>
        <v>220.50252570591095</v>
      </c>
      <c r="D71438">
        <f t="shared" si="2782"/>
        <v>3.1773978922333521</v>
      </c>
      <c r="W71438">
        <f t="shared" ref="W71438:W71501" si="2783">X71438+44700</f>
        <v>116345</v>
      </c>
      <c r="X71438">
        <v>71645</v>
      </c>
      <c r="Y71438">
        <v>218.72</v>
      </c>
    </row>
    <row r="71439" spans="1:25" x14ac:dyDescent="0.45">
      <c r="A71439">
        <v>72267</v>
      </c>
      <c r="B71439">
        <v>218.72</v>
      </c>
      <c r="C71439">
        <f t="shared" si="2781"/>
        <v>220.50320250866633</v>
      </c>
      <c r="D71439">
        <f t="shared" si="2782"/>
        <v>3.1798111869139105</v>
      </c>
      <c r="W71439">
        <f t="shared" si="2783"/>
        <v>116346</v>
      </c>
      <c r="X71439">
        <v>71646</v>
      </c>
      <c r="Y71439">
        <v>218.72</v>
      </c>
    </row>
    <row r="71440" spans="1:25" x14ac:dyDescent="0.45">
      <c r="A71440">
        <v>72268</v>
      </c>
      <c r="B71440">
        <v>218.72</v>
      </c>
      <c r="C71440">
        <f t="shared" si="2781"/>
        <v>220.50387930138911</v>
      </c>
      <c r="D71440">
        <f t="shared" si="2782"/>
        <v>3.1822253619244862</v>
      </c>
      <c r="W71440">
        <f t="shared" si="2783"/>
        <v>116347</v>
      </c>
      <c r="X71440">
        <v>71647</v>
      </c>
      <c r="Y71440">
        <v>218.72</v>
      </c>
    </row>
    <row r="71441" spans="1:25" x14ac:dyDescent="0.45">
      <c r="A71441">
        <v>72269</v>
      </c>
      <c r="B71441">
        <v>218.72</v>
      </c>
      <c r="C71441">
        <f t="shared" si="2781"/>
        <v>220.50455608407935</v>
      </c>
      <c r="D71441">
        <f t="shared" si="2782"/>
        <v>3.1846404172246432</v>
      </c>
      <c r="W71441">
        <f t="shared" si="2783"/>
        <v>116348</v>
      </c>
      <c r="X71441">
        <v>71648</v>
      </c>
      <c r="Y71441">
        <v>218.72</v>
      </c>
    </row>
    <row r="71442" spans="1:25" x14ac:dyDescent="0.45">
      <c r="A71442">
        <v>72270</v>
      </c>
      <c r="B71442">
        <v>218.72</v>
      </c>
      <c r="C71442">
        <f t="shared" si="2781"/>
        <v>220.50523285673728</v>
      </c>
      <c r="D71442">
        <f t="shared" si="2782"/>
        <v>3.1870563527743525</v>
      </c>
      <c r="W71442">
        <f t="shared" si="2783"/>
        <v>116349</v>
      </c>
      <c r="X71442">
        <v>71649</v>
      </c>
      <c r="Y71442">
        <v>218.72</v>
      </c>
    </row>
    <row r="71443" spans="1:25" x14ac:dyDescent="0.45">
      <c r="A71443">
        <v>72271</v>
      </c>
      <c r="B71443">
        <v>218.72</v>
      </c>
      <c r="C71443">
        <f t="shared" si="2781"/>
        <v>220.50590961936302</v>
      </c>
      <c r="D71443">
        <f t="shared" si="2782"/>
        <v>3.189473168533385</v>
      </c>
      <c r="W71443">
        <f t="shared" si="2783"/>
        <v>116350</v>
      </c>
      <c r="X71443">
        <v>71650</v>
      </c>
      <c r="Y71443">
        <v>218.72</v>
      </c>
    </row>
    <row r="71444" spans="1:25" x14ac:dyDescent="0.45">
      <c r="A71444">
        <v>72272</v>
      </c>
      <c r="B71444">
        <v>218.72</v>
      </c>
      <c r="C71444">
        <f t="shared" si="2781"/>
        <v>220.5065863719567</v>
      </c>
      <c r="D71444">
        <f t="shared" si="2782"/>
        <v>3.1918908644614099</v>
      </c>
      <c r="W71444">
        <f t="shared" si="2783"/>
        <v>116351</v>
      </c>
      <c r="X71444">
        <v>71651</v>
      </c>
      <c r="Y71444">
        <v>218.72</v>
      </c>
    </row>
    <row r="71445" spans="1:25" x14ac:dyDescent="0.45">
      <c r="A71445">
        <v>72273</v>
      </c>
      <c r="B71445">
        <v>218.72</v>
      </c>
      <c r="C71445">
        <f t="shared" si="2781"/>
        <v>220.50726311451851</v>
      </c>
      <c r="D71445">
        <f t="shared" si="2782"/>
        <v>3.1943094405184032</v>
      </c>
      <c r="W71445">
        <f t="shared" si="2783"/>
        <v>116352</v>
      </c>
      <c r="X71445">
        <v>71652</v>
      </c>
      <c r="Y71445">
        <v>218.72</v>
      </c>
    </row>
    <row r="71446" spans="1:25" x14ac:dyDescent="0.45">
      <c r="A71446">
        <v>72274</v>
      </c>
      <c r="B71446">
        <v>218.72</v>
      </c>
      <c r="C71446">
        <f t="shared" si="2781"/>
        <v>220.50793984704853</v>
      </c>
      <c r="D71446">
        <f t="shared" si="2782"/>
        <v>3.1967288966639358</v>
      </c>
      <c r="W71446">
        <f t="shared" si="2783"/>
        <v>116353</v>
      </c>
      <c r="X71446">
        <v>71653</v>
      </c>
      <c r="Y71446">
        <v>218.72</v>
      </c>
    </row>
    <row r="71447" spans="1:25" x14ac:dyDescent="0.45">
      <c r="A71447">
        <v>72275</v>
      </c>
      <c r="B71447">
        <v>218.72</v>
      </c>
      <c r="C71447">
        <f t="shared" si="2781"/>
        <v>220.508616569547</v>
      </c>
      <c r="D71447">
        <f t="shared" si="2782"/>
        <v>3.1991492328580877</v>
      </c>
      <c r="W71447">
        <f t="shared" si="2783"/>
        <v>116354</v>
      </c>
      <c r="X71447">
        <v>71654</v>
      </c>
      <c r="Y71447">
        <v>218.72</v>
      </c>
    </row>
    <row r="71448" spans="1:25" x14ac:dyDescent="0.45">
      <c r="A71448">
        <v>72276</v>
      </c>
      <c r="B71448">
        <v>218.72</v>
      </c>
      <c r="C71448">
        <f t="shared" si="2781"/>
        <v>220.50929328201403</v>
      </c>
      <c r="D71448">
        <f t="shared" si="2782"/>
        <v>3.2015704490605348</v>
      </c>
      <c r="W71448">
        <f t="shared" si="2783"/>
        <v>116355</v>
      </c>
      <c r="X71448">
        <v>71655</v>
      </c>
      <c r="Y71448">
        <v>218.72</v>
      </c>
    </row>
    <row r="71449" spans="1:25" x14ac:dyDescent="0.45">
      <c r="A71449">
        <v>72277</v>
      </c>
      <c r="B71449">
        <v>218.72</v>
      </c>
      <c r="C71449">
        <f t="shared" si="2781"/>
        <v>220.50996998444973</v>
      </c>
      <c r="D71449">
        <f t="shared" si="2782"/>
        <v>3.2039925452309537</v>
      </c>
      <c r="W71449">
        <f t="shared" si="2783"/>
        <v>116356</v>
      </c>
      <c r="X71449">
        <v>71656</v>
      </c>
      <c r="Y71449">
        <v>218.72</v>
      </c>
    </row>
    <row r="71450" spans="1:25" x14ac:dyDescent="0.45">
      <c r="A71450">
        <v>72278</v>
      </c>
      <c r="B71450">
        <v>218.72</v>
      </c>
      <c r="C71450">
        <f t="shared" si="2781"/>
        <v>220.51064667685432</v>
      </c>
      <c r="D71450">
        <f t="shared" si="2782"/>
        <v>3.2064155213294288</v>
      </c>
      <c r="W71450">
        <f t="shared" si="2783"/>
        <v>116357</v>
      </c>
      <c r="X71450">
        <v>71657</v>
      </c>
      <c r="Y71450">
        <v>218.72</v>
      </c>
    </row>
    <row r="71451" spans="1:25" x14ac:dyDescent="0.45">
      <c r="A71451">
        <v>72279</v>
      </c>
      <c r="B71451">
        <v>218.72</v>
      </c>
      <c r="C71451">
        <f t="shared" si="2781"/>
        <v>220.51132335922784</v>
      </c>
      <c r="D71451">
        <f t="shared" si="2782"/>
        <v>3.2088393773153343</v>
      </c>
      <c r="W71451">
        <f t="shared" si="2783"/>
        <v>116358</v>
      </c>
      <c r="X71451">
        <v>71658</v>
      </c>
      <c r="Y71451">
        <v>218.72</v>
      </c>
    </row>
    <row r="71452" spans="1:25" x14ac:dyDescent="0.45">
      <c r="A71452">
        <v>72280</v>
      </c>
      <c r="B71452">
        <v>218.72</v>
      </c>
      <c r="C71452">
        <f t="shared" si="2781"/>
        <v>220.51200003157058</v>
      </c>
      <c r="D71452">
        <f t="shared" si="2782"/>
        <v>3.2112641131489621</v>
      </c>
      <c r="W71452">
        <f t="shared" si="2783"/>
        <v>116359</v>
      </c>
      <c r="X71452">
        <v>71659</v>
      </c>
      <c r="Y71452">
        <v>218.72</v>
      </c>
    </row>
    <row r="71453" spans="1:25" x14ac:dyDescent="0.45">
      <c r="A71453">
        <v>72281</v>
      </c>
      <c r="B71453">
        <v>218.72</v>
      </c>
      <c r="C71453">
        <f t="shared" si="2781"/>
        <v>220.51267669388258</v>
      </c>
      <c r="D71453">
        <f t="shared" si="2782"/>
        <v>3.2136897287897903</v>
      </c>
      <c r="W71453">
        <f t="shared" si="2783"/>
        <v>116360</v>
      </c>
      <c r="X71453">
        <v>71660</v>
      </c>
      <c r="Y71453">
        <v>218.72</v>
      </c>
    </row>
    <row r="71454" spans="1:25" x14ac:dyDescent="0.45">
      <c r="A71454">
        <v>72282</v>
      </c>
      <c r="B71454">
        <v>218.72</v>
      </c>
      <c r="C71454">
        <f t="shared" si="2781"/>
        <v>220.51335334616402</v>
      </c>
      <c r="D71454">
        <f t="shared" si="2782"/>
        <v>3.2161162241977062</v>
      </c>
      <c r="W71454">
        <f t="shared" si="2783"/>
        <v>116361</v>
      </c>
      <c r="X71454">
        <v>71661</v>
      </c>
      <c r="Y71454">
        <v>218.72</v>
      </c>
    </row>
    <row r="71455" spans="1:25" x14ac:dyDescent="0.45">
      <c r="A71455">
        <v>72283</v>
      </c>
      <c r="B71455">
        <v>218.72</v>
      </c>
      <c r="C71455">
        <f t="shared" si="2781"/>
        <v>220.51402998841507</v>
      </c>
      <c r="D71455">
        <f t="shared" si="2782"/>
        <v>3.2185435993325981</v>
      </c>
      <c r="W71455">
        <f t="shared" si="2783"/>
        <v>116362</v>
      </c>
      <c r="X71455">
        <v>71662</v>
      </c>
      <c r="Y71455">
        <v>218.72</v>
      </c>
    </row>
    <row r="71456" spans="1:25" x14ac:dyDescent="0.45">
      <c r="A71456">
        <v>72284</v>
      </c>
      <c r="B71456">
        <v>218.72</v>
      </c>
      <c r="C71456">
        <f t="shared" si="2781"/>
        <v>220.51470662063588</v>
      </c>
      <c r="D71456">
        <f t="shared" si="2782"/>
        <v>3.2209718541542545</v>
      </c>
      <c r="W71456">
        <f t="shared" si="2783"/>
        <v>116363</v>
      </c>
      <c r="X71456">
        <v>71663</v>
      </c>
      <c r="Y71456">
        <v>218.72</v>
      </c>
    </row>
    <row r="71457" spans="1:25" x14ac:dyDescent="0.45">
      <c r="A71457">
        <v>72285</v>
      </c>
      <c r="B71457">
        <v>218.72</v>
      </c>
      <c r="C71457">
        <f t="shared" si="2781"/>
        <v>220.51538324282654</v>
      </c>
      <c r="D71457">
        <f t="shared" si="2782"/>
        <v>3.2234009886223634</v>
      </c>
      <c r="W71457">
        <f t="shared" si="2783"/>
        <v>116364</v>
      </c>
      <c r="X71457">
        <v>71664</v>
      </c>
      <c r="Y71457">
        <v>218.72</v>
      </c>
    </row>
    <row r="71458" spans="1:25" x14ac:dyDescent="0.45">
      <c r="A71458">
        <v>72286</v>
      </c>
      <c r="B71458">
        <v>218.72</v>
      </c>
      <c r="C71458">
        <f t="shared" si="2781"/>
        <v>220.51605985498728</v>
      </c>
      <c r="D71458">
        <f t="shared" si="2782"/>
        <v>3.2258310026969186</v>
      </c>
      <c r="W71458">
        <f t="shared" si="2783"/>
        <v>116365</v>
      </c>
      <c r="X71458">
        <v>71665</v>
      </c>
      <c r="Y71458">
        <v>218.72</v>
      </c>
    </row>
    <row r="71459" spans="1:25" x14ac:dyDescent="0.45">
      <c r="A71459">
        <v>72287</v>
      </c>
      <c r="B71459">
        <v>218.72</v>
      </c>
      <c r="C71459">
        <f t="shared" si="2781"/>
        <v>220.51673645711821</v>
      </c>
      <c r="D71459">
        <f t="shared" si="2782"/>
        <v>3.2282618963377137</v>
      </c>
      <c r="W71459">
        <f t="shared" si="2783"/>
        <v>116366</v>
      </c>
      <c r="X71459">
        <v>71666</v>
      </c>
      <c r="Y71459">
        <v>218.72</v>
      </c>
    </row>
    <row r="71460" spans="1:25" x14ac:dyDescent="0.45">
      <c r="A71460">
        <v>72288</v>
      </c>
      <c r="B71460">
        <v>218.72</v>
      </c>
      <c r="C71460">
        <f t="shared" si="2781"/>
        <v>220.51741304921944</v>
      </c>
      <c r="D71460">
        <f t="shared" si="2782"/>
        <v>3.2306936695043369</v>
      </c>
      <c r="W71460">
        <f t="shared" si="2783"/>
        <v>116367</v>
      </c>
      <c r="X71460">
        <v>71667</v>
      </c>
      <c r="Y71460">
        <v>218.72</v>
      </c>
    </row>
    <row r="71461" spans="1:25" x14ac:dyDescent="0.45">
      <c r="A71461">
        <v>72289</v>
      </c>
      <c r="B71461">
        <v>218.72</v>
      </c>
      <c r="C71461">
        <f t="shared" si="2781"/>
        <v>220.51808963129116</v>
      </c>
      <c r="D71461">
        <f t="shared" si="2782"/>
        <v>3.2331263221567887</v>
      </c>
      <c r="W71461">
        <f t="shared" si="2783"/>
        <v>116368</v>
      </c>
      <c r="X71461">
        <v>71668</v>
      </c>
      <c r="Y71461">
        <v>218.72</v>
      </c>
    </row>
    <row r="71462" spans="1:25" x14ac:dyDescent="0.45">
      <c r="A71462">
        <v>72290</v>
      </c>
      <c r="B71462">
        <v>218.72</v>
      </c>
      <c r="C71462">
        <f t="shared" si="2781"/>
        <v>220.51876620333354</v>
      </c>
      <c r="D71462">
        <f t="shared" si="2782"/>
        <v>3.2355598542549675</v>
      </c>
      <c r="W71462">
        <f t="shared" si="2783"/>
        <v>116369</v>
      </c>
      <c r="X71462">
        <v>71669</v>
      </c>
      <c r="Y71462">
        <v>218.72</v>
      </c>
    </row>
    <row r="71463" spans="1:25" x14ac:dyDescent="0.45">
      <c r="A71463">
        <v>72291</v>
      </c>
      <c r="B71463">
        <v>218.72</v>
      </c>
      <c r="C71463">
        <f t="shared" si="2781"/>
        <v>220.5194427653467</v>
      </c>
      <c r="D71463">
        <f t="shared" si="2782"/>
        <v>3.2379942657585685</v>
      </c>
      <c r="W71463">
        <f t="shared" si="2783"/>
        <v>116370</v>
      </c>
      <c r="X71463">
        <v>71670</v>
      </c>
      <c r="Y71463">
        <v>218.72</v>
      </c>
    </row>
    <row r="71464" spans="1:25" x14ac:dyDescent="0.45">
      <c r="A71464">
        <v>72292</v>
      </c>
      <c r="B71464">
        <v>218.72</v>
      </c>
      <c r="C71464">
        <f t="shared" si="2781"/>
        <v>220.5201193173308</v>
      </c>
      <c r="D71464">
        <f t="shared" si="2782"/>
        <v>3.2404295566274937</v>
      </c>
      <c r="W71464">
        <f t="shared" si="2783"/>
        <v>116371</v>
      </c>
      <c r="X71464">
        <v>71671</v>
      </c>
      <c r="Y71464">
        <v>218.72</v>
      </c>
    </row>
    <row r="71465" spans="1:25" x14ac:dyDescent="0.45">
      <c r="A71465">
        <v>72293</v>
      </c>
      <c r="B71465">
        <v>218.72</v>
      </c>
      <c r="C71465">
        <f t="shared" si="2781"/>
        <v>220.52079585928595</v>
      </c>
      <c r="D71465">
        <f t="shared" si="2782"/>
        <v>3.2428657268214418</v>
      </c>
      <c r="W71465">
        <f t="shared" si="2783"/>
        <v>116372</v>
      </c>
      <c r="X71465">
        <v>71672</v>
      </c>
      <c r="Y71465">
        <v>218.72</v>
      </c>
    </row>
    <row r="71466" spans="1:25" x14ac:dyDescent="0.45">
      <c r="A71466">
        <v>72294</v>
      </c>
      <c r="B71466">
        <v>218.72</v>
      </c>
      <c r="C71466">
        <f t="shared" si="2781"/>
        <v>220.52147239121234</v>
      </c>
      <c r="D71466">
        <f t="shared" si="2782"/>
        <v>3.2453027763003166</v>
      </c>
      <c r="W71466">
        <f t="shared" si="2783"/>
        <v>116373</v>
      </c>
      <c r="X71466">
        <v>71673</v>
      </c>
      <c r="Y71466">
        <v>218.72</v>
      </c>
    </row>
    <row r="71467" spans="1:25" x14ac:dyDescent="0.45">
      <c r="A71467">
        <v>72295</v>
      </c>
      <c r="B71467">
        <v>218.72</v>
      </c>
      <c r="C71467">
        <f t="shared" si="2781"/>
        <v>220.52214891311013</v>
      </c>
      <c r="D71467">
        <f t="shared" si="2782"/>
        <v>3.2477407050240248</v>
      </c>
      <c r="W71467">
        <f t="shared" si="2783"/>
        <v>116374</v>
      </c>
      <c r="X71467">
        <v>71674</v>
      </c>
      <c r="Y71467">
        <v>218.72</v>
      </c>
    </row>
    <row r="71468" spans="1:25" x14ac:dyDescent="0.45">
      <c r="A71468">
        <v>72296</v>
      </c>
      <c r="B71468">
        <v>218.72</v>
      </c>
      <c r="C71468">
        <f t="shared" si="2781"/>
        <v>220.52282542497943</v>
      </c>
      <c r="D71468">
        <f t="shared" si="2782"/>
        <v>3.2501795129522679</v>
      </c>
      <c r="W71468">
        <f t="shared" si="2783"/>
        <v>116375</v>
      </c>
      <c r="X71468">
        <v>71675</v>
      </c>
      <c r="Y71468">
        <v>218.72</v>
      </c>
    </row>
    <row r="71469" spans="1:25" x14ac:dyDescent="0.45">
      <c r="A71469">
        <v>72297</v>
      </c>
      <c r="B71469">
        <v>218.72</v>
      </c>
      <c r="C71469">
        <f t="shared" si="2781"/>
        <v>220.52350192682042</v>
      </c>
      <c r="D71469">
        <f t="shared" si="2782"/>
        <v>3.2526192000449554</v>
      </c>
      <c r="W71469">
        <f t="shared" si="2783"/>
        <v>116376</v>
      </c>
      <c r="X71469">
        <v>71676</v>
      </c>
      <c r="Y71469">
        <v>218.72</v>
      </c>
    </row>
    <row r="71470" spans="1:25" x14ac:dyDescent="0.45">
      <c r="A71470">
        <v>72298</v>
      </c>
      <c r="B71470">
        <v>218.72</v>
      </c>
      <c r="C71470">
        <f t="shared" si="2781"/>
        <v>220.52417841863323</v>
      </c>
      <c r="D71470">
        <f t="shared" si="2782"/>
        <v>3.255059766261895</v>
      </c>
      <c r="W71470">
        <f t="shared" si="2783"/>
        <v>116377</v>
      </c>
      <c r="X71470">
        <v>71677</v>
      </c>
      <c r="Y71470">
        <v>218.72</v>
      </c>
    </row>
    <row r="71471" spans="1:25" x14ac:dyDescent="0.45">
      <c r="A71471">
        <v>72299</v>
      </c>
      <c r="B71471">
        <v>218.72</v>
      </c>
      <c r="C71471">
        <f t="shared" si="2781"/>
        <v>220.52485490041801</v>
      </c>
      <c r="D71471">
        <f t="shared" si="2782"/>
        <v>3.2575012115628956</v>
      </c>
      <c r="W71471">
        <f t="shared" si="2783"/>
        <v>116378</v>
      </c>
      <c r="X71471">
        <v>71678</v>
      </c>
      <c r="Y71471">
        <v>218.72</v>
      </c>
    </row>
    <row r="71472" spans="1:25" x14ac:dyDescent="0.45">
      <c r="A71472">
        <v>72300</v>
      </c>
      <c r="B71472">
        <v>218.72</v>
      </c>
      <c r="C71472">
        <f t="shared" si="2781"/>
        <v>220.5255313721749</v>
      </c>
      <c r="D71472">
        <f t="shared" si="2782"/>
        <v>3.2599435359077678</v>
      </c>
      <c r="W71472">
        <f t="shared" si="2783"/>
        <v>116379</v>
      </c>
      <c r="X71472">
        <v>71679</v>
      </c>
      <c r="Y71472">
        <v>218.72</v>
      </c>
    </row>
    <row r="71473" spans="1:25" x14ac:dyDescent="0.45">
      <c r="A71473">
        <v>72301</v>
      </c>
      <c r="B71473">
        <v>218.72</v>
      </c>
      <c r="C71473">
        <f t="shared" si="2781"/>
        <v>220.52620783390407</v>
      </c>
      <c r="D71473">
        <f t="shared" si="2782"/>
        <v>3.2623867392564256</v>
      </c>
      <c r="W71473">
        <f t="shared" si="2783"/>
        <v>116380</v>
      </c>
      <c r="X71473">
        <v>71680</v>
      </c>
      <c r="Y71473">
        <v>218.72</v>
      </c>
    </row>
    <row r="71474" spans="1:25" x14ac:dyDescent="0.45">
      <c r="A71474">
        <v>72302</v>
      </c>
      <c r="B71474">
        <v>218.72</v>
      </c>
      <c r="C71474">
        <f t="shared" si="2781"/>
        <v>220.52688428560563</v>
      </c>
      <c r="D71474">
        <f t="shared" si="2782"/>
        <v>3.2648308215685806</v>
      </c>
      <c r="W71474">
        <f t="shared" si="2783"/>
        <v>116381</v>
      </c>
      <c r="X71474">
        <v>71681</v>
      </c>
      <c r="Y71474">
        <v>218.72</v>
      </c>
    </row>
    <row r="71475" spans="1:25" x14ac:dyDescent="0.45">
      <c r="A71475">
        <v>72303</v>
      </c>
      <c r="B71475">
        <v>218.72</v>
      </c>
      <c r="C71475">
        <f t="shared" si="2781"/>
        <v>220.52756072727979</v>
      </c>
      <c r="D71475">
        <f t="shared" si="2782"/>
        <v>3.2672757828042522</v>
      </c>
      <c r="W71475">
        <f t="shared" si="2783"/>
        <v>116382</v>
      </c>
      <c r="X71475">
        <v>71682</v>
      </c>
      <c r="Y71475">
        <v>218.72</v>
      </c>
    </row>
    <row r="71476" spans="1:25" x14ac:dyDescent="0.45">
      <c r="A71476">
        <v>72304</v>
      </c>
      <c r="B71476">
        <v>218.72</v>
      </c>
      <c r="C71476">
        <f t="shared" si="2781"/>
        <v>220.52823715892669</v>
      </c>
      <c r="D71476">
        <f t="shared" si="2782"/>
        <v>3.2697216229232566</v>
      </c>
      <c r="W71476">
        <f t="shared" si="2783"/>
        <v>116383</v>
      </c>
      <c r="X71476">
        <v>71683</v>
      </c>
      <c r="Y71476">
        <v>218.72</v>
      </c>
    </row>
    <row r="71477" spans="1:25" x14ac:dyDescent="0.45">
      <c r="A71477">
        <v>72305</v>
      </c>
      <c r="B71477">
        <v>218.72</v>
      </c>
      <c r="C71477">
        <f t="shared" si="2781"/>
        <v>220.5289135805464</v>
      </c>
      <c r="D71477">
        <f t="shared" si="2782"/>
        <v>3.2721683418852061</v>
      </c>
      <c r="W71477">
        <f t="shared" si="2783"/>
        <v>116384</v>
      </c>
      <c r="X71477">
        <v>71684</v>
      </c>
      <c r="Y71477">
        <v>218.72</v>
      </c>
    </row>
    <row r="71478" spans="1:25" x14ac:dyDescent="0.45">
      <c r="A71478">
        <v>72306</v>
      </c>
      <c r="B71478">
        <v>218.72</v>
      </c>
      <c r="C71478">
        <f t="shared" si="2781"/>
        <v>220.52958999213917</v>
      </c>
      <c r="D71478">
        <f t="shared" si="2782"/>
        <v>3.2746159396502277</v>
      </c>
      <c r="W71478">
        <f t="shared" si="2783"/>
        <v>116385</v>
      </c>
      <c r="X71478">
        <v>71685</v>
      </c>
      <c r="Y71478">
        <v>218.72</v>
      </c>
    </row>
    <row r="71479" spans="1:25" x14ac:dyDescent="0.45">
      <c r="A71479">
        <v>72307</v>
      </c>
      <c r="B71479">
        <v>218.72</v>
      </c>
      <c r="C71479">
        <f t="shared" si="2781"/>
        <v>220.53026639370506</v>
      </c>
      <c r="D71479">
        <f t="shared" si="2782"/>
        <v>3.2770644161779363</v>
      </c>
      <c r="W71479">
        <f t="shared" si="2783"/>
        <v>116386</v>
      </c>
      <c r="X71479">
        <v>71686</v>
      </c>
      <c r="Y71479">
        <v>218.72</v>
      </c>
    </row>
    <row r="71480" spans="1:25" x14ac:dyDescent="0.45">
      <c r="A71480">
        <v>72308</v>
      </c>
      <c r="B71480">
        <v>218.72</v>
      </c>
      <c r="C71480">
        <f t="shared" si="2781"/>
        <v>220.53094278524429</v>
      </c>
      <c r="D71480">
        <f t="shared" si="2782"/>
        <v>3.2795137714283591</v>
      </c>
      <c r="W71480">
        <f t="shared" si="2783"/>
        <v>116387</v>
      </c>
      <c r="X71480">
        <v>71687</v>
      </c>
      <c r="Y71480">
        <v>218.72</v>
      </c>
    </row>
    <row r="71481" spans="1:25" x14ac:dyDescent="0.45">
      <c r="A71481">
        <v>72309</v>
      </c>
      <c r="B71481">
        <v>218.72</v>
      </c>
      <c r="C71481">
        <f t="shared" si="2781"/>
        <v>220.53161916675697</v>
      </c>
      <c r="D71481">
        <f t="shared" si="2782"/>
        <v>3.2819640053612162</v>
      </c>
      <c r="W71481">
        <f t="shared" si="2783"/>
        <v>116388</v>
      </c>
      <c r="X71481">
        <v>71688</v>
      </c>
      <c r="Y71481">
        <v>218.72</v>
      </c>
    </row>
    <row r="71482" spans="1:25" x14ac:dyDescent="0.45">
      <c r="A71482">
        <v>72310</v>
      </c>
      <c r="B71482">
        <v>218.72</v>
      </c>
      <c r="C71482">
        <f t="shared" si="2781"/>
        <v>220.53229553824326</v>
      </c>
      <c r="D71482">
        <f t="shared" si="2782"/>
        <v>3.2844151179364354</v>
      </c>
      <c r="W71482">
        <f t="shared" si="2783"/>
        <v>116389</v>
      </c>
      <c r="X71482">
        <v>71689</v>
      </c>
      <c r="Y71482">
        <v>218.72</v>
      </c>
    </row>
    <row r="71483" spans="1:25" x14ac:dyDescent="0.45">
      <c r="A71483">
        <v>72311</v>
      </c>
      <c r="B71483">
        <v>218.72</v>
      </c>
      <c r="C71483">
        <f t="shared" si="2781"/>
        <v>220.53297189970331</v>
      </c>
      <c r="D71483">
        <f t="shared" si="2782"/>
        <v>3.2868671091138424</v>
      </c>
      <c r="W71483">
        <f t="shared" si="2783"/>
        <v>116390</v>
      </c>
      <c r="X71483">
        <v>71690</v>
      </c>
      <c r="Y71483">
        <v>218.72</v>
      </c>
    </row>
    <row r="71484" spans="1:25" x14ac:dyDescent="0.45">
      <c r="A71484">
        <v>72312</v>
      </c>
      <c r="B71484">
        <v>218.72</v>
      </c>
      <c r="C71484">
        <f t="shared" si="2781"/>
        <v>220.53364825113727</v>
      </c>
      <c r="D71484">
        <f t="shared" si="2782"/>
        <v>3.2893199788532645</v>
      </c>
      <c r="W71484">
        <f t="shared" si="2783"/>
        <v>116391</v>
      </c>
      <c r="X71484">
        <v>71691</v>
      </c>
      <c r="Y71484">
        <v>218.72</v>
      </c>
    </row>
    <row r="71485" spans="1:25" x14ac:dyDescent="0.45">
      <c r="A71485">
        <v>72313</v>
      </c>
      <c r="B71485">
        <v>218.72</v>
      </c>
      <c r="C71485">
        <f t="shared" si="2781"/>
        <v>220.53432459254526</v>
      </c>
      <c r="D71485">
        <f t="shared" si="2782"/>
        <v>3.2917737271145304</v>
      </c>
      <c r="W71485">
        <f t="shared" si="2783"/>
        <v>116392</v>
      </c>
      <c r="X71485">
        <v>71692</v>
      </c>
      <c r="Y71485">
        <v>218.72</v>
      </c>
    </row>
    <row r="71486" spans="1:25" x14ac:dyDescent="0.45">
      <c r="A71486">
        <v>72314</v>
      </c>
      <c r="B71486">
        <v>218.72</v>
      </c>
      <c r="C71486">
        <f t="shared" si="2781"/>
        <v>220.53500092392747</v>
      </c>
      <c r="D71486">
        <f t="shared" si="2782"/>
        <v>3.294228353857573</v>
      </c>
      <c r="W71486">
        <f t="shared" si="2783"/>
        <v>116393</v>
      </c>
      <c r="X71486">
        <v>71693</v>
      </c>
      <c r="Y71486">
        <v>218.72</v>
      </c>
    </row>
    <row r="71487" spans="1:25" x14ac:dyDescent="0.45">
      <c r="A71487">
        <v>72315</v>
      </c>
      <c r="B71487">
        <v>218.72</v>
      </c>
      <c r="C71487">
        <f t="shared" si="2781"/>
        <v>220.53567724528403</v>
      </c>
      <c r="D71487">
        <f t="shared" si="2782"/>
        <v>3.2966838590422243</v>
      </c>
      <c r="W71487">
        <f t="shared" si="2783"/>
        <v>116394</v>
      </c>
      <c r="X71487">
        <v>71694</v>
      </c>
      <c r="Y71487">
        <v>218.72</v>
      </c>
    </row>
    <row r="71488" spans="1:25" x14ac:dyDescent="0.45">
      <c r="A71488">
        <v>72316</v>
      </c>
      <c r="B71488">
        <v>218.72</v>
      </c>
      <c r="C71488">
        <f t="shared" si="2781"/>
        <v>220.5363535566151</v>
      </c>
      <c r="D71488">
        <f t="shared" si="2782"/>
        <v>3.2991402426283174</v>
      </c>
      <c r="W71488">
        <f t="shared" si="2783"/>
        <v>116395</v>
      </c>
      <c r="X71488">
        <v>71695</v>
      </c>
      <c r="Y71488">
        <v>218.72</v>
      </c>
    </row>
    <row r="71489" spans="1:25" x14ac:dyDescent="0.45">
      <c r="A71489">
        <v>72317</v>
      </c>
      <c r="B71489">
        <v>218.72</v>
      </c>
      <c r="C71489">
        <f t="shared" si="2781"/>
        <v>220.5370298579208</v>
      </c>
      <c r="D71489">
        <f t="shared" si="2782"/>
        <v>3.3015975045756858</v>
      </c>
      <c r="W71489">
        <f t="shared" si="2783"/>
        <v>116396</v>
      </c>
      <c r="X71489">
        <v>71696</v>
      </c>
      <c r="Y71489">
        <v>218.72</v>
      </c>
    </row>
    <row r="71490" spans="1:25" x14ac:dyDescent="0.45">
      <c r="A71490">
        <v>72318</v>
      </c>
      <c r="B71490">
        <v>218.72</v>
      </c>
      <c r="C71490">
        <f t="shared" si="2781"/>
        <v>220.53770614920131</v>
      </c>
      <c r="D71490">
        <f t="shared" si="2782"/>
        <v>3.3040556448442691</v>
      </c>
      <c r="W71490">
        <f t="shared" si="2783"/>
        <v>116397</v>
      </c>
      <c r="X71490">
        <v>71697</v>
      </c>
      <c r="Y71490">
        <v>218.72</v>
      </c>
    </row>
    <row r="71491" spans="1:25" x14ac:dyDescent="0.45">
      <c r="A71491">
        <v>72319</v>
      </c>
      <c r="B71491">
        <v>218.72</v>
      </c>
      <c r="C71491">
        <f t="shared" si="2781"/>
        <v>220.53838243045675</v>
      </c>
      <c r="D71491">
        <f t="shared" si="2782"/>
        <v>3.3065146633938003</v>
      </c>
      <c r="W71491">
        <f t="shared" si="2783"/>
        <v>116398</v>
      </c>
      <c r="X71491">
        <v>71698</v>
      </c>
      <c r="Y71491">
        <v>218.72</v>
      </c>
    </row>
    <row r="71492" spans="1:25" x14ac:dyDescent="0.45">
      <c r="A71492">
        <v>72320</v>
      </c>
      <c r="B71492">
        <v>218.72</v>
      </c>
      <c r="C71492">
        <f t="shared" ref="C71492:C71555" si="2784">$H$4 - $I$4*EXP(-A71492/$J$4)</f>
        <v>220.53905870168728</v>
      </c>
      <c r="D71492">
        <f t="shared" ref="D71492:D71555" si="2785">(B71492-C71492)^2</f>
        <v>3.3089745601842222</v>
      </c>
      <c r="W71492">
        <f t="shared" si="2783"/>
        <v>116399</v>
      </c>
      <c r="X71492">
        <v>71699</v>
      </c>
      <c r="Y71492">
        <v>218.72</v>
      </c>
    </row>
    <row r="71493" spans="1:25" x14ac:dyDescent="0.45">
      <c r="A71493">
        <v>72321</v>
      </c>
      <c r="B71493">
        <v>218.72</v>
      </c>
      <c r="C71493">
        <f t="shared" si="2784"/>
        <v>220.53973496289308</v>
      </c>
      <c r="D71493">
        <f t="shared" si="2785"/>
        <v>3.3114353351754771</v>
      </c>
      <c r="W71493">
        <f t="shared" si="2783"/>
        <v>116400</v>
      </c>
      <c r="X71493">
        <v>71700</v>
      </c>
      <c r="Y71493">
        <v>218.72</v>
      </c>
    </row>
    <row r="71494" spans="1:25" x14ac:dyDescent="0.45">
      <c r="A71494">
        <v>72322</v>
      </c>
      <c r="B71494">
        <v>218.72</v>
      </c>
      <c r="C71494">
        <f t="shared" si="2784"/>
        <v>220.54041121407425</v>
      </c>
      <c r="D71494">
        <f t="shared" si="2785"/>
        <v>3.3138969883273037</v>
      </c>
      <c r="W71494">
        <f t="shared" si="2783"/>
        <v>116401</v>
      </c>
      <c r="X71494">
        <v>71701</v>
      </c>
      <c r="Y71494">
        <v>218.72</v>
      </c>
    </row>
    <row r="71495" spans="1:25" x14ac:dyDescent="0.45">
      <c r="A71495">
        <v>72323</v>
      </c>
      <c r="B71495">
        <v>218.72</v>
      </c>
      <c r="C71495">
        <f t="shared" si="2784"/>
        <v>220.54108745523098</v>
      </c>
      <c r="D71495">
        <f t="shared" si="2785"/>
        <v>3.316359519599648</v>
      </c>
      <c r="W71495">
        <f t="shared" si="2783"/>
        <v>116402</v>
      </c>
      <c r="X71495">
        <v>71702</v>
      </c>
      <c r="Y71495">
        <v>218.72</v>
      </c>
    </row>
    <row r="71496" spans="1:25" x14ac:dyDescent="0.45">
      <c r="A71496">
        <v>72324</v>
      </c>
      <c r="B71496">
        <v>218.72</v>
      </c>
      <c r="C71496">
        <f t="shared" si="2784"/>
        <v>220.5417636863634</v>
      </c>
      <c r="D71496">
        <f t="shared" si="2785"/>
        <v>3.3188229289523536</v>
      </c>
      <c r="W71496">
        <f t="shared" si="2783"/>
        <v>116403</v>
      </c>
      <c r="X71496">
        <v>71703</v>
      </c>
      <c r="Y71496">
        <v>218.72</v>
      </c>
    </row>
    <row r="71497" spans="1:25" x14ac:dyDescent="0.45">
      <c r="A71497">
        <v>72325</v>
      </c>
      <c r="B71497">
        <v>218.72</v>
      </c>
      <c r="C71497">
        <f t="shared" si="2784"/>
        <v>220.54243990747165</v>
      </c>
      <c r="D71497">
        <f t="shared" si="2785"/>
        <v>3.3212872163452665</v>
      </c>
      <c r="W71497">
        <f t="shared" si="2783"/>
        <v>116404</v>
      </c>
      <c r="X71497">
        <v>71704</v>
      </c>
      <c r="Y71497">
        <v>218.72</v>
      </c>
    </row>
    <row r="71498" spans="1:25" x14ac:dyDescent="0.45">
      <c r="A71498">
        <v>72326</v>
      </c>
      <c r="B71498">
        <v>218.72</v>
      </c>
      <c r="C71498">
        <f t="shared" si="2784"/>
        <v>220.54311611855587</v>
      </c>
      <c r="D71498">
        <f t="shared" si="2785"/>
        <v>3.3237523817382333</v>
      </c>
      <c r="W71498">
        <f t="shared" si="2783"/>
        <v>116405</v>
      </c>
      <c r="X71498">
        <v>71705</v>
      </c>
      <c r="Y71498">
        <v>218.72</v>
      </c>
    </row>
    <row r="71499" spans="1:25" x14ac:dyDescent="0.45">
      <c r="A71499">
        <v>72327</v>
      </c>
      <c r="B71499">
        <v>218.72</v>
      </c>
      <c r="C71499">
        <f t="shared" si="2784"/>
        <v>220.54379231961624</v>
      </c>
      <c r="D71499">
        <f t="shared" si="2785"/>
        <v>3.3262184250912057</v>
      </c>
      <c r="W71499">
        <f t="shared" si="2783"/>
        <v>116406</v>
      </c>
      <c r="X71499">
        <v>71706</v>
      </c>
      <c r="Y71499">
        <v>218.72</v>
      </c>
    </row>
    <row r="71500" spans="1:25" x14ac:dyDescent="0.45">
      <c r="A71500">
        <v>72328</v>
      </c>
      <c r="B71500">
        <v>218.72</v>
      </c>
      <c r="C71500">
        <f t="shared" si="2784"/>
        <v>220.54446851065288</v>
      </c>
      <c r="D71500">
        <f t="shared" si="2785"/>
        <v>3.3286853463639297</v>
      </c>
      <c r="W71500">
        <f t="shared" si="2783"/>
        <v>116407</v>
      </c>
      <c r="X71500">
        <v>71707</v>
      </c>
      <c r="Y71500">
        <v>218.72</v>
      </c>
    </row>
    <row r="71501" spans="1:25" x14ac:dyDescent="0.45">
      <c r="A71501">
        <v>72329</v>
      </c>
      <c r="B71501">
        <v>218.72</v>
      </c>
      <c r="C71501">
        <f t="shared" si="2784"/>
        <v>220.54514469166597</v>
      </c>
      <c r="D71501">
        <f t="shared" si="2785"/>
        <v>3.3311531455164642</v>
      </c>
      <c r="W71501">
        <f t="shared" si="2783"/>
        <v>116408</v>
      </c>
      <c r="X71501">
        <v>71708</v>
      </c>
      <c r="Y71501">
        <v>218.72</v>
      </c>
    </row>
    <row r="71502" spans="1:25" x14ac:dyDescent="0.45">
      <c r="A71502">
        <v>72330</v>
      </c>
      <c r="B71502">
        <v>218.72</v>
      </c>
      <c r="C71502">
        <f t="shared" si="2784"/>
        <v>220.5458208626556</v>
      </c>
      <c r="D71502">
        <f t="shared" si="2785"/>
        <v>3.3336218225084542</v>
      </c>
      <c r="W71502">
        <f t="shared" ref="W71502:W71565" si="2786">X71502+44700</f>
        <v>116409</v>
      </c>
      <c r="X71502">
        <v>71709</v>
      </c>
      <c r="Y71502">
        <v>218.72</v>
      </c>
    </row>
    <row r="71503" spans="1:25" x14ac:dyDescent="0.45">
      <c r="A71503">
        <v>72331</v>
      </c>
      <c r="B71503">
        <v>218.72</v>
      </c>
      <c r="C71503">
        <f t="shared" si="2784"/>
        <v>220.54649702362201</v>
      </c>
      <c r="D71503">
        <f t="shared" si="2785"/>
        <v>3.3360913773000642</v>
      </c>
      <c r="W71503">
        <f t="shared" si="2786"/>
        <v>116410</v>
      </c>
      <c r="X71503">
        <v>71710</v>
      </c>
      <c r="Y71503">
        <v>218.72</v>
      </c>
    </row>
    <row r="71504" spans="1:25" x14ac:dyDescent="0.45">
      <c r="A71504">
        <v>72332</v>
      </c>
      <c r="B71504">
        <v>218.72</v>
      </c>
      <c r="C71504">
        <f t="shared" si="2784"/>
        <v>220.54717317456527</v>
      </c>
      <c r="D71504">
        <f t="shared" si="2785"/>
        <v>3.3385618098509426</v>
      </c>
      <c r="W71504">
        <f t="shared" si="2786"/>
        <v>116411</v>
      </c>
      <c r="X71504">
        <v>71711</v>
      </c>
      <c r="Y71504">
        <v>218.72</v>
      </c>
    </row>
    <row r="71505" spans="1:25" x14ac:dyDescent="0.45">
      <c r="A71505">
        <v>72333</v>
      </c>
      <c r="B71505">
        <v>218.72</v>
      </c>
      <c r="C71505">
        <f t="shared" si="2784"/>
        <v>220.54784931548556</v>
      </c>
      <c r="D71505">
        <f t="shared" si="2785"/>
        <v>3.3410331201210495</v>
      </c>
      <c r="W71505">
        <f t="shared" si="2786"/>
        <v>116412</v>
      </c>
      <c r="X71505">
        <v>71712</v>
      </c>
      <c r="Y71505">
        <v>218.72</v>
      </c>
    </row>
    <row r="71506" spans="1:25" x14ac:dyDescent="0.45">
      <c r="A71506">
        <v>72334</v>
      </c>
      <c r="B71506">
        <v>218.72</v>
      </c>
      <c r="C71506">
        <f t="shared" si="2784"/>
        <v>220.54852544638302</v>
      </c>
      <c r="D71506">
        <f t="shared" si="2785"/>
        <v>3.343505308070243</v>
      </c>
      <c r="W71506">
        <f t="shared" si="2786"/>
        <v>116413</v>
      </c>
      <c r="X71506">
        <v>71713</v>
      </c>
      <c r="Y71506">
        <v>218.72</v>
      </c>
    </row>
    <row r="71507" spans="1:25" x14ac:dyDescent="0.45">
      <c r="A71507">
        <v>72335</v>
      </c>
      <c r="B71507">
        <v>218.72</v>
      </c>
      <c r="C71507">
        <f t="shared" si="2784"/>
        <v>220.54920156725782</v>
      </c>
      <c r="D71507">
        <f t="shared" si="2785"/>
        <v>3.3459783736584865</v>
      </c>
      <c r="W71507">
        <f t="shared" si="2786"/>
        <v>116414</v>
      </c>
      <c r="X71507">
        <v>71714</v>
      </c>
      <c r="Y71507">
        <v>218.72</v>
      </c>
    </row>
    <row r="71508" spans="1:25" x14ac:dyDescent="0.45">
      <c r="A71508">
        <v>72336</v>
      </c>
      <c r="B71508">
        <v>218.72</v>
      </c>
      <c r="C71508">
        <f t="shared" si="2784"/>
        <v>220.54987767811008</v>
      </c>
      <c r="D71508">
        <f t="shared" si="2785"/>
        <v>3.3484523168455369</v>
      </c>
      <c r="W71508">
        <f t="shared" si="2786"/>
        <v>116415</v>
      </c>
      <c r="X71508">
        <v>71715</v>
      </c>
      <c r="Y71508">
        <v>218.72</v>
      </c>
    </row>
    <row r="71509" spans="1:25" x14ac:dyDescent="0.45">
      <c r="A71509">
        <v>72337</v>
      </c>
      <c r="B71509">
        <v>218.72</v>
      </c>
      <c r="C71509">
        <f t="shared" si="2784"/>
        <v>220.55055377893996</v>
      </c>
      <c r="D71509">
        <f t="shared" si="2785"/>
        <v>3.3509271375913605</v>
      </c>
      <c r="W71509">
        <f t="shared" si="2786"/>
        <v>116416</v>
      </c>
      <c r="X71509">
        <v>71716</v>
      </c>
      <c r="Y71509">
        <v>218.72</v>
      </c>
    </row>
    <row r="71510" spans="1:25" x14ac:dyDescent="0.45">
      <c r="A71510">
        <v>72338</v>
      </c>
      <c r="B71510">
        <v>218.72</v>
      </c>
      <c r="C71510">
        <f t="shared" si="2784"/>
        <v>220.5512298697476</v>
      </c>
      <c r="D71510">
        <f t="shared" si="2785"/>
        <v>3.353402835855821</v>
      </c>
      <c r="W71510">
        <f t="shared" si="2786"/>
        <v>116417</v>
      </c>
      <c r="X71510">
        <v>71717</v>
      </c>
      <c r="Y71510">
        <v>218.72</v>
      </c>
    </row>
    <row r="71511" spans="1:25" x14ac:dyDescent="0.45">
      <c r="A71511">
        <v>72339</v>
      </c>
      <c r="B71511">
        <v>218.72</v>
      </c>
      <c r="C71511">
        <f t="shared" si="2784"/>
        <v>220.55190595053318</v>
      </c>
      <c r="D71511">
        <f t="shared" si="2785"/>
        <v>3.3558794115988868</v>
      </c>
      <c r="W71511">
        <f t="shared" si="2786"/>
        <v>116418</v>
      </c>
      <c r="X71511">
        <v>71718</v>
      </c>
      <c r="Y71511">
        <v>218.72</v>
      </c>
    </row>
    <row r="71512" spans="1:25" x14ac:dyDescent="0.45">
      <c r="A71512">
        <v>72340</v>
      </c>
      <c r="B71512">
        <v>218.72</v>
      </c>
      <c r="C71512">
        <f t="shared" si="2784"/>
        <v>220.55258202129681</v>
      </c>
      <c r="D71512">
        <f t="shared" si="2785"/>
        <v>3.3583568647803212</v>
      </c>
      <c r="W71512">
        <f t="shared" si="2786"/>
        <v>116419</v>
      </c>
      <c r="X71512">
        <v>71719</v>
      </c>
      <c r="Y71512">
        <v>218.72</v>
      </c>
    </row>
    <row r="71513" spans="1:25" x14ac:dyDescent="0.45">
      <c r="A71513">
        <v>72341</v>
      </c>
      <c r="B71513">
        <v>218.72</v>
      </c>
      <c r="C71513">
        <f t="shared" si="2784"/>
        <v>220.55325808203867</v>
      </c>
      <c r="D71513">
        <f t="shared" si="2785"/>
        <v>3.3608351953600959</v>
      </c>
      <c r="W71513">
        <f t="shared" si="2786"/>
        <v>116420</v>
      </c>
      <c r="X71513">
        <v>71720</v>
      </c>
      <c r="Y71513">
        <v>218.72</v>
      </c>
    </row>
    <row r="71514" spans="1:25" x14ac:dyDescent="0.45">
      <c r="A71514">
        <v>72342</v>
      </c>
      <c r="B71514">
        <v>218.72</v>
      </c>
      <c r="C71514">
        <f t="shared" si="2784"/>
        <v>220.55393413275885</v>
      </c>
      <c r="D71514">
        <f t="shared" si="2785"/>
        <v>3.3633144032979758</v>
      </c>
      <c r="W71514">
        <f t="shared" si="2786"/>
        <v>116421</v>
      </c>
      <c r="X71514">
        <v>71721</v>
      </c>
      <c r="Y71514">
        <v>218.72</v>
      </c>
    </row>
    <row r="71515" spans="1:25" x14ac:dyDescent="0.45">
      <c r="A71515">
        <v>72343</v>
      </c>
      <c r="B71515">
        <v>218.72</v>
      </c>
      <c r="C71515">
        <f t="shared" si="2784"/>
        <v>220.55461017345758</v>
      </c>
      <c r="D71515">
        <f t="shared" si="2785"/>
        <v>3.3657944885540401</v>
      </c>
      <c r="W71515">
        <f t="shared" si="2786"/>
        <v>116422</v>
      </c>
      <c r="X71515">
        <v>71722</v>
      </c>
      <c r="Y71515">
        <v>218.72</v>
      </c>
    </row>
    <row r="71516" spans="1:25" x14ac:dyDescent="0.45">
      <c r="A71516">
        <v>72344</v>
      </c>
      <c r="B71516">
        <v>218.72</v>
      </c>
      <c r="C71516">
        <f t="shared" si="2784"/>
        <v>220.55528620413497</v>
      </c>
      <c r="D71516">
        <f t="shared" si="2785"/>
        <v>3.3682754510881607</v>
      </c>
      <c r="W71516">
        <f t="shared" si="2786"/>
        <v>116423</v>
      </c>
      <c r="X71516">
        <v>71723</v>
      </c>
      <c r="Y71516">
        <v>218.72</v>
      </c>
    </row>
    <row r="71517" spans="1:25" x14ac:dyDescent="0.45">
      <c r="A71517">
        <v>72345</v>
      </c>
      <c r="B71517">
        <v>218.72</v>
      </c>
      <c r="C71517">
        <f t="shared" si="2784"/>
        <v>220.55596222479116</v>
      </c>
      <c r="D71517">
        <f t="shared" si="2785"/>
        <v>3.3707572908601069</v>
      </c>
      <c r="W71517">
        <f t="shared" si="2786"/>
        <v>116424</v>
      </c>
      <c r="X71517">
        <v>71724</v>
      </c>
      <c r="Y71517">
        <v>218.72</v>
      </c>
    </row>
    <row r="71518" spans="1:25" x14ac:dyDescent="0.45">
      <c r="A71518">
        <v>72346</v>
      </c>
      <c r="B71518">
        <v>218.72</v>
      </c>
      <c r="C71518">
        <f t="shared" si="2784"/>
        <v>220.55663823542631</v>
      </c>
      <c r="D71518">
        <f t="shared" si="2785"/>
        <v>3.3732400078298577</v>
      </c>
      <c r="W71518">
        <f t="shared" si="2786"/>
        <v>116425</v>
      </c>
      <c r="X71518">
        <v>71725</v>
      </c>
      <c r="Y71518">
        <v>218.72</v>
      </c>
    </row>
    <row r="71519" spans="1:25" x14ac:dyDescent="0.45">
      <c r="A71519">
        <v>72347</v>
      </c>
      <c r="B71519">
        <v>218.72</v>
      </c>
      <c r="C71519">
        <f t="shared" si="2784"/>
        <v>220.55731423604055</v>
      </c>
      <c r="D71519">
        <f t="shared" si="2785"/>
        <v>3.3757236019572892</v>
      </c>
      <c r="W71519">
        <f t="shared" si="2786"/>
        <v>116426</v>
      </c>
      <c r="X71519">
        <v>71726</v>
      </c>
      <c r="Y71519">
        <v>218.72</v>
      </c>
    </row>
    <row r="71520" spans="1:25" x14ac:dyDescent="0.45">
      <c r="A71520">
        <v>72348</v>
      </c>
      <c r="B71520">
        <v>218.72</v>
      </c>
      <c r="C71520">
        <f t="shared" si="2784"/>
        <v>220.55799022663405</v>
      </c>
      <c r="D71520">
        <f t="shared" si="2785"/>
        <v>3.3782080732022792</v>
      </c>
      <c r="W71520">
        <f t="shared" si="2786"/>
        <v>116427</v>
      </c>
      <c r="X71520">
        <v>71727</v>
      </c>
      <c r="Y71520">
        <v>218.72</v>
      </c>
    </row>
    <row r="71521" spans="1:25" x14ac:dyDescent="0.45">
      <c r="A71521">
        <v>72349</v>
      </c>
      <c r="B71521">
        <v>218.72</v>
      </c>
      <c r="C71521">
        <f t="shared" si="2784"/>
        <v>220.55866620720698</v>
      </c>
      <c r="D71521">
        <f t="shared" si="2785"/>
        <v>3.3806934215249154</v>
      </c>
      <c r="W71521">
        <f t="shared" si="2786"/>
        <v>116428</v>
      </c>
      <c r="X71521">
        <v>71728</v>
      </c>
      <c r="Y71521">
        <v>218.72</v>
      </c>
    </row>
    <row r="71522" spans="1:25" x14ac:dyDescent="0.45">
      <c r="A71522">
        <v>72350</v>
      </c>
      <c r="B71522">
        <v>218.72</v>
      </c>
      <c r="C71522">
        <f t="shared" si="2784"/>
        <v>220.55934217775945</v>
      </c>
      <c r="D71522">
        <f t="shared" si="2785"/>
        <v>3.3831796468848698</v>
      </c>
      <c r="W71522">
        <f t="shared" si="2786"/>
        <v>116429</v>
      </c>
      <c r="X71522">
        <v>71729</v>
      </c>
      <c r="Y71522">
        <v>218.72</v>
      </c>
    </row>
    <row r="71523" spans="1:25" x14ac:dyDescent="0.45">
      <c r="A71523">
        <v>72351</v>
      </c>
      <c r="B71523">
        <v>218.72</v>
      </c>
      <c r="C71523">
        <f t="shared" si="2784"/>
        <v>220.56001813829158</v>
      </c>
      <c r="D71523">
        <f t="shared" si="2785"/>
        <v>3.385666749242024</v>
      </c>
      <c r="W71523">
        <f t="shared" si="2786"/>
        <v>116430</v>
      </c>
      <c r="X71523">
        <v>71730</v>
      </c>
      <c r="Y71523">
        <v>218.72</v>
      </c>
    </row>
    <row r="71524" spans="1:25" x14ac:dyDescent="0.45">
      <c r="A71524">
        <v>72352</v>
      </c>
      <c r="B71524">
        <v>218.72</v>
      </c>
      <c r="C71524">
        <f t="shared" si="2784"/>
        <v>220.56069408880361</v>
      </c>
      <c r="D71524">
        <f t="shared" si="2785"/>
        <v>3.3881547285565743</v>
      </c>
      <c r="W71524">
        <f t="shared" si="2786"/>
        <v>116431</v>
      </c>
      <c r="X71524">
        <v>71731</v>
      </c>
      <c r="Y71524">
        <v>218.72</v>
      </c>
    </row>
    <row r="71525" spans="1:25" x14ac:dyDescent="0.45">
      <c r="A71525">
        <v>72353</v>
      </c>
      <c r="B71525">
        <v>218.72</v>
      </c>
      <c r="C71525">
        <f t="shared" si="2784"/>
        <v>220.56137002929563</v>
      </c>
      <c r="D71525">
        <f t="shared" si="2785"/>
        <v>3.3906435847881968</v>
      </c>
      <c r="W71525">
        <f t="shared" si="2786"/>
        <v>116432</v>
      </c>
      <c r="X71525">
        <v>71732</v>
      </c>
      <c r="Y71525">
        <v>218.72</v>
      </c>
    </row>
    <row r="71526" spans="1:25" x14ac:dyDescent="0.45">
      <c r="A71526">
        <v>72354</v>
      </c>
      <c r="B71526">
        <v>218.72</v>
      </c>
      <c r="C71526">
        <f t="shared" si="2784"/>
        <v>220.56204595976777</v>
      </c>
      <c r="D71526">
        <f t="shared" si="2785"/>
        <v>3.3931333178967775</v>
      </c>
      <c r="W71526">
        <f t="shared" si="2786"/>
        <v>116433</v>
      </c>
      <c r="X71526">
        <v>71733</v>
      </c>
      <c r="Y71526">
        <v>218.72</v>
      </c>
    </row>
    <row r="71527" spans="1:25" x14ac:dyDescent="0.45">
      <c r="A71527">
        <v>72355</v>
      </c>
      <c r="B71527">
        <v>218.72</v>
      </c>
      <c r="C71527">
        <f t="shared" si="2784"/>
        <v>220.56272188022021</v>
      </c>
      <c r="D71527">
        <f t="shared" si="2785"/>
        <v>3.3956239278423079</v>
      </c>
      <c r="W71527">
        <f t="shared" si="2786"/>
        <v>116434</v>
      </c>
      <c r="X71527">
        <v>71734</v>
      </c>
      <c r="Y71527">
        <v>218.72</v>
      </c>
    </row>
    <row r="71528" spans="1:25" x14ac:dyDescent="0.45">
      <c r="A71528">
        <v>72356</v>
      </c>
      <c r="B71528">
        <v>218.72</v>
      </c>
      <c r="C71528">
        <f t="shared" si="2784"/>
        <v>220.56339779065311</v>
      </c>
      <c r="D71528">
        <f t="shared" si="2785"/>
        <v>3.3981154145847823</v>
      </c>
      <c r="W71528">
        <f t="shared" si="2786"/>
        <v>116435</v>
      </c>
      <c r="X71528">
        <v>71735</v>
      </c>
      <c r="Y71528">
        <v>218.72</v>
      </c>
    </row>
    <row r="71529" spans="1:25" x14ac:dyDescent="0.45">
      <c r="A71529">
        <v>72357</v>
      </c>
      <c r="B71529">
        <v>218.72</v>
      </c>
      <c r="C71529">
        <f t="shared" si="2784"/>
        <v>220.5640736910666</v>
      </c>
      <c r="D71529">
        <f t="shared" si="2785"/>
        <v>3.4006077780839852</v>
      </c>
      <c r="W71529">
        <f t="shared" si="2786"/>
        <v>116436</v>
      </c>
      <c r="X71529">
        <v>71736</v>
      </c>
      <c r="Y71529">
        <v>218.72</v>
      </c>
    </row>
    <row r="71530" spans="1:25" x14ac:dyDescent="0.45">
      <c r="A71530">
        <v>72358</v>
      </c>
      <c r="B71530">
        <v>218.72</v>
      </c>
      <c r="C71530">
        <f t="shared" si="2784"/>
        <v>220.5647495814608</v>
      </c>
      <c r="D71530">
        <f t="shared" si="2785"/>
        <v>3.4031010182998087</v>
      </c>
      <c r="W71530">
        <f t="shared" si="2786"/>
        <v>116437</v>
      </c>
      <c r="X71530">
        <v>71737</v>
      </c>
      <c r="Y71530">
        <v>218.72</v>
      </c>
    </row>
    <row r="71531" spans="1:25" x14ac:dyDescent="0.45">
      <c r="A71531">
        <v>72359</v>
      </c>
      <c r="B71531">
        <v>218.72</v>
      </c>
      <c r="C71531">
        <f t="shared" si="2784"/>
        <v>220.5654254618359</v>
      </c>
      <c r="D71531">
        <f t="shared" si="2785"/>
        <v>3.4055951351922507</v>
      </c>
      <c r="W71531">
        <f t="shared" si="2786"/>
        <v>116438</v>
      </c>
      <c r="X71531">
        <v>71738</v>
      </c>
      <c r="Y71531">
        <v>218.72</v>
      </c>
    </row>
    <row r="71532" spans="1:25" x14ac:dyDescent="0.45">
      <c r="A71532">
        <v>72360</v>
      </c>
      <c r="B71532">
        <v>218.72</v>
      </c>
      <c r="C71532">
        <f t="shared" si="2784"/>
        <v>220.56610133219206</v>
      </c>
      <c r="D71532">
        <f t="shared" si="2785"/>
        <v>3.4080901287213106</v>
      </c>
      <c r="W71532">
        <f t="shared" si="2786"/>
        <v>116439</v>
      </c>
      <c r="X71532">
        <v>71739</v>
      </c>
      <c r="Y71532">
        <v>218.72</v>
      </c>
    </row>
    <row r="71533" spans="1:25" x14ac:dyDescent="0.45">
      <c r="A71533">
        <v>72361</v>
      </c>
      <c r="B71533">
        <v>218.72</v>
      </c>
      <c r="C71533">
        <f t="shared" si="2784"/>
        <v>220.5667771925294</v>
      </c>
      <c r="D71533">
        <f t="shared" si="2785"/>
        <v>3.4105859988467788</v>
      </c>
      <c r="W71533">
        <f t="shared" si="2786"/>
        <v>116440</v>
      </c>
      <c r="X71533">
        <v>71740</v>
      </c>
      <c r="Y71533">
        <v>218.72</v>
      </c>
    </row>
    <row r="71534" spans="1:25" x14ac:dyDescent="0.45">
      <c r="A71534">
        <v>72362</v>
      </c>
      <c r="B71534">
        <v>218.72</v>
      </c>
      <c r="C71534">
        <f t="shared" si="2784"/>
        <v>220.56745304284806</v>
      </c>
      <c r="D71534">
        <f t="shared" si="2785"/>
        <v>3.4130827455285524</v>
      </c>
      <c r="W71534">
        <f t="shared" si="2786"/>
        <v>116441</v>
      </c>
      <c r="X71534">
        <v>71741</v>
      </c>
      <c r="Y71534">
        <v>218.72</v>
      </c>
    </row>
    <row r="71535" spans="1:25" x14ac:dyDescent="0.45">
      <c r="A71535">
        <v>72363</v>
      </c>
      <c r="B71535">
        <v>218.72</v>
      </c>
      <c r="C71535">
        <f t="shared" si="2784"/>
        <v>220.5681288831482</v>
      </c>
      <c r="D71535">
        <f t="shared" si="2785"/>
        <v>3.4155803687266357</v>
      </c>
      <c r="W71535">
        <f t="shared" si="2786"/>
        <v>116442</v>
      </c>
      <c r="X71535">
        <v>71742</v>
      </c>
      <c r="Y71535">
        <v>218.72</v>
      </c>
    </row>
    <row r="71536" spans="1:25" x14ac:dyDescent="0.45">
      <c r="A71536">
        <v>72364</v>
      </c>
      <c r="B71536">
        <v>218.72</v>
      </c>
      <c r="C71536">
        <f t="shared" si="2784"/>
        <v>220.56880471342998</v>
      </c>
      <c r="D71536">
        <f t="shared" si="2785"/>
        <v>3.418078868400928</v>
      </c>
      <c r="W71536">
        <f t="shared" si="2786"/>
        <v>116443</v>
      </c>
      <c r="X71536">
        <v>71743</v>
      </c>
      <c r="Y71536">
        <v>218.72</v>
      </c>
    </row>
    <row r="71537" spans="1:25" x14ac:dyDescent="0.45">
      <c r="A71537">
        <v>72365</v>
      </c>
      <c r="B71537">
        <v>218.72</v>
      </c>
      <c r="C71537">
        <f t="shared" si="2784"/>
        <v>220.56948053369354</v>
      </c>
      <c r="D71537">
        <f t="shared" si="2785"/>
        <v>3.4205782445113311</v>
      </c>
      <c r="W71537">
        <f t="shared" si="2786"/>
        <v>116444</v>
      </c>
      <c r="X71537">
        <v>71744</v>
      </c>
      <c r="Y71537">
        <v>218.72</v>
      </c>
    </row>
    <row r="71538" spans="1:25" x14ac:dyDescent="0.45">
      <c r="A71538">
        <v>72366</v>
      </c>
      <c r="B71538">
        <v>218.72</v>
      </c>
      <c r="C71538">
        <f t="shared" si="2784"/>
        <v>220.570156343939</v>
      </c>
      <c r="D71538">
        <f t="shared" si="2785"/>
        <v>3.4230784970177472</v>
      </c>
      <c r="W71538">
        <f t="shared" si="2786"/>
        <v>116445</v>
      </c>
      <c r="X71538">
        <v>71745</v>
      </c>
      <c r="Y71538">
        <v>218.72</v>
      </c>
    </row>
    <row r="71539" spans="1:25" x14ac:dyDescent="0.45">
      <c r="A71539">
        <v>72367</v>
      </c>
      <c r="B71539">
        <v>218.72</v>
      </c>
      <c r="C71539">
        <f t="shared" si="2784"/>
        <v>220.57083214416659</v>
      </c>
      <c r="D71539">
        <f t="shared" si="2785"/>
        <v>3.4255796258802915</v>
      </c>
      <c r="W71539">
        <f t="shared" si="2786"/>
        <v>116446</v>
      </c>
      <c r="X71539">
        <v>71746</v>
      </c>
      <c r="Y71539">
        <v>218.72</v>
      </c>
    </row>
    <row r="71540" spans="1:25" x14ac:dyDescent="0.45">
      <c r="A71540">
        <v>72368</v>
      </c>
      <c r="B71540">
        <v>218.72</v>
      </c>
      <c r="C71540">
        <f t="shared" si="2784"/>
        <v>220.57150793437637</v>
      </c>
      <c r="D71540">
        <f t="shared" si="2785"/>
        <v>3.4280816310586584</v>
      </c>
      <c r="W71540">
        <f t="shared" si="2786"/>
        <v>116447</v>
      </c>
      <c r="X71540">
        <v>71747</v>
      </c>
      <c r="Y71540">
        <v>218.72</v>
      </c>
    </row>
    <row r="71541" spans="1:25" x14ac:dyDescent="0.45">
      <c r="A71541">
        <v>72369</v>
      </c>
      <c r="B71541">
        <v>218.72</v>
      </c>
      <c r="C71541">
        <f t="shared" si="2784"/>
        <v>220.57218371456852</v>
      </c>
      <c r="D71541">
        <f t="shared" si="2785"/>
        <v>3.4305845125128607</v>
      </c>
      <c r="W71541">
        <f t="shared" si="2786"/>
        <v>116448</v>
      </c>
      <c r="X71541">
        <v>71748</v>
      </c>
      <c r="Y71541">
        <v>218.72</v>
      </c>
    </row>
    <row r="71542" spans="1:25" x14ac:dyDescent="0.45">
      <c r="A71542">
        <v>72370</v>
      </c>
      <c r="B71542">
        <v>218.72</v>
      </c>
      <c r="C71542">
        <f t="shared" si="2784"/>
        <v>220.57285948474322</v>
      </c>
      <c r="D71542">
        <f t="shared" si="2785"/>
        <v>3.4330882702029117</v>
      </c>
      <c r="W71542">
        <f t="shared" si="2786"/>
        <v>116449</v>
      </c>
      <c r="X71542">
        <v>71749</v>
      </c>
      <c r="Y71542">
        <v>218.72</v>
      </c>
    </row>
    <row r="71543" spans="1:25" x14ac:dyDescent="0.45">
      <c r="A71543">
        <v>72371</v>
      </c>
      <c r="B71543">
        <v>218.72</v>
      </c>
      <c r="C71543">
        <f t="shared" si="2784"/>
        <v>220.57353524490057</v>
      </c>
      <c r="D71543">
        <f t="shared" si="2785"/>
        <v>3.4355929040886157</v>
      </c>
      <c r="W71543">
        <f t="shared" si="2786"/>
        <v>116450</v>
      </c>
      <c r="X71543">
        <v>71750</v>
      </c>
      <c r="Y71543">
        <v>218.72</v>
      </c>
    </row>
    <row r="71544" spans="1:25" x14ac:dyDescent="0.45">
      <c r="A71544">
        <v>72372</v>
      </c>
      <c r="B71544">
        <v>218.72</v>
      </c>
      <c r="C71544">
        <f t="shared" si="2784"/>
        <v>220.57421099504072</v>
      </c>
      <c r="D71544">
        <f t="shared" si="2785"/>
        <v>3.4380984141298843</v>
      </c>
      <c r="W71544">
        <f t="shared" si="2786"/>
        <v>116451</v>
      </c>
      <c r="X71544">
        <v>71751</v>
      </c>
      <c r="Y71544">
        <v>218.72</v>
      </c>
    </row>
    <row r="71545" spans="1:25" x14ac:dyDescent="0.45">
      <c r="A71545">
        <v>72373</v>
      </c>
      <c r="B71545">
        <v>218.72</v>
      </c>
      <c r="C71545">
        <f t="shared" si="2784"/>
        <v>220.57488673516386</v>
      </c>
      <c r="D71545">
        <f t="shared" si="2785"/>
        <v>3.4406048002868408</v>
      </c>
      <c r="W71545">
        <f t="shared" si="2786"/>
        <v>116452</v>
      </c>
      <c r="X71545">
        <v>71752</v>
      </c>
      <c r="Y71545">
        <v>218.72</v>
      </c>
    </row>
    <row r="71546" spans="1:25" x14ac:dyDescent="0.45">
      <c r="A71546">
        <v>72374</v>
      </c>
      <c r="B71546">
        <v>218.72</v>
      </c>
      <c r="C71546">
        <f t="shared" si="2784"/>
        <v>220.57556246527011</v>
      </c>
      <c r="D71546">
        <f t="shared" si="2785"/>
        <v>3.443112062519293</v>
      </c>
      <c r="W71546">
        <f t="shared" si="2786"/>
        <v>116453</v>
      </c>
      <c r="X71546">
        <v>71753</v>
      </c>
      <c r="Y71546">
        <v>218.72</v>
      </c>
    </row>
    <row r="71547" spans="1:25" x14ac:dyDescent="0.45">
      <c r="A71547">
        <v>72375</v>
      </c>
      <c r="B71547">
        <v>218.72</v>
      </c>
      <c r="C71547">
        <f t="shared" si="2784"/>
        <v>220.57623818535961</v>
      </c>
      <c r="D71547">
        <f t="shared" si="2785"/>
        <v>3.4456202007871566</v>
      </c>
      <c r="W71547">
        <f t="shared" si="2786"/>
        <v>116454</v>
      </c>
      <c r="X71547">
        <v>71754</v>
      </c>
      <c r="Y71547">
        <v>218.72</v>
      </c>
    </row>
    <row r="71548" spans="1:25" x14ac:dyDescent="0.45">
      <c r="A71548">
        <v>72376</v>
      </c>
      <c r="B71548">
        <v>218.72</v>
      </c>
      <c r="C71548">
        <f t="shared" si="2784"/>
        <v>220.57691389543254</v>
      </c>
      <c r="D71548">
        <f t="shared" si="2785"/>
        <v>3.4481292150504541</v>
      </c>
      <c r="W71548">
        <f t="shared" si="2786"/>
        <v>116455</v>
      </c>
      <c r="X71548">
        <v>71755</v>
      </c>
      <c r="Y71548">
        <v>218.72</v>
      </c>
    </row>
    <row r="71549" spans="1:25" x14ac:dyDescent="0.45">
      <c r="A71549">
        <v>72377</v>
      </c>
      <c r="B71549">
        <v>218.72</v>
      </c>
      <c r="C71549">
        <f t="shared" si="2784"/>
        <v>220.57758959548903</v>
      </c>
      <c r="D71549">
        <f t="shared" si="2785"/>
        <v>3.450639105269103</v>
      </c>
      <c r="W71549">
        <f t="shared" si="2786"/>
        <v>116456</v>
      </c>
      <c r="X71549">
        <v>71756</v>
      </c>
      <c r="Y71549">
        <v>218.72</v>
      </c>
    </row>
    <row r="71550" spans="1:25" x14ac:dyDescent="0.45">
      <c r="A71550">
        <v>72378</v>
      </c>
      <c r="B71550">
        <v>218.72</v>
      </c>
      <c r="C71550">
        <f t="shared" si="2784"/>
        <v>220.57826528552926</v>
      </c>
      <c r="D71550">
        <f t="shared" si="2785"/>
        <v>3.4531498714031295</v>
      </c>
      <c r="W71550">
        <f t="shared" si="2786"/>
        <v>116457</v>
      </c>
      <c r="X71550">
        <v>71757</v>
      </c>
      <c r="Y71550">
        <v>219.12</v>
      </c>
    </row>
    <row r="71551" spans="1:25" x14ac:dyDescent="0.45">
      <c r="A71551">
        <v>72379</v>
      </c>
      <c r="B71551">
        <v>218.72</v>
      </c>
      <c r="C71551">
        <f t="shared" si="2784"/>
        <v>220.5789409655533</v>
      </c>
      <c r="D71551">
        <f t="shared" si="2785"/>
        <v>3.4556615134122421</v>
      </c>
      <c r="W71551">
        <f t="shared" si="2786"/>
        <v>116458</v>
      </c>
      <c r="X71551">
        <v>71758</v>
      </c>
      <c r="Y71551">
        <v>218.72</v>
      </c>
    </row>
    <row r="71552" spans="1:25" x14ac:dyDescent="0.45">
      <c r="A71552">
        <v>72380</v>
      </c>
      <c r="B71552">
        <v>219.12</v>
      </c>
      <c r="C71552">
        <f t="shared" si="2784"/>
        <v>220.57961663556137</v>
      </c>
      <c r="D71552">
        <f t="shared" si="2785"/>
        <v>2.1304807228074654</v>
      </c>
      <c r="W71552">
        <f t="shared" si="2786"/>
        <v>116459</v>
      </c>
      <c r="X71552">
        <v>71759</v>
      </c>
      <c r="Y71552">
        <v>218.72</v>
      </c>
    </row>
    <row r="71553" spans="1:25" x14ac:dyDescent="0.45">
      <c r="A71553">
        <v>72381</v>
      </c>
      <c r="B71553">
        <v>218.72</v>
      </c>
      <c r="C71553">
        <f t="shared" si="2784"/>
        <v>220.58029229555359</v>
      </c>
      <c r="D71553">
        <f t="shared" si="2785"/>
        <v>3.4606874248960517</v>
      </c>
      <c r="W71553">
        <f t="shared" si="2786"/>
        <v>116460</v>
      </c>
      <c r="X71553">
        <v>71760</v>
      </c>
      <c r="Y71553">
        <v>218.72</v>
      </c>
    </row>
    <row r="71554" spans="1:25" x14ac:dyDescent="0.45">
      <c r="A71554">
        <v>72382</v>
      </c>
      <c r="B71554">
        <v>218.72</v>
      </c>
      <c r="C71554">
        <f t="shared" si="2784"/>
        <v>220.58096794553012</v>
      </c>
      <c r="D71554">
        <f t="shared" si="2785"/>
        <v>3.4632016942905972</v>
      </c>
      <c r="W71554">
        <f t="shared" si="2786"/>
        <v>116461</v>
      </c>
      <c r="X71554">
        <v>71761</v>
      </c>
      <c r="Y71554">
        <v>218.72</v>
      </c>
    </row>
    <row r="71555" spans="1:25" x14ac:dyDescent="0.45">
      <c r="A71555">
        <v>72383</v>
      </c>
      <c r="B71555">
        <v>218.72</v>
      </c>
      <c r="C71555">
        <f t="shared" si="2784"/>
        <v>220.58164358549107</v>
      </c>
      <c r="D71555">
        <f t="shared" si="2785"/>
        <v>3.4657168394000326</v>
      </c>
      <c r="W71555">
        <f t="shared" si="2786"/>
        <v>116462</v>
      </c>
      <c r="X71555">
        <v>71762</v>
      </c>
      <c r="Y71555">
        <v>218.72</v>
      </c>
    </row>
    <row r="71556" spans="1:25" x14ac:dyDescent="0.45">
      <c r="A71556">
        <v>72384</v>
      </c>
      <c r="B71556">
        <v>218.72</v>
      </c>
      <c r="C71556">
        <f t="shared" ref="C71556:C71619" si="2787">$H$4 - $I$4*EXP(-A71556/$J$4)</f>
        <v>220.58231921543666</v>
      </c>
      <c r="D71556">
        <f t="shared" ref="D71556:D71619" si="2788">(B71556-C71556)^2</f>
        <v>3.4682328601846031</v>
      </c>
      <c r="W71556">
        <f t="shared" si="2786"/>
        <v>116463</v>
      </c>
      <c r="X71556">
        <v>71763</v>
      </c>
      <c r="Y71556">
        <v>218.72</v>
      </c>
    </row>
    <row r="71557" spans="1:25" x14ac:dyDescent="0.45">
      <c r="A71557">
        <v>72385</v>
      </c>
      <c r="B71557">
        <v>218.72</v>
      </c>
      <c r="C71557">
        <f t="shared" si="2787"/>
        <v>220.582994835367</v>
      </c>
      <c r="D71557">
        <f t="shared" si="2788"/>
        <v>3.4707497566041323</v>
      </c>
      <c r="W71557">
        <f t="shared" si="2786"/>
        <v>116464</v>
      </c>
      <c r="X71557">
        <v>71764</v>
      </c>
      <c r="Y71557">
        <v>218.72</v>
      </c>
    </row>
    <row r="71558" spans="1:25" x14ac:dyDescent="0.45">
      <c r="A71558">
        <v>72386</v>
      </c>
      <c r="B71558">
        <v>218.72</v>
      </c>
      <c r="C71558">
        <f t="shared" si="2787"/>
        <v>220.58367044528222</v>
      </c>
      <c r="D71558">
        <f t="shared" si="2788"/>
        <v>3.4732675286184445</v>
      </c>
      <c r="W71558">
        <f t="shared" si="2786"/>
        <v>116465</v>
      </c>
      <c r="X71558">
        <v>71765</v>
      </c>
      <c r="Y71558">
        <v>218.72</v>
      </c>
    </row>
    <row r="71559" spans="1:25" x14ac:dyDescent="0.45">
      <c r="A71559">
        <v>72387</v>
      </c>
      <c r="B71559">
        <v>218.72</v>
      </c>
      <c r="C71559">
        <f t="shared" si="2787"/>
        <v>220.58434604518249</v>
      </c>
      <c r="D71559">
        <f t="shared" si="2788"/>
        <v>3.4757861761875781</v>
      </c>
      <c r="W71559">
        <f t="shared" si="2786"/>
        <v>116466</v>
      </c>
      <c r="X71559">
        <v>71766</v>
      </c>
      <c r="Y71559">
        <v>218.72</v>
      </c>
    </row>
    <row r="71560" spans="1:25" x14ac:dyDescent="0.45">
      <c r="A71560">
        <v>72388</v>
      </c>
      <c r="B71560">
        <v>218.72</v>
      </c>
      <c r="C71560">
        <f t="shared" si="2787"/>
        <v>220.58502163506796</v>
      </c>
      <c r="D71560">
        <f t="shared" si="2788"/>
        <v>3.478305699271572</v>
      </c>
      <c r="W71560">
        <f t="shared" si="2786"/>
        <v>116467</v>
      </c>
      <c r="X71560">
        <v>71767</v>
      </c>
      <c r="Y71560">
        <v>218.72</v>
      </c>
    </row>
    <row r="71561" spans="1:25" x14ac:dyDescent="0.45">
      <c r="A71561">
        <v>72389</v>
      </c>
      <c r="B71561">
        <v>218.72</v>
      </c>
      <c r="C71561">
        <f t="shared" si="2787"/>
        <v>220.58569721493873</v>
      </c>
      <c r="D71561">
        <f t="shared" si="2788"/>
        <v>3.4808260978301497</v>
      </c>
      <c r="W71561">
        <f t="shared" si="2786"/>
        <v>116468</v>
      </c>
      <c r="X71561">
        <v>71768</v>
      </c>
      <c r="Y71561">
        <v>218.72</v>
      </c>
    </row>
    <row r="71562" spans="1:25" x14ac:dyDescent="0.45">
      <c r="A71562">
        <v>72390</v>
      </c>
      <c r="B71562">
        <v>218.72</v>
      </c>
      <c r="C71562">
        <f t="shared" si="2787"/>
        <v>220.58637278479503</v>
      </c>
      <c r="D71562">
        <f t="shared" si="2788"/>
        <v>3.4833473718235655</v>
      </c>
      <c r="W71562">
        <f t="shared" si="2786"/>
        <v>116469</v>
      </c>
      <c r="X71562">
        <v>71769</v>
      </c>
      <c r="Y71562">
        <v>218.72</v>
      </c>
    </row>
    <row r="71563" spans="1:25" x14ac:dyDescent="0.45">
      <c r="A71563">
        <v>72391</v>
      </c>
      <c r="B71563">
        <v>218.72</v>
      </c>
      <c r="C71563">
        <f t="shared" si="2787"/>
        <v>220.58704834463697</v>
      </c>
      <c r="D71563">
        <f t="shared" si="2788"/>
        <v>3.4858695212116504</v>
      </c>
      <c r="W71563">
        <f t="shared" si="2786"/>
        <v>116470</v>
      </c>
      <c r="X71563">
        <v>71770</v>
      </c>
      <c r="Y71563">
        <v>218.72</v>
      </c>
    </row>
    <row r="71564" spans="1:25" x14ac:dyDescent="0.45">
      <c r="A71564">
        <v>72392</v>
      </c>
      <c r="B71564">
        <v>218.72</v>
      </c>
      <c r="C71564">
        <f t="shared" si="2787"/>
        <v>220.58772389446469</v>
      </c>
      <c r="D71564">
        <f t="shared" si="2788"/>
        <v>3.4883925459543441</v>
      </c>
      <c r="W71564">
        <f t="shared" si="2786"/>
        <v>116471</v>
      </c>
      <c r="X71564">
        <v>71771</v>
      </c>
      <c r="Y71564">
        <v>218.72</v>
      </c>
    </row>
    <row r="71565" spans="1:25" x14ac:dyDescent="0.45">
      <c r="A71565">
        <v>72393</v>
      </c>
      <c r="B71565">
        <v>218.72</v>
      </c>
      <c r="C71565">
        <f t="shared" si="2787"/>
        <v>220.58839943427836</v>
      </c>
      <c r="D71565">
        <f t="shared" si="2788"/>
        <v>3.4909164460116928</v>
      </c>
      <c r="W71565">
        <f t="shared" si="2786"/>
        <v>116472</v>
      </c>
      <c r="X71565">
        <v>71772</v>
      </c>
      <c r="Y71565">
        <v>218.72</v>
      </c>
    </row>
    <row r="71566" spans="1:25" x14ac:dyDescent="0.45">
      <c r="A71566">
        <v>72394</v>
      </c>
      <c r="B71566">
        <v>218.72</v>
      </c>
      <c r="C71566">
        <f t="shared" si="2787"/>
        <v>220.58907496407812</v>
      </c>
      <c r="D71566">
        <f t="shared" si="2788"/>
        <v>3.4934412213436383</v>
      </c>
      <c r="W71566">
        <f t="shared" ref="W71566:W71629" si="2789">X71566+44700</f>
        <v>116473</v>
      </c>
      <c r="X71566">
        <v>71773</v>
      </c>
      <c r="Y71566">
        <v>218.72</v>
      </c>
    </row>
    <row r="71567" spans="1:25" x14ac:dyDescent="0.45">
      <c r="A71567">
        <v>72395</v>
      </c>
      <c r="B71567">
        <v>218.72</v>
      </c>
      <c r="C71567">
        <f t="shared" si="2787"/>
        <v>220.58975048386407</v>
      </c>
      <c r="D71567">
        <f t="shared" si="2788"/>
        <v>3.495966871909912</v>
      </c>
      <c r="W71567">
        <f t="shared" si="2789"/>
        <v>116474</v>
      </c>
      <c r="X71567">
        <v>71774</v>
      </c>
      <c r="Y71567">
        <v>218.72</v>
      </c>
    </row>
    <row r="71568" spans="1:25" x14ac:dyDescent="0.45">
      <c r="A71568">
        <v>72396</v>
      </c>
      <c r="B71568">
        <v>218.72</v>
      </c>
      <c r="C71568">
        <f t="shared" si="2787"/>
        <v>220.59042599363644</v>
      </c>
      <c r="D71568">
        <f t="shared" si="2788"/>
        <v>3.4984933976708832</v>
      </c>
      <c r="W71568">
        <f t="shared" si="2789"/>
        <v>116475</v>
      </c>
      <c r="X71568">
        <v>71775</v>
      </c>
      <c r="Y71568">
        <v>218.72</v>
      </c>
    </row>
    <row r="71569" spans="1:25" x14ac:dyDescent="0.45">
      <c r="A71569">
        <v>72397</v>
      </c>
      <c r="B71569">
        <v>218.72</v>
      </c>
      <c r="C71569">
        <f t="shared" si="2787"/>
        <v>220.59110149339534</v>
      </c>
      <c r="D71569">
        <f t="shared" si="2788"/>
        <v>3.5010207985862851</v>
      </c>
      <c r="W71569">
        <f t="shared" si="2789"/>
        <v>116476</v>
      </c>
      <c r="X71569">
        <v>71776</v>
      </c>
      <c r="Y71569">
        <v>218.72</v>
      </c>
    </row>
    <row r="71570" spans="1:25" x14ac:dyDescent="0.45">
      <c r="A71570">
        <v>72398</v>
      </c>
      <c r="B71570">
        <v>218.72</v>
      </c>
      <c r="C71570">
        <f t="shared" si="2787"/>
        <v>220.5917769831409</v>
      </c>
      <c r="D71570">
        <f t="shared" si="2788"/>
        <v>3.5035490746160654</v>
      </c>
      <c r="W71570">
        <f t="shared" si="2789"/>
        <v>116477</v>
      </c>
      <c r="X71570">
        <v>71777</v>
      </c>
      <c r="Y71570">
        <v>218.72</v>
      </c>
    </row>
    <row r="71571" spans="1:25" x14ac:dyDescent="0.45">
      <c r="A71571">
        <v>72399</v>
      </c>
      <c r="B71571">
        <v>218.72</v>
      </c>
      <c r="C71571">
        <f t="shared" si="2787"/>
        <v>220.5924524628733</v>
      </c>
      <c r="D71571">
        <f t="shared" si="2788"/>
        <v>3.5060782257202789</v>
      </c>
      <c r="W71571">
        <f t="shared" si="2789"/>
        <v>116478</v>
      </c>
      <c r="X71571">
        <v>71778</v>
      </c>
      <c r="Y71571">
        <v>218.72</v>
      </c>
    </row>
    <row r="71572" spans="1:25" x14ac:dyDescent="0.45">
      <c r="A71572">
        <v>72400</v>
      </c>
      <c r="B71572">
        <v>218.72</v>
      </c>
      <c r="C71572">
        <f t="shared" si="2787"/>
        <v>220.59312793259267</v>
      </c>
      <c r="D71572">
        <f t="shared" si="2788"/>
        <v>3.5086082518588766</v>
      </c>
      <c r="W71572">
        <f t="shared" si="2789"/>
        <v>116479</v>
      </c>
      <c r="X71572">
        <v>71779</v>
      </c>
      <c r="Y71572">
        <v>218.72</v>
      </c>
    </row>
    <row r="71573" spans="1:25" x14ac:dyDescent="0.45">
      <c r="A71573">
        <v>72401</v>
      </c>
      <c r="B71573">
        <v>218.72</v>
      </c>
      <c r="C71573">
        <f t="shared" si="2787"/>
        <v>220.59380339229918</v>
      </c>
      <c r="D71573">
        <f t="shared" si="2788"/>
        <v>3.511139152991916</v>
      </c>
      <c r="W71573">
        <f t="shared" si="2789"/>
        <v>116480</v>
      </c>
      <c r="X71573">
        <v>71780</v>
      </c>
      <c r="Y71573">
        <v>218.72</v>
      </c>
    </row>
    <row r="71574" spans="1:25" x14ac:dyDescent="0.45">
      <c r="A71574">
        <v>72402</v>
      </c>
      <c r="B71574">
        <v>218.72</v>
      </c>
      <c r="C71574">
        <f t="shared" si="2787"/>
        <v>220.59447884199295</v>
      </c>
      <c r="D71574">
        <f t="shared" si="2788"/>
        <v>3.5136709290792436</v>
      </c>
      <c r="W71574">
        <f t="shared" si="2789"/>
        <v>116481</v>
      </c>
      <c r="X71574">
        <v>71781</v>
      </c>
      <c r="Y71574">
        <v>218.72</v>
      </c>
    </row>
    <row r="71575" spans="1:25" x14ac:dyDescent="0.45">
      <c r="A71575">
        <v>72403</v>
      </c>
      <c r="B71575">
        <v>218.72</v>
      </c>
      <c r="C71575">
        <f t="shared" si="2787"/>
        <v>220.59515428167413</v>
      </c>
      <c r="D71575">
        <f t="shared" si="2788"/>
        <v>3.516203580080814</v>
      </c>
      <c r="W71575">
        <f t="shared" si="2789"/>
        <v>116482</v>
      </c>
      <c r="X71575">
        <v>71782</v>
      </c>
      <c r="Y71575">
        <v>218.72</v>
      </c>
    </row>
    <row r="71576" spans="1:25" x14ac:dyDescent="0.45">
      <c r="A71576">
        <v>72404</v>
      </c>
      <c r="B71576">
        <v>218.72</v>
      </c>
      <c r="C71576">
        <f t="shared" si="2787"/>
        <v>220.5958297113429</v>
      </c>
      <c r="D71576">
        <f t="shared" si="2788"/>
        <v>3.5187371059567965</v>
      </c>
      <c r="W71576">
        <f t="shared" si="2789"/>
        <v>116483</v>
      </c>
      <c r="X71576">
        <v>71783</v>
      </c>
      <c r="Y71576">
        <v>218.72</v>
      </c>
    </row>
    <row r="71577" spans="1:25" x14ac:dyDescent="0.45">
      <c r="A71577">
        <v>72405</v>
      </c>
      <c r="B71577">
        <v>218.72</v>
      </c>
      <c r="C71577">
        <f t="shared" si="2787"/>
        <v>220.59650513099936</v>
      </c>
      <c r="D71577">
        <f t="shared" si="2788"/>
        <v>3.5212715066669338</v>
      </c>
      <c r="W71577">
        <f t="shared" si="2789"/>
        <v>116484</v>
      </c>
      <c r="X71577">
        <v>71784</v>
      </c>
      <c r="Y71577">
        <v>218.72</v>
      </c>
    </row>
    <row r="71578" spans="1:25" x14ac:dyDescent="0.45">
      <c r="A71578">
        <v>72406</v>
      </c>
      <c r="B71578">
        <v>218.72</v>
      </c>
      <c r="C71578">
        <f t="shared" si="2787"/>
        <v>220.59718054064371</v>
      </c>
      <c r="D71578">
        <f t="shared" si="2788"/>
        <v>3.5238067821713992</v>
      </c>
      <c r="W71578">
        <f t="shared" si="2789"/>
        <v>116485</v>
      </c>
      <c r="X71578">
        <v>71785</v>
      </c>
      <c r="Y71578">
        <v>218.72</v>
      </c>
    </row>
    <row r="71579" spans="1:25" x14ac:dyDescent="0.45">
      <c r="A71579">
        <v>72407</v>
      </c>
      <c r="B71579">
        <v>218.72</v>
      </c>
      <c r="C71579">
        <f t="shared" si="2787"/>
        <v>220.59785594027608</v>
      </c>
      <c r="D71579">
        <f t="shared" si="2788"/>
        <v>3.5263429324301518</v>
      </c>
      <c r="W71579">
        <f t="shared" si="2789"/>
        <v>116486</v>
      </c>
      <c r="X71579">
        <v>71786</v>
      </c>
      <c r="Y71579">
        <v>218.72</v>
      </c>
    </row>
    <row r="71580" spans="1:25" x14ac:dyDescent="0.45">
      <c r="A71580">
        <v>72408</v>
      </c>
      <c r="B71580">
        <v>218.72</v>
      </c>
      <c r="C71580">
        <f t="shared" si="2787"/>
        <v>220.59853132989659</v>
      </c>
      <c r="D71580">
        <f t="shared" si="2788"/>
        <v>3.5288799574030469</v>
      </c>
      <c r="W71580">
        <f t="shared" si="2789"/>
        <v>116487</v>
      </c>
      <c r="X71580">
        <v>71787</v>
      </c>
      <c r="Y71580">
        <v>218.72</v>
      </c>
    </row>
    <row r="71581" spans="1:25" x14ac:dyDescent="0.45">
      <c r="A71581">
        <v>72409</v>
      </c>
      <c r="B71581">
        <v>218.72</v>
      </c>
      <c r="C71581">
        <f t="shared" si="2787"/>
        <v>220.59920670950541</v>
      </c>
      <c r="D71581">
        <f t="shared" si="2788"/>
        <v>3.5314178570501533</v>
      </c>
      <c r="W71581">
        <f t="shared" si="2789"/>
        <v>116488</v>
      </c>
      <c r="X71581">
        <v>71788</v>
      </c>
      <c r="Y71581">
        <v>218.72</v>
      </c>
    </row>
    <row r="71582" spans="1:25" x14ac:dyDescent="0.45">
      <c r="A71582">
        <v>72410</v>
      </c>
      <c r="B71582">
        <v>218.72</v>
      </c>
      <c r="C71582">
        <f t="shared" si="2787"/>
        <v>220.59988207910271</v>
      </c>
      <c r="D71582">
        <f t="shared" si="2788"/>
        <v>3.5339566313315425</v>
      </c>
      <c r="W71582">
        <f t="shared" si="2789"/>
        <v>116489</v>
      </c>
      <c r="X71582">
        <v>71789</v>
      </c>
      <c r="Y71582">
        <v>219.12</v>
      </c>
    </row>
    <row r="71583" spans="1:25" x14ac:dyDescent="0.45">
      <c r="A71583">
        <v>72411</v>
      </c>
      <c r="B71583">
        <v>218.72</v>
      </c>
      <c r="C71583">
        <f t="shared" si="2787"/>
        <v>220.60055743868861</v>
      </c>
      <c r="D71583">
        <f t="shared" si="2788"/>
        <v>3.5364962802070732</v>
      </c>
      <c r="W71583">
        <f t="shared" si="2789"/>
        <v>116490</v>
      </c>
      <c r="X71583">
        <v>71790</v>
      </c>
      <c r="Y71583">
        <v>218.72</v>
      </c>
    </row>
    <row r="71584" spans="1:25" x14ac:dyDescent="0.45">
      <c r="A71584">
        <v>72412</v>
      </c>
      <c r="B71584">
        <v>219.12</v>
      </c>
      <c r="C71584">
        <f t="shared" si="2787"/>
        <v>220.60123278826327</v>
      </c>
      <c r="D71584">
        <f t="shared" si="2788"/>
        <v>2.1940505730261814</v>
      </c>
      <c r="W71584">
        <f t="shared" si="2789"/>
        <v>116491</v>
      </c>
      <c r="X71584">
        <v>71791</v>
      </c>
      <c r="Y71584">
        <v>218.72</v>
      </c>
    </row>
    <row r="71585" spans="1:25" x14ac:dyDescent="0.45">
      <c r="A71585">
        <v>72413</v>
      </c>
      <c r="B71585">
        <v>218.72</v>
      </c>
      <c r="C71585">
        <f t="shared" si="2787"/>
        <v>220.60190812782685</v>
      </c>
      <c r="D71585">
        <f t="shared" si="2788"/>
        <v>3.5415782015807484</v>
      </c>
      <c r="W71585">
        <f t="shared" si="2789"/>
        <v>116492</v>
      </c>
      <c r="X71585">
        <v>71792</v>
      </c>
      <c r="Y71585">
        <v>218.72</v>
      </c>
    </row>
    <row r="71586" spans="1:25" x14ac:dyDescent="0.45">
      <c r="A71586">
        <v>72414</v>
      </c>
      <c r="B71586">
        <v>218.72</v>
      </c>
      <c r="C71586">
        <f t="shared" si="2787"/>
        <v>220.60258345737947</v>
      </c>
      <c r="D71586">
        <f t="shared" si="2788"/>
        <v>3.5441204739988312</v>
      </c>
      <c r="W71586">
        <f t="shared" si="2789"/>
        <v>116493</v>
      </c>
      <c r="X71586">
        <v>71793</v>
      </c>
      <c r="Y71586">
        <v>218.72</v>
      </c>
    </row>
    <row r="71587" spans="1:25" x14ac:dyDescent="0.45">
      <c r="A71587">
        <v>72415</v>
      </c>
      <c r="B71587">
        <v>218.72</v>
      </c>
      <c r="C71587">
        <f t="shared" si="2787"/>
        <v>220.60325877692128</v>
      </c>
      <c r="D71587">
        <f t="shared" si="2788"/>
        <v>3.5466636208510383</v>
      </c>
      <c r="W71587">
        <f t="shared" si="2789"/>
        <v>116494</v>
      </c>
      <c r="X71587">
        <v>71794</v>
      </c>
      <c r="Y71587">
        <v>218.72</v>
      </c>
    </row>
    <row r="71588" spans="1:25" x14ac:dyDescent="0.45">
      <c r="A71588">
        <v>72416</v>
      </c>
      <c r="B71588">
        <v>218.72</v>
      </c>
      <c r="C71588">
        <f t="shared" si="2787"/>
        <v>220.60393408645245</v>
      </c>
      <c r="D71588">
        <f t="shared" si="2788"/>
        <v>3.5492076420974494</v>
      </c>
      <c r="W71588">
        <f t="shared" si="2789"/>
        <v>116495</v>
      </c>
      <c r="X71588">
        <v>71795</v>
      </c>
      <c r="Y71588">
        <v>218.72</v>
      </c>
    </row>
    <row r="71589" spans="1:25" x14ac:dyDescent="0.45">
      <c r="A71589">
        <v>72417</v>
      </c>
      <c r="B71589">
        <v>218.72</v>
      </c>
      <c r="C71589">
        <f t="shared" si="2787"/>
        <v>220.60460938597311</v>
      </c>
      <c r="D71589">
        <f t="shared" si="2788"/>
        <v>3.5517525376979315</v>
      </c>
      <c r="W71589">
        <f t="shared" si="2789"/>
        <v>116496</v>
      </c>
      <c r="X71589">
        <v>71796</v>
      </c>
      <c r="Y71589">
        <v>219.12</v>
      </c>
    </row>
    <row r="71590" spans="1:25" x14ac:dyDescent="0.45">
      <c r="A71590">
        <v>72418</v>
      </c>
      <c r="B71590">
        <v>218.72</v>
      </c>
      <c r="C71590">
        <f t="shared" si="2787"/>
        <v>220.6052846754834</v>
      </c>
      <c r="D71590">
        <f t="shared" si="2788"/>
        <v>3.5542983076125667</v>
      </c>
      <c r="W71590">
        <f t="shared" si="2789"/>
        <v>116497</v>
      </c>
      <c r="X71590">
        <v>71797</v>
      </c>
      <c r="Y71590">
        <v>218.72</v>
      </c>
    </row>
    <row r="71591" spans="1:25" x14ac:dyDescent="0.45">
      <c r="A71591">
        <v>72419</v>
      </c>
      <c r="B71591">
        <v>219.12</v>
      </c>
      <c r="C71591">
        <f t="shared" si="2787"/>
        <v>220.60595995498352</v>
      </c>
      <c r="D71591">
        <f t="shared" si="2788"/>
        <v>2.2080769878146067</v>
      </c>
      <c r="W71591">
        <f t="shared" si="2789"/>
        <v>116498</v>
      </c>
      <c r="X71591">
        <v>71798</v>
      </c>
      <c r="Y71591">
        <v>218.72</v>
      </c>
    </row>
    <row r="71592" spans="1:25" x14ac:dyDescent="0.45">
      <c r="A71592">
        <v>72420</v>
      </c>
      <c r="B71592">
        <v>218.72</v>
      </c>
      <c r="C71592">
        <f t="shared" si="2787"/>
        <v>220.60663522447359</v>
      </c>
      <c r="D71592">
        <f t="shared" si="2788"/>
        <v>3.5593924702245268</v>
      </c>
      <c r="W71592">
        <f t="shared" si="2789"/>
        <v>116499</v>
      </c>
      <c r="X71592">
        <v>71799</v>
      </c>
      <c r="Y71592">
        <v>218.72</v>
      </c>
    </row>
    <row r="71593" spans="1:25" x14ac:dyDescent="0.45">
      <c r="A71593">
        <v>72421</v>
      </c>
      <c r="B71593">
        <v>218.72</v>
      </c>
      <c r="C71593">
        <f t="shared" si="2787"/>
        <v>220.60731048395371</v>
      </c>
      <c r="D71593">
        <f t="shared" si="2788"/>
        <v>3.5619408628415949</v>
      </c>
      <c r="W71593">
        <f t="shared" si="2789"/>
        <v>116500</v>
      </c>
      <c r="X71593">
        <v>71800</v>
      </c>
      <c r="Y71593">
        <v>218.72</v>
      </c>
    </row>
    <row r="71594" spans="1:25" x14ac:dyDescent="0.45">
      <c r="A71594">
        <v>72422</v>
      </c>
      <c r="B71594">
        <v>218.72</v>
      </c>
      <c r="C71594">
        <f t="shared" si="2787"/>
        <v>220.6079857334241</v>
      </c>
      <c r="D71594">
        <f t="shared" si="2788"/>
        <v>3.5644901296129459</v>
      </c>
      <c r="W71594">
        <f t="shared" si="2789"/>
        <v>116501</v>
      </c>
      <c r="X71594">
        <v>71801</v>
      </c>
      <c r="Y71594">
        <v>218.72</v>
      </c>
    </row>
    <row r="71595" spans="1:25" x14ac:dyDescent="0.45">
      <c r="A71595">
        <v>72423</v>
      </c>
      <c r="B71595">
        <v>218.72</v>
      </c>
      <c r="C71595">
        <f t="shared" si="2787"/>
        <v>220.60866097288488</v>
      </c>
      <c r="D71595">
        <f t="shared" si="2788"/>
        <v>3.5670402704984547</v>
      </c>
      <c r="W71595">
        <f t="shared" si="2789"/>
        <v>116502</v>
      </c>
      <c r="X71595">
        <v>71802</v>
      </c>
      <c r="Y71595">
        <v>218.72</v>
      </c>
    </row>
    <row r="71596" spans="1:25" x14ac:dyDescent="0.45">
      <c r="A71596">
        <v>72424</v>
      </c>
      <c r="B71596">
        <v>218.72</v>
      </c>
      <c r="C71596">
        <f t="shared" si="2787"/>
        <v>220.60933620233621</v>
      </c>
      <c r="D71596">
        <f t="shared" si="2788"/>
        <v>3.5695912854582126</v>
      </c>
      <c r="W71596">
        <f t="shared" si="2789"/>
        <v>116503</v>
      </c>
      <c r="X71596">
        <v>71803</v>
      </c>
      <c r="Y71596">
        <v>218.72</v>
      </c>
    </row>
    <row r="71597" spans="1:25" x14ac:dyDescent="0.45">
      <c r="A71597">
        <v>72425</v>
      </c>
      <c r="B71597">
        <v>218.72</v>
      </c>
      <c r="C71597">
        <f t="shared" si="2787"/>
        <v>220.61001142177821</v>
      </c>
      <c r="D71597">
        <f t="shared" si="2788"/>
        <v>3.5721431744520977</v>
      </c>
      <c r="W71597">
        <f t="shared" si="2789"/>
        <v>116504</v>
      </c>
      <c r="X71597">
        <v>71804</v>
      </c>
      <c r="Y71597">
        <v>218.72</v>
      </c>
    </row>
    <row r="71598" spans="1:25" x14ac:dyDescent="0.45">
      <c r="A71598">
        <v>72426</v>
      </c>
      <c r="B71598">
        <v>218.72</v>
      </c>
      <c r="C71598">
        <f t="shared" si="2787"/>
        <v>220.61068663121102</v>
      </c>
      <c r="D71598">
        <f t="shared" si="2788"/>
        <v>3.5746959374400955</v>
      </c>
      <c r="W71598">
        <f t="shared" si="2789"/>
        <v>116505</v>
      </c>
      <c r="X71598">
        <v>71805</v>
      </c>
      <c r="Y71598">
        <v>218.72</v>
      </c>
    </row>
    <row r="71599" spans="1:25" x14ac:dyDescent="0.45">
      <c r="A71599">
        <v>72427</v>
      </c>
      <c r="B71599">
        <v>218.72</v>
      </c>
      <c r="C71599">
        <f t="shared" si="2787"/>
        <v>220.61136183063485</v>
      </c>
      <c r="D71599">
        <f t="shared" si="2788"/>
        <v>3.5772495743824098</v>
      </c>
      <c r="W71599">
        <f t="shared" si="2789"/>
        <v>116506</v>
      </c>
      <c r="X71599">
        <v>71806</v>
      </c>
      <c r="Y71599">
        <v>218.72</v>
      </c>
    </row>
    <row r="71600" spans="1:25" x14ac:dyDescent="0.45">
      <c r="A71600">
        <v>72428</v>
      </c>
      <c r="B71600">
        <v>218.72</v>
      </c>
      <c r="C71600">
        <f t="shared" si="2787"/>
        <v>220.6120370200498</v>
      </c>
      <c r="D71600">
        <f t="shared" si="2788"/>
        <v>3.5798040852389215</v>
      </c>
      <c r="W71600">
        <f t="shared" si="2789"/>
        <v>116507</v>
      </c>
      <c r="X71600">
        <v>71807</v>
      </c>
      <c r="Y71600">
        <v>218.72</v>
      </c>
    </row>
    <row r="71601" spans="1:25" x14ac:dyDescent="0.45">
      <c r="A71601">
        <v>72429</v>
      </c>
      <c r="B71601">
        <v>218.72</v>
      </c>
      <c r="C71601">
        <f t="shared" si="2787"/>
        <v>220.61271219945601</v>
      </c>
      <c r="D71601">
        <f t="shared" si="2788"/>
        <v>3.5823594699696217</v>
      </c>
      <c r="W71601">
        <f t="shared" si="2789"/>
        <v>116508</v>
      </c>
      <c r="X71601">
        <v>71808</v>
      </c>
      <c r="Y71601">
        <v>218.72</v>
      </c>
    </row>
    <row r="71602" spans="1:25" x14ac:dyDescent="0.45">
      <c r="A71602">
        <v>72430</v>
      </c>
      <c r="B71602">
        <v>218.72</v>
      </c>
      <c r="C71602">
        <f t="shared" si="2787"/>
        <v>220.61338736885367</v>
      </c>
      <c r="D71602">
        <f t="shared" si="2788"/>
        <v>3.58491572853461</v>
      </c>
      <c r="W71602">
        <f t="shared" si="2789"/>
        <v>116509</v>
      </c>
      <c r="X71602">
        <v>71809</v>
      </c>
      <c r="Y71602">
        <v>218.72</v>
      </c>
    </row>
    <row r="71603" spans="1:25" x14ac:dyDescent="0.45">
      <c r="A71603">
        <v>72431</v>
      </c>
      <c r="B71603">
        <v>218.72</v>
      </c>
      <c r="C71603">
        <f t="shared" si="2787"/>
        <v>220.6140625282429</v>
      </c>
      <c r="D71603">
        <f t="shared" si="2788"/>
        <v>3.5874728608938797</v>
      </c>
      <c r="W71603">
        <f t="shared" si="2789"/>
        <v>116510</v>
      </c>
      <c r="X71603">
        <v>71810</v>
      </c>
      <c r="Y71603">
        <v>218.72</v>
      </c>
    </row>
    <row r="71604" spans="1:25" x14ac:dyDescent="0.45">
      <c r="A71604">
        <v>72432</v>
      </c>
      <c r="B71604">
        <v>218.72</v>
      </c>
      <c r="C71604">
        <f t="shared" si="2787"/>
        <v>220.61473767762385</v>
      </c>
      <c r="D71604">
        <f t="shared" si="2788"/>
        <v>3.5900308670074259</v>
      </c>
      <c r="W71604">
        <f t="shared" si="2789"/>
        <v>116511</v>
      </c>
      <c r="X71604">
        <v>71811</v>
      </c>
      <c r="Y71604">
        <v>218.72</v>
      </c>
    </row>
    <row r="71605" spans="1:25" x14ac:dyDescent="0.45">
      <c r="A71605">
        <v>72433</v>
      </c>
      <c r="B71605">
        <v>218.72</v>
      </c>
      <c r="C71605">
        <f t="shared" si="2787"/>
        <v>220.61541281699667</v>
      </c>
      <c r="D71605">
        <f t="shared" si="2788"/>
        <v>3.5925897468352446</v>
      </c>
      <c r="W71605">
        <f t="shared" si="2789"/>
        <v>116512</v>
      </c>
      <c r="X71605">
        <v>71812</v>
      </c>
      <c r="Y71605">
        <v>218.72</v>
      </c>
    </row>
    <row r="71606" spans="1:25" x14ac:dyDescent="0.45">
      <c r="A71606">
        <v>72434</v>
      </c>
      <c r="B71606">
        <v>218.72</v>
      </c>
      <c r="C71606">
        <f t="shared" si="2787"/>
        <v>220.61608794636152</v>
      </c>
      <c r="D71606">
        <f t="shared" si="2788"/>
        <v>3.595149500337441</v>
      </c>
      <c r="W71606">
        <f t="shared" si="2789"/>
        <v>116513</v>
      </c>
      <c r="X71606">
        <v>71813</v>
      </c>
      <c r="Y71606">
        <v>218.72</v>
      </c>
    </row>
    <row r="71607" spans="1:25" x14ac:dyDescent="0.45">
      <c r="A71607">
        <v>72435</v>
      </c>
      <c r="B71607">
        <v>218.72</v>
      </c>
      <c r="C71607">
        <f t="shared" si="2787"/>
        <v>220.61676306571854</v>
      </c>
      <c r="D71607">
        <f t="shared" si="2788"/>
        <v>3.5977101274740142</v>
      </c>
      <c r="W71607">
        <f t="shared" si="2789"/>
        <v>116514</v>
      </c>
      <c r="X71607">
        <v>71814</v>
      </c>
      <c r="Y71607">
        <v>218.72</v>
      </c>
    </row>
    <row r="71608" spans="1:25" x14ac:dyDescent="0.45">
      <c r="A71608">
        <v>72436</v>
      </c>
      <c r="B71608">
        <v>218.72</v>
      </c>
      <c r="C71608">
        <f t="shared" si="2787"/>
        <v>220.61743817506786</v>
      </c>
      <c r="D71608">
        <f t="shared" si="2788"/>
        <v>3.6002716282048572</v>
      </c>
      <c r="W71608">
        <f t="shared" si="2789"/>
        <v>116515</v>
      </c>
      <c r="X71608">
        <v>71815</v>
      </c>
      <c r="Y71608">
        <v>218.72</v>
      </c>
    </row>
    <row r="71609" spans="1:25" x14ac:dyDescent="0.45">
      <c r="A71609">
        <v>72437</v>
      </c>
      <c r="B71609">
        <v>218.72</v>
      </c>
      <c r="C71609">
        <f t="shared" si="2787"/>
        <v>220.61811327440967</v>
      </c>
      <c r="D71609">
        <f t="shared" si="2788"/>
        <v>3.6028340024901877</v>
      </c>
      <c r="W71609">
        <f t="shared" si="2789"/>
        <v>116516</v>
      </c>
      <c r="X71609">
        <v>71816</v>
      </c>
      <c r="Y71609">
        <v>218.72</v>
      </c>
    </row>
    <row r="71610" spans="1:25" x14ac:dyDescent="0.45">
      <c r="A71610">
        <v>72438</v>
      </c>
      <c r="B71610">
        <v>218.72</v>
      </c>
      <c r="C71610">
        <f t="shared" si="2787"/>
        <v>220.61878836374407</v>
      </c>
      <c r="D71610">
        <f t="shared" si="2788"/>
        <v>3.6053972502898999</v>
      </c>
      <c r="W71610">
        <f t="shared" si="2789"/>
        <v>116517</v>
      </c>
      <c r="X71610">
        <v>71817</v>
      </c>
      <c r="Y71610">
        <v>218.72</v>
      </c>
    </row>
    <row r="71611" spans="1:25" x14ac:dyDescent="0.45">
      <c r="A71611">
        <v>72439</v>
      </c>
      <c r="B71611">
        <v>218.72</v>
      </c>
      <c r="C71611">
        <f t="shared" si="2787"/>
        <v>220.61946344307125</v>
      </c>
      <c r="D71611">
        <f t="shared" si="2788"/>
        <v>3.6079613715641075</v>
      </c>
      <c r="W71611">
        <f t="shared" si="2789"/>
        <v>116518</v>
      </c>
      <c r="X71611">
        <v>71818</v>
      </c>
      <c r="Y71611">
        <v>218.72</v>
      </c>
    </row>
    <row r="71612" spans="1:25" x14ac:dyDescent="0.45">
      <c r="A71612">
        <v>72440</v>
      </c>
      <c r="B71612">
        <v>218.72</v>
      </c>
      <c r="C71612">
        <f t="shared" si="2787"/>
        <v>220.62013851239135</v>
      </c>
      <c r="D71612">
        <f t="shared" si="2788"/>
        <v>3.6105263662728158</v>
      </c>
      <c r="W71612">
        <f t="shared" si="2789"/>
        <v>116519</v>
      </c>
      <c r="X71612">
        <v>71819</v>
      </c>
      <c r="Y71612">
        <v>218.72</v>
      </c>
    </row>
    <row r="71613" spans="1:25" x14ac:dyDescent="0.45">
      <c r="A71613">
        <v>72441</v>
      </c>
      <c r="B71613">
        <v>218.72</v>
      </c>
      <c r="C71613">
        <f t="shared" si="2787"/>
        <v>220.62081357170447</v>
      </c>
      <c r="D71613">
        <f t="shared" si="2788"/>
        <v>3.613092234375924</v>
      </c>
      <c r="W71613">
        <f t="shared" si="2789"/>
        <v>116520</v>
      </c>
      <c r="X71613">
        <v>71820</v>
      </c>
      <c r="Y71613">
        <v>218.72</v>
      </c>
    </row>
    <row r="71614" spans="1:25" x14ac:dyDescent="0.45">
      <c r="A71614">
        <v>72442</v>
      </c>
      <c r="B71614">
        <v>218.72</v>
      </c>
      <c r="C71614">
        <f t="shared" si="2787"/>
        <v>220.62148862101083</v>
      </c>
      <c r="D71614">
        <f t="shared" si="2788"/>
        <v>3.6156589758336577</v>
      </c>
      <c r="W71614">
        <f t="shared" si="2789"/>
        <v>116521</v>
      </c>
      <c r="X71614">
        <v>71821</v>
      </c>
      <c r="Y71614">
        <v>218.72</v>
      </c>
    </row>
    <row r="71615" spans="1:25" x14ac:dyDescent="0.45">
      <c r="A71615">
        <v>72443</v>
      </c>
      <c r="B71615">
        <v>218.72</v>
      </c>
      <c r="C71615">
        <f t="shared" si="2787"/>
        <v>220.62216366031055</v>
      </c>
      <c r="D71615">
        <f t="shared" si="2788"/>
        <v>3.6182265906060262</v>
      </c>
      <c r="W71615">
        <f t="shared" si="2789"/>
        <v>116522</v>
      </c>
      <c r="X71615">
        <v>71822</v>
      </c>
      <c r="Y71615">
        <v>219.12</v>
      </c>
    </row>
    <row r="71616" spans="1:25" x14ac:dyDescent="0.45">
      <c r="A71616">
        <v>72444</v>
      </c>
      <c r="B71616">
        <v>218.72</v>
      </c>
      <c r="C71616">
        <f t="shared" si="2787"/>
        <v>220.62283868960375</v>
      </c>
      <c r="D71616">
        <f t="shared" si="2788"/>
        <v>3.6207950786529337</v>
      </c>
      <c r="W71616">
        <f t="shared" si="2789"/>
        <v>116523</v>
      </c>
      <c r="X71616">
        <v>71823</v>
      </c>
      <c r="Y71616">
        <v>218.72</v>
      </c>
    </row>
    <row r="71617" spans="1:25" x14ac:dyDescent="0.45">
      <c r="A71617">
        <v>72445</v>
      </c>
      <c r="B71617">
        <v>219.12</v>
      </c>
      <c r="C71617">
        <f t="shared" si="2787"/>
        <v>220.62351370889064</v>
      </c>
      <c r="D71617">
        <f t="shared" si="2788"/>
        <v>2.2605534728220782</v>
      </c>
      <c r="W71617">
        <f t="shared" si="2789"/>
        <v>116524</v>
      </c>
      <c r="X71617">
        <v>71824</v>
      </c>
      <c r="Y71617">
        <v>219.12</v>
      </c>
    </row>
    <row r="71618" spans="1:25" x14ac:dyDescent="0.45">
      <c r="A71618">
        <v>72446</v>
      </c>
      <c r="B71618">
        <v>218.72</v>
      </c>
      <c r="C71618">
        <f t="shared" si="2787"/>
        <v>220.6241887181713</v>
      </c>
      <c r="D71618">
        <f t="shared" si="2788"/>
        <v>3.6259346744108507</v>
      </c>
      <c r="W71618">
        <f t="shared" si="2789"/>
        <v>116525</v>
      </c>
      <c r="X71618">
        <v>71825</v>
      </c>
      <c r="Y71618">
        <v>218.72</v>
      </c>
    </row>
    <row r="71619" spans="1:25" x14ac:dyDescent="0.45">
      <c r="A71619">
        <v>72447</v>
      </c>
      <c r="B71619">
        <v>219.12</v>
      </c>
      <c r="C71619">
        <f t="shared" si="2787"/>
        <v>220.62486371744592</v>
      </c>
      <c r="D71619">
        <f t="shared" si="2788"/>
        <v>2.2646148080851374</v>
      </c>
      <c r="W71619">
        <f t="shared" si="2789"/>
        <v>116526</v>
      </c>
      <c r="X71619">
        <v>71826</v>
      </c>
      <c r="Y71619">
        <v>218.72</v>
      </c>
    </row>
    <row r="71620" spans="1:25" x14ac:dyDescent="0.45">
      <c r="A71620">
        <v>72448</v>
      </c>
      <c r="B71620">
        <v>218.72</v>
      </c>
      <c r="C71620">
        <f t="shared" ref="C71620:C71683" si="2790">$H$4 - $I$4*EXP(-A71620/$J$4)</f>
        <v>220.62553870671462</v>
      </c>
      <c r="D71620">
        <f t="shared" ref="D71620:D71683" si="2791">(B71620-C71620)^2</f>
        <v>3.6310777627876369</v>
      </c>
      <c r="W71620">
        <f t="shared" si="2789"/>
        <v>116527</v>
      </c>
      <c r="X71620">
        <v>71827</v>
      </c>
      <c r="Y71620">
        <v>218.72</v>
      </c>
    </row>
    <row r="71621" spans="1:25" x14ac:dyDescent="0.45">
      <c r="A71621">
        <v>72449</v>
      </c>
      <c r="B71621">
        <v>218.72</v>
      </c>
      <c r="C71621">
        <f t="shared" si="2790"/>
        <v>220.6262136859776</v>
      </c>
      <c r="D71621">
        <f t="shared" si="2791"/>
        <v>3.633650616608326</v>
      </c>
      <c r="W71621">
        <f t="shared" si="2789"/>
        <v>116528</v>
      </c>
      <c r="X71621">
        <v>71828</v>
      </c>
      <c r="Y71621">
        <v>218.72</v>
      </c>
    </row>
    <row r="71622" spans="1:25" x14ac:dyDescent="0.45">
      <c r="A71622">
        <v>72450</v>
      </c>
      <c r="B71622">
        <v>218.72</v>
      </c>
      <c r="C71622">
        <f t="shared" si="2790"/>
        <v>220.62688865523495</v>
      </c>
      <c r="D71622">
        <f t="shared" si="2791"/>
        <v>3.63622434346376</v>
      </c>
      <c r="W71622">
        <f t="shared" si="2789"/>
        <v>116529</v>
      </c>
      <c r="X71622">
        <v>71829</v>
      </c>
      <c r="Y71622">
        <v>219.12</v>
      </c>
    </row>
    <row r="71623" spans="1:25" x14ac:dyDescent="0.45">
      <c r="A71623">
        <v>72451</v>
      </c>
      <c r="B71623">
        <v>218.72</v>
      </c>
      <c r="C71623">
        <f t="shared" si="2790"/>
        <v>220.62756361448686</v>
      </c>
      <c r="D71623">
        <f t="shared" si="2791"/>
        <v>3.6387989433141779</v>
      </c>
      <c r="W71623">
        <f t="shared" si="2789"/>
        <v>116530</v>
      </c>
      <c r="X71623">
        <v>71830</v>
      </c>
      <c r="Y71623">
        <v>219.12</v>
      </c>
    </row>
    <row r="71624" spans="1:25" x14ac:dyDescent="0.45">
      <c r="A71624">
        <v>72452</v>
      </c>
      <c r="B71624">
        <v>219.12</v>
      </c>
      <c r="C71624">
        <f t="shared" si="2790"/>
        <v>220.62823856373342</v>
      </c>
      <c r="D71624">
        <f t="shared" si="2791"/>
        <v>2.274783565132632</v>
      </c>
      <c r="W71624">
        <f t="shared" si="2789"/>
        <v>116531</v>
      </c>
      <c r="X71624">
        <v>71831</v>
      </c>
      <c r="Y71624">
        <v>218.72</v>
      </c>
    </row>
    <row r="71625" spans="1:25" x14ac:dyDescent="0.45">
      <c r="A71625">
        <v>72453</v>
      </c>
      <c r="B71625">
        <v>219.12</v>
      </c>
      <c r="C71625">
        <f t="shared" si="2790"/>
        <v>220.62891350297485</v>
      </c>
      <c r="D71625">
        <f t="shared" si="2791"/>
        <v>2.27681995945983</v>
      </c>
      <c r="W71625">
        <f t="shared" si="2789"/>
        <v>116532</v>
      </c>
      <c r="X71625">
        <v>71832</v>
      </c>
      <c r="Y71625">
        <v>218.72</v>
      </c>
    </row>
    <row r="71626" spans="1:25" x14ac:dyDescent="0.45">
      <c r="A71626">
        <v>72454</v>
      </c>
      <c r="B71626">
        <v>218.72</v>
      </c>
      <c r="C71626">
        <f t="shared" si="2790"/>
        <v>220.62958843221128</v>
      </c>
      <c r="D71626">
        <f t="shared" si="2791"/>
        <v>3.6465279804351325</v>
      </c>
      <c r="W71626">
        <f t="shared" si="2789"/>
        <v>116533</v>
      </c>
      <c r="X71626">
        <v>71833</v>
      </c>
      <c r="Y71626">
        <v>218.72</v>
      </c>
    </row>
    <row r="71627" spans="1:25" x14ac:dyDescent="0.45">
      <c r="A71627">
        <v>72455</v>
      </c>
      <c r="B71627">
        <v>218.72</v>
      </c>
      <c r="C71627">
        <f t="shared" si="2790"/>
        <v>220.63026335144284</v>
      </c>
      <c r="D71627">
        <f t="shared" si="2791"/>
        <v>3.6491060718656168</v>
      </c>
      <c r="W71627">
        <f t="shared" si="2789"/>
        <v>116534</v>
      </c>
      <c r="X71627">
        <v>71834</v>
      </c>
      <c r="Y71627">
        <v>218.72</v>
      </c>
    </row>
    <row r="71628" spans="1:25" x14ac:dyDescent="0.45">
      <c r="A71628">
        <v>72456</v>
      </c>
      <c r="B71628">
        <v>218.72</v>
      </c>
      <c r="C71628">
        <f t="shared" si="2790"/>
        <v>220.63093826066967</v>
      </c>
      <c r="D71628">
        <f t="shared" si="2791"/>
        <v>3.6516850360912123</v>
      </c>
      <c r="W71628">
        <f t="shared" si="2789"/>
        <v>116535</v>
      </c>
      <c r="X71628">
        <v>71835</v>
      </c>
      <c r="Y71628">
        <v>219.12</v>
      </c>
    </row>
    <row r="71629" spans="1:25" x14ac:dyDescent="0.45">
      <c r="A71629">
        <v>72457</v>
      </c>
      <c r="B71629">
        <v>218.72</v>
      </c>
      <c r="C71629">
        <f t="shared" si="2790"/>
        <v>220.63161315989194</v>
      </c>
      <c r="D71629">
        <f t="shared" si="2791"/>
        <v>3.6542648730720568</v>
      </c>
      <c r="W71629">
        <f t="shared" si="2789"/>
        <v>116536</v>
      </c>
      <c r="X71629">
        <v>71836</v>
      </c>
      <c r="Y71629">
        <v>218.72</v>
      </c>
    </row>
    <row r="71630" spans="1:25" x14ac:dyDescent="0.45">
      <c r="A71630">
        <v>72458</v>
      </c>
      <c r="B71630">
        <v>219.12</v>
      </c>
      <c r="C71630">
        <f t="shared" si="2790"/>
        <v>220.63228804910977</v>
      </c>
      <c r="D71630">
        <f t="shared" si="2791"/>
        <v>2.287015143480235</v>
      </c>
      <c r="W71630">
        <f t="shared" ref="W71630:W71693" si="2792">X71630+44700</f>
        <v>116537</v>
      </c>
      <c r="X71630">
        <v>71837</v>
      </c>
      <c r="Y71630">
        <v>218.72</v>
      </c>
    </row>
    <row r="71631" spans="1:25" x14ac:dyDescent="0.45">
      <c r="A71631">
        <v>72459</v>
      </c>
      <c r="B71631">
        <v>218.72</v>
      </c>
      <c r="C71631">
        <f t="shared" si="2790"/>
        <v>220.63296292832337</v>
      </c>
      <c r="D71631">
        <f t="shared" si="2791"/>
        <v>3.6594271651395109</v>
      </c>
      <c r="W71631">
        <f t="shared" si="2792"/>
        <v>116538</v>
      </c>
      <c r="X71631">
        <v>71838</v>
      </c>
      <c r="Y71631">
        <v>219.12</v>
      </c>
    </row>
    <row r="71632" spans="1:25" x14ac:dyDescent="0.45">
      <c r="A71632">
        <v>72460</v>
      </c>
      <c r="B71632">
        <v>218.72</v>
      </c>
      <c r="C71632">
        <f t="shared" si="2790"/>
        <v>220.63363779753283</v>
      </c>
      <c r="D71632">
        <f t="shared" si="2791"/>
        <v>3.6620096201462955</v>
      </c>
      <c r="W71632">
        <f t="shared" si="2792"/>
        <v>116539</v>
      </c>
      <c r="X71632">
        <v>71839</v>
      </c>
      <c r="Y71632">
        <v>218.72</v>
      </c>
    </row>
    <row r="71633" spans="1:25" x14ac:dyDescent="0.45">
      <c r="A71633">
        <v>72461</v>
      </c>
      <c r="B71633">
        <v>219.12</v>
      </c>
      <c r="C71633">
        <f t="shared" si="2790"/>
        <v>220.6343126567383</v>
      </c>
      <c r="D71633">
        <f t="shared" si="2791"/>
        <v>2.2931428223578019</v>
      </c>
      <c r="W71633">
        <f t="shared" si="2792"/>
        <v>116540</v>
      </c>
      <c r="X71633">
        <v>71840</v>
      </c>
      <c r="Y71633">
        <v>218.72</v>
      </c>
    </row>
    <row r="71634" spans="1:25" x14ac:dyDescent="0.45">
      <c r="A71634">
        <v>72462</v>
      </c>
      <c r="B71634">
        <v>218.72</v>
      </c>
      <c r="C71634">
        <f t="shared" si="2790"/>
        <v>220.63498750593996</v>
      </c>
      <c r="D71634">
        <f t="shared" si="2791"/>
        <v>3.6671771479061559</v>
      </c>
      <c r="W71634">
        <f t="shared" si="2792"/>
        <v>116541</v>
      </c>
      <c r="X71634">
        <v>71841</v>
      </c>
      <c r="Y71634">
        <v>218.72</v>
      </c>
    </row>
    <row r="71635" spans="1:25" x14ac:dyDescent="0.45">
      <c r="A71635">
        <v>72463</v>
      </c>
      <c r="B71635">
        <v>218.72</v>
      </c>
      <c r="C71635">
        <f t="shared" si="2790"/>
        <v>220.63566234513794</v>
      </c>
      <c r="D71635">
        <f t="shared" si="2791"/>
        <v>3.6697622205794147</v>
      </c>
      <c r="W71635">
        <f t="shared" si="2792"/>
        <v>116542</v>
      </c>
      <c r="X71635">
        <v>71842</v>
      </c>
      <c r="Y71635">
        <v>218.72</v>
      </c>
    </row>
    <row r="71636" spans="1:25" x14ac:dyDescent="0.45">
      <c r="A71636">
        <v>72464</v>
      </c>
      <c r="B71636">
        <v>218.72</v>
      </c>
      <c r="C71636">
        <f t="shared" si="2790"/>
        <v>220.6363371743324</v>
      </c>
      <c r="D71636">
        <f t="shared" si="2791"/>
        <v>3.672348165728279</v>
      </c>
      <c r="W71636">
        <f t="shared" si="2792"/>
        <v>116543</v>
      </c>
      <c r="X71636">
        <v>71843</v>
      </c>
      <c r="Y71636">
        <v>218.72</v>
      </c>
    </row>
    <row r="71637" spans="1:25" x14ac:dyDescent="0.45">
      <c r="A71637">
        <v>72465</v>
      </c>
      <c r="B71637">
        <v>218.72</v>
      </c>
      <c r="C71637">
        <f t="shared" si="2790"/>
        <v>220.63701199352346</v>
      </c>
      <c r="D71637">
        <f t="shared" si="2791"/>
        <v>3.6749349833127885</v>
      </c>
      <c r="W71637">
        <f t="shared" si="2792"/>
        <v>116544</v>
      </c>
      <c r="X71637">
        <v>71844</v>
      </c>
      <c r="Y71637">
        <v>218.72</v>
      </c>
    </row>
    <row r="71638" spans="1:25" x14ac:dyDescent="0.45">
      <c r="A71638">
        <v>72466</v>
      </c>
      <c r="B71638">
        <v>218.72</v>
      </c>
      <c r="C71638">
        <f t="shared" si="2790"/>
        <v>220.6376868027113</v>
      </c>
      <c r="D71638">
        <f t="shared" si="2791"/>
        <v>3.6775226732930948</v>
      </c>
      <c r="W71638">
        <f t="shared" si="2792"/>
        <v>116545</v>
      </c>
      <c r="X71638">
        <v>71845</v>
      </c>
      <c r="Y71638">
        <v>219.12</v>
      </c>
    </row>
    <row r="71639" spans="1:25" x14ac:dyDescent="0.45">
      <c r="A71639">
        <v>72467</v>
      </c>
      <c r="B71639">
        <v>218.72</v>
      </c>
      <c r="C71639">
        <f t="shared" si="2790"/>
        <v>220.63836160189607</v>
      </c>
      <c r="D71639">
        <f t="shared" si="2791"/>
        <v>3.6801112356292416</v>
      </c>
      <c r="W71639">
        <f t="shared" si="2792"/>
        <v>116546</v>
      </c>
      <c r="X71639">
        <v>71846</v>
      </c>
      <c r="Y71639">
        <v>219.12</v>
      </c>
    </row>
    <row r="71640" spans="1:25" x14ac:dyDescent="0.45">
      <c r="A71640">
        <v>72468</v>
      </c>
      <c r="B71640">
        <v>219.12</v>
      </c>
      <c r="C71640">
        <f t="shared" si="2790"/>
        <v>220.63903639107787</v>
      </c>
      <c r="D71640">
        <f t="shared" si="2791"/>
        <v>2.3074715574188538</v>
      </c>
      <c r="W71640">
        <f t="shared" si="2792"/>
        <v>116547</v>
      </c>
      <c r="X71640">
        <v>71847</v>
      </c>
      <c r="Y71640">
        <v>219.12</v>
      </c>
    </row>
    <row r="71641" spans="1:25" x14ac:dyDescent="0.45">
      <c r="A71641">
        <v>72469</v>
      </c>
      <c r="B71641">
        <v>219.12</v>
      </c>
      <c r="C71641">
        <f t="shared" si="2790"/>
        <v>220.6397111702569</v>
      </c>
      <c r="D71641">
        <f t="shared" si="2791"/>
        <v>2.3095220410035888</v>
      </c>
      <c r="W71641">
        <f t="shared" si="2792"/>
        <v>116548</v>
      </c>
      <c r="X71641">
        <v>71848</v>
      </c>
      <c r="Y71641">
        <v>218.72</v>
      </c>
    </row>
    <row r="71642" spans="1:25" x14ac:dyDescent="0.45">
      <c r="A71642">
        <v>72470</v>
      </c>
      <c r="B71642">
        <v>219.12</v>
      </c>
      <c r="C71642">
        <f t="shared" si="2790"/>
        <v>220.64038593943329</v>
      </c>
      <c r="D71642">
        <f t="shared" si="2791"/>
        <v>2.3115734048264245</v>
      </c>
      <c r="W71642">
        <f t="shared" si="2792"/>
        <v>116549</v>
      </c>
      <c r="X71642">
        <v>71849</v>
      </c>
      <c r="Y71642">
        <v>219.12</v>
      </c>
    </row>
    <row r="71643" spans="1:25" x14ac:dyDescent="0.45">
      <c r="A71643">
        <v>72471</v>
      </c>
      <c r="B71643">
        <v>218.72</v>
      </c>
      <c r="C71643">
        <f t="shared" si="2790"/>
        <v>220.64106069860719</v>
      </c>
      <c r="D71643">
        <f t="shared" si="2791"/>
        <v>3.6904742077331538</v>
      </c>
      <c r="W71643">
        <f t="shared" si="2792"/>
        <v>116550</v>
      </c>
      <c r="X71643">
        <v>71850</v>
      </c>
      <c r="Y71643">
        <v>219.12</v>
      </c>
    </row>
    <row r="71644" spans="1:25" x14ac:dyDescent="0.45">
      <c r="A71644">
        <v>72472</v>
      </c>
      <c r="B71644">
        <v>219.12</v>
      </c>
      <c r="C71644">
        <f t="shared" si="2790"/>
        <v>220.64173544777873</v>
      </c>
      <c r="D71644">
        <f t="shared" si="2791"/>
        <v>2.3156787730263133</v>
      </c>
      <c r="W71644">
        <f t="shared" si="2792"/>
        <v>116551</v>
      </c>
      <c r="X71644">
        <v>71851</v>
      </c>
      <c r="Y71644">
        <v>219.12</v>
      </c>
    </row>
    <row r="71645" spans="1:25" x14ac:dyDescent="0.45">
      <c r="A71645">
        <v>72473</v>
      </c>
      <c r="B71645">
        <v>219.12</v>
      </c>
      <c r="C71645">
        <f t="shared" si="2790"/>
        <v>220.6424101869481</v>
      </c>
      <c r="D71645">
        <f t="shared" si="2791"/>
        <v>2.3177327773233283</v>
      </c>
      <c r="W71645">
        <f t="shared" si="2792"/>
        <v>116552</v>
      </c>
      <c r="X71645">
        <v>71852</v>
      </c>
      <c r="Y71645">
        <v>218.72</v>
      </c>
    </row>
    <row r="71646" spans="1:25" x14ac:dyDescent="0.45">
      <c r="A71646">
        <v>72474</v>
      </c>
      <c r="B71646">
        <v>219.12</v>
      </c>
      <c r="C71646">
        <f t="shared" si="2790"/>
        <v>220.64308491611541</v>
      </c>
      <c r="D71646">
        <f t="shared" si="2791"/>
        <v>2.3197876616982804</v>
      </c>
      <c r="W71646">
        <f t="shared" si="2792"/>
        <v>116553</v>
      </c>
      <c r="X71646">
        <v>71853</v>
      </c>
      <c r="Y71646">
        <v>218.72</v>
      </c>
    </row>
    <row r="71647" spans="1:25" x14ac:dyDescent="0.45">
      <c r="A71647">
        <v>72475</v>
      </c>
      <c r="B71647">
        <v>218.72</v>
      </c>
      <c r="C71647">
        <f t="shared" si="2790"/>
        <v>220.64375963528082</v>
      </c>
      <c r="D71647">
        <f t="shared" si="2791"/>
        <v>3.7008511343357813</v>
      </c>
      <c r="W71647">
        <f t="shared" si="2792"/>
        <v>116554</v>
      </c>
      <c r="X71647">
        <v>71854</v>
      </c>
      <c r="Y71647">
        <v>218.72</v>
      </c>
    </row>
    <row r="71648" spans="1:25" x14ac:dyDescent="0.45">
      <c r="A71648">
        <v>72476</v>
      </c>
      <c r="B71648">
        <v>218.72</v>
      </c>
      <c r="C71648">
        <f t="shared" si="2790"/>
        <v>220.64443434444448</v>
      </c>
      <c r="D71648">
        <f t="shared" si="2791"/>
        <v>3.7034475460774479</v>
      </c>
      <c r="W71648">
        <f t="shared" si="2792"/>
        <v>116555</v>
      </c>
      <c r="X71648">
        <v>71855</v>
      </c>
      <c r="Y71648">
        <v>219.12</v>
      </c>
    </row>
    <row r="71649" spans="1:25" x14ac:dyDescent="0.45">
      <c r="A71649">
        <v>72477</v>
      </c>
      <c r="B71649">
        <v>218.72</v>
      </c>
      <c r="C71649">
        <f t="shared" si="2790"/>
        <v>220.64510904360654</v>
      </c>
      <c r="D71649">
        <f t="shared" si="2791"/>
        <v>3.7060448297756858</v>
      </c>
      <c r="W71649">
        <f t="shared" si="2792"/>
        <v>116556</v>
      </c>
      <c r="X71649">
        <v>71856</v>
      </c>
      <c r="Y71649">
        <v>219.12</v>
      </c>
    </row>
    <row r="71650" spans="1:25" x14ac:dyDescent="0.45">
      <c r="A71650">
        <v>72478</v>
      </c>
      <c r="B71650">
        <v>219.12</v>
      </c>
      <c r="C71650">
        <f t="shared" si="2790"/>
        <v>220.64578373276714</v>
      </c>
      <c r="D71650">
        <f t="shared" si="2791"/>
        <v>2.3280159991768219</v>
      </c>
      <c r="W71650">
        <f t="shared" si="2792"/>
        <v>116557</v>
      </c>
      <c r="X71650">
        <v>71857</v>
      </c>
      <c r="Y71650">
        <v>219.12</v>
      </c>
    </row>
    <row r="71651" spans="1:25" x14ac:dyDescent="0.45">
      <c r="A71651">
        <v>72479</v>
      </c>
      <c r="B71651">
        <v>219.12</v>
      </c>
      <c r="C71651">
        <f t="shared" si="2790"/>
        <v>220.64645841192646</v>
      </c>
      <c r="D71651">
        <f t="shared" si="2791"/>
        <v>2.3300752833410363</v>
      </c>
      <c r="W71651">
        <f t="shared" si="2792"/>
        <v>116558</v>
      </c>
      <c r="X71651">
        <v>71858</v>
      </c>
      <c r="Y71651">
        <v>219.12</v>
      </c>
    </row>
    <row r="71652" spans="1:25" x14ac:dyDescent="0.45">
      <c r="A71652">
        <v>72480</v>
      </c>
      <c r="B71652">
        <v>219.12</v>
      </c>
      <c r="C71652">
        <f t="shared" si="2790"/>
        <v>220.6471330810846</v>
      </c>
      <c r="D71652">
        <f t="shared" si="2791"/>
        <v>2.3321354473429423</v>
      </c>
      <c r="W71652">
        <f t="shared" si="2792"/>
        <v>116559</v>
      </c>
      <c r="X71652">
        <v>71859</v>
      </c>
      <c r="Y71652">
        <v>218.72</v>
      </c>
    </row>
    <row r="71653" spans="1:25" x14ac:dyDescent="0.45">
      <c r="A71653">
        <v>72481</v>
      </c>
      <c r="B71653">
        <v>219.12</v>
      </c>
      <c r="C71653">
        <f t="shared" si="2790"/>
        <v>220.64780774024172</v>
      </c>
      <c r="D71653">
        <f t="shared" si="2791"/>
        <v>2.334196491142488</v>
      </c>
      <c r="W71653">
        <f t="shared" si="2792"/>
        <v>116560</v>
      </c>
      <c r="X71653">
        <v>71860</v>
      </c>
      <c r="Y71653">
        <v>218.72</v>
      </c>
    </row>
    <row r="71654" spans="1:25" x14ac:dyDescent="0.45">
      <c r="A71654">
        <v>72482</v>
      </c>
      <c r="B71654">
        <v>218.72</v>
      </c>
      <c r="C71654">
        <f t="shared" si="2790"/>
        <v>220.648482389398</v>
      </c>
      <c r="D71654">
        <f t="shared" si="2791"/>
        <v>3.7190443262182153</v>
      </c>
      <c r="W71654">
        <f t="shared" si="2792"/>
        <v>116561</v>
      </c>
      <c r="X71654">
        <v>71861</v>
      </c>
      <c r="Y71654">
        <v>219.12</v>
      </c>
    </row>
    <row r="71655" spans="1:25" x14ac:dyDescent="0.45">
      <c r="A71655">
        <v>72483</v>
      </c>
      <c r="B71655">
        <v>218.72</v>
      </c>
      <c r="C71655">
        <f t="shared" si="2790"/>
        <v>220.64915702855359</v>
      </c>
      <c r="D71655">
        <f t="shared" si="2791"/>
        <v>3.7216468408177157</v>
      </c>
      <c r="W71655">
        <f t="shared" si="2792"/>
        <v>116562</v>
      </c>
      <c r="X71655">
        <v>71862</v>
      </c>
      <c r="Y71655">
        <v>219.12</v>
      </c>
    </row>
    <row r="71656" spans="1:25" x14ac:dyDescent="0.45">
      <c r="A71656">
        <v>72484</v>
      </c>
      <c r="B71656">
        <v>219.12</v>
      </c>
      <c r="C71656">
        <f t="shared" si="2790"/>
        <v>220.64983165770857</v>
      </c>
      <c r="D71656">
        <f t="shared" si="2791"/>
        <v>2.3403849009273512</v>
      </c>
      <c r="W71656">
        <f t="shared" si="2792"/>
        <v>116563</v>
      </c>
      <c r="X71656">
        <v>71863</v>
      </c>
      <c r="Y71656">
        <v>219.12</v>
      </c>
    </row>
    <row r="71657" spans="1:25" x14ac:dyDescent="0.45">
      <c r="A71657">
        <v>72485</v>
      </c>
      <c r="B71657">
        <v>219.12</v>
      </c>
      <c r="C71657">
        <f t="shared" si="2790"/>
        <v>220.65050627686315</v>
      </c>
      <c r="D71657">
        <f t="shared" si="2791"/>
        <v>2.3424494635175015</v>
      </c>
      <c r="W71657">
        <f t="shared" si="2792"/>
        <v>116564</v>
      </c>
      <c r="X71657">
        <v>71864</v>
      </c>
      <c r="Y71657">
        <v>218.72</v>
      </c>
    </row>
    <row r="71658" spans="1:25" x14ac:dyDescent="0.45">
      <c r="A71658">
        <v>72486</v>
      </c>
      <c r="B71658">
        <v>219.12</v>
      </c>
      <c r="C71658">
        <f t="shared" si="2790"/>
        <v>220.65118088601747</v>
      </c>
      <c r="D71658">
        <f t="shared" si="2791"/>
        <v>2.3445149057052337</v>
      </c>
      <c r="W71658">
        <f t="shared" si="2792"/>
        <v>116565</v>
      </c>
      <c r="X71658">
        <v>71865</v>
      </c>
      <c r="Y71658">
        <v>218.72</v>
      </c>
    </row>
    <row r="71659" spans="1:25" x14ac:dyDescent="0.45">
      <c r="A71659">
        <v>72487</v>
      </c>
      <c r="B71659">
        <v>218.72</v>
      </c>
      <c r="C71659">
        <f t="shared" si="2790"/>
        <v>220.65185548517167</v>
      </c>
      <c r="D71659">
        <f t="shared" si="2791"/>
        <v>3.7320656155878567</v>
      </c>
      <c r="W71659">
        <f t="shared" si="2792"/>
        <v>116566</v>
      </c>
      <c r="X71659">
        <v>71866</v>
      </c>
      <c r="Y71659">
        <v>219.12</v>
      </c>
    </row>
    <row r="71660" spans="1:25" x14ac:dyDescent="0.45">
      <c r="A71660">
        <v>72488</v>
      </c>
      <c r="B71660">
        <v>218.72</v>
      </c>
      <c r="C71660">
        <f t="shared" si="2790"/>
        <v>220.65253007432591</v>
      </c>
      <c r="D71660">
        <f t="shared" si="2791"/>
        <v>3.7346724881741098</v>
      </c>
      <c r="W71660">
        <f t="shared" si="2792"/>
        <v>116567</v>
      </c>
      <c r="X71660">
        <v>71867</v>
      </c>
      <c r="Y71660">
        <v>218.72</v>
      </c>
    </row>
    <row r="71661" spans="1:25" x14ac:dyDescent="0.45">
      <c r="A71661">
        <v>72489</v>
      </c>
      <c r="B71661">
        <v>219.12</v>
      </c>
      <c r="C71661">
        <f t="shared" si="2790"/>
        <v>220.65320465348032</v>
      </c>
      <c r="D71661">
        <f t="shared" si="2791"/>
        <v>2.3507165094536813</v>
      </c>
      <c r="W71661">
        <f t="shared" si="2792"/>
        <v>116568</v>
      </c>
      <c r="X71661">
        <v>71868</v>
      </c>
      <c r="Y71661">
        <v>219.12</v>
      </c>
    </row>
    <row r="71662" spans="1:25" x14ac:dyDescent="0.45">
      <c r="A71662">
        <v>72490</v>
      </c>
      <c r="B71662">
        <v>218.72</v>
      </c>
      <c r="C71662">
        <f t="shared" si="2790"/>
        <v>220.65387922263506</v>
      </c>
      <c r="D71662">
        <f t="shared" si="2791"/>
        <v>3.7398888477395698</v>
      </c>
      <c r="W71662">
        <f t="shared" si="2792"/>
        <v>116569</v>
      </c>
      <c r="X71662">
        <v>71869</v>
      </c>
      <c r="Y71662">
        <v>218.72</v>
      </c>
    </row>
    <row r="71663" spans="1:25" x14ac:dyDescent="0.45">
      <c r="A71663">
        <v>72491</v>
      </c>
      <c r="B71663">
        <v>219.12</v>
      </c>
      <c r="C71663">
        <f t="shared" si="2790"/>
        <v>220.65455378179024</v>
      </c>
      <c r="D71663">
        <f t="shared" si="2791"/>
        <v>2.3548553092067177</v>
      </c>
      <c r="W71663">
        <f t="shared" si="2792"/>
        <v>116570</v>
      </c>
      <c r="X71663">
        <v>71870</v>
      </c>
      <c r="Y71663">
        <v>219.12</v>
      </c>
    </row>
    <row r="71664" spans="1:25" x14ac:dyDescent="0.45">
      <c r="A71664">
        <v>72492</v>
      </c>
      <c r="B71664">
        <v>218.72</v>
      </c>
      <c r="C71664">
        <f t="shared" si="2790"/>
        <v>220.65522833094607</v>
      </c>
      <c r="D71664">
        <f t="shared" si="2791"/>
        <v>3.7451086928963293</v>
      </c>
      <c r="W71664">
        <f t="shared" si="2792"/>
        <v>116571</v>
      </c>
      <c r="X71664">
        <v>71871</v>
      </c>
      <c r="Y71664">
        <v>219.12</v>
      </c>
    </row>
    <row r="71665" spans="1:25" x14ac:dyDescent="0.45">
      <c r="A71665">
        <v>72493</v>
      </c>
      <c r="B71665">
        <v>219.12</v>
      </c>
      <c r="C71665">
        <f t="shared" si="2790"/>
        <v>220.65590287010266</v>
      </c>
      <c r="D71665">
        <f t="shared" si="2791"/>
        <v>2.3589976263895891</v>
      </c>
      <c r="W71665">
        <f t="shared" si="2792"/>
        <v>116572</v>
      </c>
      <c r="X71665">
        <v>71872</v>
      </c>
      <c r="Y71665">
        <v>218.72</v>
      </c>
    </row>
    <row r="71666" spans="1:25" x14ac:dyDescent="0.45">
      <c r="A71666">
        <v>72494</v>
      </c>
      <c r="B71666">
        <v>219.12</v>
      </c>
      <c r="C71666">
        <f t="shared" si="2790"/>
        <v>220.65657739926019</v>
      </c>
      <c r="D71666">
        <f t="shared" si="2791"/>
        <v>2.3610701039171835</v>
      </c>
      <c r="W71666">
        <f t="shared" si="2792"/>
        <v>116573</v>
      </c>
      <c r="X71666">
        <v>71873</v>
      </c>
      <c r="Y71666">
        <v>219.12</v>
      </c>
    </row>
    <row r="71667" spans="1:25" x14ac:dyDescent="0.45">
      <c r="A71667">
        <v>72495</v>
      </c>
      <c r="B71667">
        <v>218.72</v>
      </c>
      <c r="C71667">
        <f t="shared" si="2790"/>
        <v>220.65725191841875</v>
      </c>
      <c r="D71667">
        <f t="shared" si="2791"/>
        <v>3.7529449954171366</v>
      </c>
      <c r="W71667">
        <f t="shared" si="2792"/>
        <v>116574</v>
      </c>
      <c r="X71667">
        <v>71874</v>
      </c>
      <c r="Y71667">
        <v>219.12</v>
      </c>
    </row>
    <row r="71668" spans="1:25" x14ac:dyDescent="0.45">
      <c r="A71668">
        <v>72496</v>
      </c>
      <c r="B71668">
        <v>219.12</v>
      </c>
      <c r="C71668">
        <f t="shared" si="2790"/>
        <v>220.65792642757856</v>
      </c>
      <c r="D71668">
        <f t="shared" si="2791"/>
        <v>2.3652176966445349</v>
      </c>
      <c r="W71668">
        <f t="shared" si="2792"/>
        <v>116575</v>
      </c>
      <c r="X71668">
        <v>71875</v>
      </c>
      <c r="Y71668">
        <v>219.12</v>
      </c>
    </row>
    <row r="71669" spans="1:25" x14ac:dyDescent="0.45">
      <c r="A71669">
        <v>72497</v>
      </c>
      <c r="B71669">
        <v>219.12</v>
      </c>
      <c r="C71669">
        <f t="shared" si="2790"/>
        <v>220.65860092673972</v>
      </c>
      <c r="D71669">
        <f t="shared" si="2791"/>
        <v>2.3672928117643206</v>
      </c>
      <c r="W71669">
        <f t="shared" si="2792"/>
        <v>116576</v>
      </c>
      <c r="X71669">
        <v>71876</v>
      </c>
      <c r="Y71669">
        <v>219.12</v>
      </c>
    </row>
    <row r="71670" spans="1:25" x14ac:dyDescent="0.45">
      <c r="A71670">
        <v>72498</v>
      </c>
      <c r="B71670">
        <v>219.12</v>
      </c>
      <c r="C71670">
        <f t="shared" si="2790"/>
        <v>220.65927541590239</v>
      </c>
      <c r="D71670">
        <f t="shared" si="2791"/>
        <v>2.3693688060014479</v>
      </c>
      <c r="W71670">
        <f t="shared" si="2792"/>
        <v>116577</v>
      </c>
      <c r="X71670">
        <v>71877</v>
      </c>
      <c r="Y71670">
        <v>219.12</v>
      </c>
    </row>
    <row r="71671" spans="1:25" x14ac:dyDescent="0.45">
      <c r="A71671">
        <v>72499</v>
      </c>
      <c r="B71671">
        <v>219.12</v>
      </c>
      <c r="C71671">
        <f t="shared" si="2790"/>
        <v>220.65994989506672</v>
      </c>
      <c r="D71671">
        <f t="shared" si="2791"/>
        <v>2.3714456793159782</v>
      </c>
      <c r="W71671">
        <f t="shared" si="2792"/>
        <v>116578</v>
      </c>
      <c r="X71671">
        <v>71878</v>
      </c>
      <c r="Y71671">
        <v>219.12</v>
      </c>
    </row>
    <row r="71672" spans="1:25" x14ac:dyDescent="0.45">
      <c r="A71672">
        <v>72500</v>
      </c>
      <c r="B71672">
        <v>219.12</v>
      </c>
      <c r="C71672">
        <f t="shared" si="2790"/>
        <v>220.66062436423286</v>
      </c>
      <c r="D71672">
        <f t="shared" si="2791"/>
        <v>2.3735234316678877</v>
      </c>
      <c r="W71672">
        <f t="shared" si="2792"/>
        <v>116579</v>
      </c>
      <c r="X71672">
        <v>71879</v>
      </c>
      <c r="Y71672">
        <v>219.12</v>
      </c>
    </row>
    <row r="71673" spans="1:25" x14ac:dyDescent="0.45">
      <c r="A71673">
        <v>72501</v>
      </c>
      <c r="B71673">
        <v>219.12</v>
      </c>
      <c r="C71673">
        <f t="shared" si="2790"/>
        <v>220.66129882340095</v>
      </c>
      <c r="D71673">
        <f t="shared" si="2791"/>
        <v>2.3756020630171539</v>
      </c>
      <c r="W71673">
        <f t="shared" si="2792"/>
        <v>116580</v>
      </c>
      <c r="X71673">
        <v>71880</v>
      </c>
      <c r="Y71673">
        <v>219.12</v>
      </c>
    </row>
    <row r="71674" spans="1:25" x14ac:dyDescent="0.45">
      <c r="A71674">
        <v>72502</v>
      </c>
      <c r="B71674">
        <v>219.12</v>
      </c>
      <c r="C71674">
        <f t="shared" si="2790"/>
        <v>220.66197327257112</v>
      </c>
      <c r="D71674">
        <f t="shared" si="2791"/>
        <v>2.3776815733236676</v>
      </c>
      <c r="W71674">
        <f t="shared" si="2792"/>
        <v>116581</v>
      </c>
      <c r="X71674">
        <v>71881</v>
      </c>
      <c r="Y71674">
        <v>219.12</v>
      </c>
    </row>
    <row r="71675" spans="1:25" x14ac:dyDescent="0.45">
      <c r="A71675">
        <v>72503</v>
      </c>
      <c r="B71675">
        <v>219.12</v>
      </c>
      <c r="C71675">
        <f t="shared" si="2790"/>
        <v>220.6626477117436</v>
      </c>
      <c r="D71675">
        <f t="shared" si="2791"/>
        <v>2.3797619625477586</v>
      </c>
      <c r="W71675">
        <f t="shared" si="2792"/>
        <v>116582</v>
      </c>
      <c r="X71675">
        <v>71882</v>
      </c>
      <c r="Y71675">
        <v>218.72</v>
      </c>
    </row>
    <row r="71676" spans="1:25" x14ac:dyDescent="0.45">
      <c r="A71676">
        <v>72504</v>
      </c>
      <c r="B71676">
        <v>219.12</v>
      </c>
      <c r="C71676">
        <f t="shared" si="2790"/>
        <v>220.66332214091841</v>
      </c>
      <c r="D71676">
        <f t="shared" si="2791"/>
        <v>2.3818432306489714</v>
      </c>
      <c r="W71676">
        <f t="shared" si="2792"/>
        <v>116583</v>
      </c>
      <c r="X71676">
        <v>71883</v>
      </c>
      <c r="Y71676">
        <v>219.12</v>
      </c>
    </row>
    <row r="71677" spans="1:25" x14ac:dyDescent="0.45">
      <c r="A71677">
        <v>72505</v>
      </c>
      <c r="B71677">
        <v>218.72</v>
      </c>
      <c r="C71677">
        <f t="shared" si="2790"/>
        <v>220.66399656009582</v>
      </c>
      <c r="D71677">
        <f t="shared" si="2791"/>
        <v>3.7791226256644044</v>
      </c>
      <c r="W71677">
        <f t="shared" si="2792"/>
        <v>116584</v>
      </c>
      <c r="X71677">
        <v>71884</v>
      </c>
      <c r="Y71677">
        <v>219.12</v>
      </c>
    </row>
    <row r="71678" spans="1:25" x14ac:dyDescent="0.45">
      <c r="A71678">
        <v>72506</v>
      </c>
      <c r="B71678">
        <v>219.12</v>
      </c>
      <c r="C71678">
        <f t="shared" si="2790"/>
        <v>220.66467096927593</v>
      </c>
      <c r="D71678">
        <f t="shared" si="2791"/>
        <v>2.386008403323832</v>
      </c>
      <c r="W71678">
        <f t="shared" si="2792"/>
        <v>116585</v>
      </c>
      <c r="X71678">
        <v>71885</v>
      </c>
      <c r="Y71678">
        <v>219.12</v>
      </c>
    </row>
    <row r="71679" spans="1:25" x14ac:dyDescent="0.45">
      <c r="A71679">
        <v>72507</v>
      </c>
      <c r="B71679">
        <v>219.12</v>
      </c>
      <c r="C71679">
        <f t="shared" si="2790"/>
        <v>220.66534536845887</v>
      </c>
      <c r="D71679">
        <f t="shared" si="2791"/>
        <v>2.3880923078172747</v>
      </c>
      <c r="W71679">
        <f t="shared" si="2792"/>
        <v>116586</v>
      </c>
      <c r="X71679">
        <v>71886</v>
      </c>
      <c r="Y71679">
        <v>219.12</v>
      </c>
    </row>
    <row r="71680" spans="1:25" x14ac:dyDescent="0.45">
      <c r="A71680">
        <v>72508</v>
      </c>
      <c r="B71680">
        <v>219.12</v>
      </c>
      <c r="C71680">
        <f t="shared" si="2790"/>
        <v>220.66601975764479</v>
      </c>
      <c r="D71680">
        <f t="shared" si="2791"/>
        <v>2.3901770910280411</v>
      </c>
      <c r="W71680">
        <f t="shared" si="2792"/>
        <v>116587</v>
      </c>
      <c r="X71680">
        <v>71887</v>
      </c>
      <c r="Y71680">
        <v>219.12</v>
      </c>
    </row>
    <row r="71681" spans="1:25" x14ac:dyDescent="0.45">
      <c r="A71681">
        <v>72509</v>
      </c>
      <c r="B71681">
        <v>219.12</v>
      </c>
      <c r="C71681">
        <f t="shared" si="2790"/>
        <v>220.66669413683388</v>
      </c>
      <c r="D71681">
        <f t="shared" si="2791"/>
        <v>2.3922627529162952</v>
      </c>
      <c r="W71681">
        <f t="shared" si="2792"/>
        <v>116588</v>
      </c>
      <c r="X71681">
        <v>71888</v>
      </c>
      <c r="Y71681">
        <v>219.12</v>
      </c>
    </row>
    <row r="71682" spans="1:25" x14ac:dyDescent="0.45">
      <c r="A71682">
        <v>72510</v>
      </c>
      <c r="B71682">
        <v>219.12</v>
      </c>
      <c r="C71682">
        <f t="shared" si="2790"/>
        <v>220.66736850602624</v>
      </c>
      <c r="D71682">
        <f t="shared" si="2791"/>
        <v>2.3943492934418509</v>
      </c>
      <c r="W71682">
        <f t="shared" si="2792"/>
        <v>116589</v>
      </c>
      <c r="X71682">
        <v>71889</v>
      </c>
      <c r="Y71682">
        <v>219.12</v>
      </c>
    </row>
    <row r="71683" spans="1:25" x14ac:dyDescent="0.45">
      <c r="A71683">
        <v>72511</v>
      </c>
      <c r="B71683">
        <v>219.12</v>
      </c>
      <c r="C71683">
        <f t="shared" si="2790"/>
        <v>220.66804286522205</v>
      </c>
      <c r="D71683">
        <f t="shared" si="2791"/>
        <v>2.3964367125648751</v>
      </c>
      <c r="W71683">
        <f t="shared" si="2792"/>
        <v>116590</v>
      </c>
      <c r="X71683">
        <v>71890</v>
      </c>
      <c r="Y71683">
        <v>219.12</v>
      </c>
    </row>
    <row r="71684" spans="1:25" x14ac:dyDescent="0.45">
      <c r="A71684">
        <v>72512</v>
      </c>
      <c r="B71684">
        <v>219.12</v>
      </c>
      <c r="C71684">
        <f t="shared" ref="C71684:C71747" si="2793">$H$4 - $I$4*EXP(-A71684/$J$4)</f>
        <v>220.66871721442141</v>
      </c>
      <c r="D71684">
        <f t="shared" ref="D71684:D71747" si="2794">(B71684-C71684)^2</f>
        <v>2.3985250102451849</v>
      </c>
      <c r="W71684">
        <f t="shared" si="2792"/>
        <v>116591</v>
      </c>
      <c r="X71684">
        <v>71891</v>
      </c>
      <c r="Y71684">
        <v>219.12</v>
      </c>
    </row>
    <row r="71685" spans="1:25" x14ac:dyDescent="0.45">
      <c r="A71685">
        <v>72513</v>
      </c>
      <c r="B71685">
        <v>219.12</v>
      </c>
      <c r="C71685">
        <f t="shared" si="2793"/>
        <v>220.66939155362454</v>
      </c>
      <c r="D71685">
        <f t="shared" si="2794"/>
        <v>2.4006141864430379</v>
      </c>
      <c r="W71685">
        <f t="shared" si="2792"/>
        <v>116592</v>
      </c>
      <c r="X71685">
        <v>71892</v>
      </c>
      <c r="Y71685">
        <v>219.12</v>
      </c>
    </row>
    <row r="71686" spans="1:25" x14ac:dyDescent="0.45">
      <c r="A71686">
        <v>72514</v>
      </c>
      <c r="B71686">
        <v>219.12</v>
      </c>
      <c r="C71686">
        <f t="shared" si="2793"/>
        <v>220.67006588283155</v>
      </c>
      <c r="D71686">
        <f t="shared" si="2794"/>
        <v>2.4027042411183417</v>
      </c>
      <c r="W71686">
        <f t="shared" si="2792"/>
        <v>116593</v>
      </c>
      <c r="X71686">
        <v>71893</v>
      </c>
      <c r="Y71686">
        <v>219.12</v>
      </c>
    </row>
    <row r="71687" spans="1:25" x14ac:dyDescent="0.45">
      <c r="A71687">
        <v>72515</v>
      </c>
      <c r="B71687">
        <v>219.12</v>
      </c>
      <c r="C71687">
        <f t="shared" si="2793"/>
        <v>220.67074020204259</v>
      </c>
      <c r="D71687">
        <f t="shared" si="2794"/>
        <v>2.4047951742310927</v>
      </c>
      <c r="W71687">
        <f t="shared" si="2792"/>
        <v>116594</v>
      </c>
      <c r="X71687">
        <v>71894</v>
      </c>
      <c r="Y71687">
        <v>219.12</v>
      </c>
    </row>
    <row r="71688" spans="1:25" x14ac:dyDescent="0.45">
      <c r="A71688">
        <v>72516</v>
      </c>
      <c r="B71688">
        <v>219.12</v>
      </c>
      <c r="C71688">
        <f t="shared" si="2793"/>
        <v>220.67141451125781</v>
      </c>
      <c r="D71688">
        <f t="shared" si="2794"/>
        <v>2.4068869857412891</v>
      </c>
      <c r="W71688">
        <f t="shared" si="2792"/>
        <v>116595</v>
      </c>
      <c r="X71688">
        <v>71895</v>
      </c>
      <c r="Y71688">
        <v>219.12</v>
      </c>
    </row>
    <row r="71689" spans="1:25" x14ac:dyDescent="0.45">
      <c r="A71689">
        <v>72517</v>
      </c>
      <c r="B71689">
        <v>219.12</v>
      </c>
      <c r="C71689">
        <f t="shared" si="2793"/>
        <v>220.67208881047733</v>
      </c>
      <c r="D71689">
        <f t="shared" si="2794"/>
        <v>2.4089796756089306</v>
      </c>
      <c r="W71689">
        <f t="shared" si="2792"/>
        <v>116596</v>
      </c>
      <c r="X71689">
        <v>71896</v>
      </c>
      <c r="Y71689">
        <v>219.12</v>
      </c>
    </row>
    <row r="71690" spans="1:25" x14ac:dyDescent="0.45">
      <c r="A71690">
        <v>72518</v>
      </c>
      <c r="B71690">
        <v>219.12</v>
      </c>
      <c r="C71690">
        <f t="shared" si="2793"/>
        <v>220.67276309970134</v>
      </c>
      <c r="D71690">
        <f t="shared" si="2794"/>
        <v>2.4110732437941058</v>
      </c>
      <c r="W71690">
        <f t="shared" si="2792"/>
        <v>116597</v>
      </c>
      <c r="X71690">
        <v>71897</v>
      </c>
      <c r="Y71690">
        <v>219.12</v>
      </c>
    </row>
    <row r="71691" spans="1:25" x14ac:dyDescent="0.45">
      <c r="A71691">
        <v>72519</v>
      </c>
      <c r="B71691">
        <v>219.12</v>
      </c>
      <c r="C71691">
        <f t="shared" si="2793"/>
        <v>220.67343737892998</v>
      </c>
      <c r="D71691">
        <f t="shared" si="2794"/>
        <v>2.4131676902568175</v>
      </c>
      <c r="W71691">
        <f t="shared" si="2792"/>
        <v>116598</v>
      </c>
      <c r="X71691">
        <v>71898</v>
      </c>
      <c r="Y71691">
        <v>218.72</v>
      </c>
    </row>
    <row r="71692" spans="1:25" x14ac:dyDescent="0.45">
      <c r="A71692">
        <v>72520</v>
      </c>
      <c r="B71692">
        <v>219.12</v>
      </c>
      <c r="C71692">
        <f t="shared" si="2793"/>
        <v>220.6741116481634</v>
      </c>
      <c r="D71692">
        <f t="shared" si="2794"/>
        <v>2.4152630149571572</v>
      </c>
      <c r="W71692">
        <f t="shared" si="2792"/>
        <v>116599</v>
      </c>
      <c r="X71692">
        <v>71899</v>
      </c>
      <c r="Y71692">
        <v>219.12</v>
      </c>
    </row>
    <row r="71693" spans="1:25" x14ac:dyDescent="0.45">
      <c r="A71693">
        <v>72521</v>
      </c>
      <c r="B71693">
        <v>218.72</v>
      </c>
      <c r="C71693">
        <f t="shared" si="2793"/>
        <v>220.67478590740174</v>
      </c>
      <c r="D71693">
        <f t="shared" si="2794"/>
        <v>3.8211879437764535</v>
      </c>
      <c r="W71693">
        <f t="shared" si="2792"/>
        <v>116600</v>
      </c>
      <c r="X71693">
        <v>71900</v>
      </c>
      <c r="Y71693">
        <v>218.72</v>
      </c>
    </row>
    <row r="71694" spans="1:25" x14ac:dyDescent="0.45">
      <c r="A71694">
        <v>72522</v>
      </c>
      <c r="B71694">
        <v>219.12</v>
      </c>
      <c r="C71694">
        <f t="shared" si="2793"/>
        <v>220.67546015664513</v>
      </c>
      <c r="D71694">
        <f t="shared" si="2794"/>
        <v>2.419456298910478</v>
      </c>
      <c r="W71694">
        <f t="shared" ref="W71694:W71757" si="2795">X71694+44700</f>
        <v>116601</v>
      </c>
      <c r="X71694">
        <v>71901</v>
      </c>
      <c r="Y71694">
        <v>219.12</v>
      </c>
    </row>
    <row r="71695" spans="1:25" x14ac:dyDescent="0.45">
      <c r="A71695">
        <v>72523</v>
      </c>
      <c r="B71695">
        <v>218.72</v>
      </c>
      <c r="C71695">
        <f t="shared" si="2793"/>
        <v>220.67613439589374</v>
      </c>
      <c r="D71695">
        <f t="shared" si="2794"/>
        <v>3.8264617747985725</v>
      </c>
      <c r="W71695">
        <f t="shared" si="2795"/>
        <v>116602</v>
      </c>
      <c r="X71695">
        <v>71902</v>
      </c>
      <c r="Y71695">
        <v>219.12</v>
      </c>
    </row>
    <row r="71696" spans="1:25" x14ac:dyDescent="0.45">
      <c r="A71696">
        <v>72524</v>
      </c>
      <c r="B71696">
        <v>219.12</v>
      </c>
      <c r="C71696">
        <f t="shared" si="2793"/>
        <v>220.67680862514771</v>
      </c>
      <c r="D71696">
        <f t="shared" si="2794"/>
        <v>2.4236530953343025</v>
      </c>
      <c r="W71696">
        <f t="shared" si="2795"/>
        <v>116603</v>
      </c>
      <c r="X71696">
        <v>71903</v>
      </c>
      <c r="Y71696">
        <v>219.12</v>
      </c>
    </row>
    <row r="71697" spans="1:25" x14ac:dyDescent="0.45">
      <c r="A71697">
        <v>72525</v>
      </c>
      <c r="B71697">
        <v>219.12</v>
      </c>
      <c r="C71697">
        <f t="shared" si="2793"/>
        <v>220.67748284440722</v>
      </c>
      <c r="D71697">
        <f t="shared" si="2794"/>
        <v>2.4257528106227988</v>
      </c>
      <c r="W71697">
        <f t="shared" si="2795"/>
        <v>116604</v>
      </c>
      <c r="X71697">
        <v>71904</v>
      </c>
      <c r="Y71697">
        <v>218.72</v>
      </c>
    </row>
    <row r="71698" spans="1:25" x14ac:dyDescent="0.45">
      <c r="A71698">
        <v>72526</v>
      </c>
      <c r="B71698">
        <v>219.12</v>
      </c>
      <c r="C71698">
        <f t="shared" si="2793"/>
        <v>220.67815705367235</v>
      </c>
      <c r="D71698">
        <f t="shared" si="2794"/>
        <v>2.4278534039088866</v>
      </c>
      <c r="W71698">
        <f t="shared" si="2795"/>
        <v>116605</v>
      </c>
      <c r="X71698">
        <v>71905</v>
      </c>
      <c r="Y71698">
        <v>219.12</v>
      </c>
    </row>
    <row r="71699" spans="1:25" x14ac:dyDescent="0.45">
      <c r="A71699">
        <v>72527</v>
      </c>
      <c r="B71699">
        <v>218.72</v>
      </c>
      <c r="C71699">
        <f t="shared" si="2793"/>
        <v>220.67883125294333</v>
      </c>
      <c r="D71699">
        <f t="shared" si="2794"/>
        <v>3.8370198775075233</v>
      </c>
      <c r="W71699">
        <f t="shared" si="2795"/>
        <v>116606</v>
      </c>
      <c r="X71699">
        <v>71906</v>
      </c>
      <c r="Y71699">
        <v>219.12</v>
      </c>
    </row>
    <row r="71700" spans="1:25" x14ac:dyDescent="0.45">
      <c r="A71700">
        <v>72528</v>
      </c>
      <c r="B71700">
        <v>219.12</v>
      </c>
      <c r="C71700">
        <f t="shared" si="2793"/>
        <v>220.67950544222023</v>
      </c>
      <c r="D71700">
        <f t="shared" si="2794"/>
        <v>2.4320572243145091</v>
      </c>
      <c r="W71700">
        <f t="shared" si="2795"/>
        <v>116607</v>
      </c>
      <c r="X71700">
        <v>71907</v>
      </c>
      <c r="Y71700">
        <v>219.12</v>
      </c>
    </row>
    <row r="71701" spans="1:25" x14ac:dyDescent="0.45">
      <c r="A71701">
        <v>72529</v>
      </c>
      <c r="B71701">
        <v>219.12</v>
      </c>
      <c r="C71701">
        <f t="shared" si="2793"/>
        <v>220.68017962150324</v>
      </c>
      <c r="D71701">
        <f t="shared" si="2794"/>
        <v>2.434160451353987</v>
      </c>
      <c r="W71701">
        <f t="shared" si="2795"/>
        <v>116608</v>
      </c>
      <c r="X71701">
        <v>71908</v>
      </c>
      <c r="Y71701">
        <v>219.12</v>
      </c>
    </row>
    <row r="71702" spans="1:25" x14ac:dyDescent="0.45">
      <c r="A71702">
        <v>72530</v>
      </c>
      <c r="B71702">
        <v>219.12</v>
      </c>
      <c r="C71702">
        <f t="shared" si="2793"/>
        <v>220.68085379079253</v>
      </c>
      <c r="D71702">
        <f t="shared" si="2794"/>
        <v>2.4362645562313832</v>
      </c>
      <c r="W71702">
        <f t="shared" si="2795"/>
        <v>116609</v>
      </c>
      <c r="X71702">
        <v>71909</v>
      </c>
      <c r="Y71702">
        <v>219.12</v>
      </c>
    </row>
    <row r="71703" spans="1:25" x14ac:dyDescent="0.45">
      <c r="A71703">
        <v>72531</v>
      </c>
      <c r="B71703">
        <v>219.12</v>
      </c>
      <c r="C71703">
        <f t="shared" si="2793"/>
        <v>220.6815279500882</v>
      </c>
      <c r="D71703">
        <f t="shared" si="2794"/>
        <v>2.4383695389066284</v>
      </c>
      <c r="W71703">
        <f t="shared" si="2795"/>
        <v>116610</v>
      </c>
      <c r="X71703">
        <v>71910</v>
      </c>
      <c r="Y71703">
        <v>219.12</v>
      </c>
    </row>
    <row r="71704" spans="1:25" x14ac:dyDescent="0.45">
      <c r="A71704">
        <v>72532</v>
      </c>
      <c r="B71704">
        <v>219.12</v>
      </c>
      <c r="C71704">
        <f t="shared" si="2793"/>
        <v>220.68220209939042</v>
      </c>
      <c r="D71704">
        <f t="shared" si="2794"/>
        <v>2.4404753993398316</v>
      </c>
      <c r="W71704">
        <f t="shared" si="2795"/>
        <v>116611</v>
      </c>
      <c r="X71704">
        <v>71911</v>
      </c>
      <c r="Y71704">
        <v>218.72</v>
      </c>
    </row>
    <row r="71705" spans="1:25" x14ac:dyDescent="0.45">
      <c r="A71705">
        <v>72533</v>
      </c>
      <c r="B71705">
        <v>219.12</v>
      </c>
      <c r="C71705">
        <f t="shared" si="2793"/>
        <v>220.68287623869935</v>
      </c>
      <c r="D71705">
        <f t="shared" si="2794"/>
        <v>2.4425821374910144</v>
      </c>
      <c r="W71705">
        <f t="shared" si="2795"/>
        <v>116612</v>
      </c>
      <c r="X71705">
        <v>71912</v>
      </c>
      <c r="Y71705">
        <v>219.12</v>
      </c>
    </row>
    <row r="71706" spans="1:25" x14ac:dyDescent="0.45">
      <c r="A71706">
        <v>72534</v>
      </c>
      <c r="B71706">
        <v>218.72</v>
      </c>
      <c r="C71706">
        <f t="shared" si="2793"/>
        <v>220.68355036801512</v>
      </c>
      <c r="D71706">
        <f t="shared" si="2794"/>
        <v>3.8555300477323144</v>
      </c>
      <c r="W71706">
        <f t="shared" si="2795"/>
        <v>116613</v>
      </c>
      <c r="X71706">
        <v>71913</v>
      </c>
      <c r="Y71706">
        <v>219.12</v>
      </c>
    </row>
    <row r="71707" spans="1:25" x14ac:dyDescent="0.45">
      <c r="A71707">
        <v>72535</v>
      </c>
      <c r="B71707">
        <v>219.12</v>
      </c>
      <c r="C71707">
        <f t="shared" si="2793"/>
        <v>220.68422448733787</v>
      </c>
      <c r="D71707">
        <f t="shared" si="2794"/>
        <v>2.4467982467874134</v>
      </c>
      <c r="W71707">
        <f t="shared" si="2795"/>
        <v>116614</v>
      </c>
      <c r="X71707">
        <v>71914</v>
      </c>
      <c r="Y71707">
        <v>219.12</v>
      </c>
    </row>
    <row r="71708" spans="1:25" x14ac:dyDescent="0.45">
      <c r="A71708">
        <v>72536</v>
      </c>
      <c r="B71708">
        <v>219.12</v>
      </c>
      <c r="C71708">
        <f t="shared" si="2793"/>
        <v>220.68489859666778</v>
      </c>
      <c r="D71708">
        <f t="shared" si="2794"/>
        <v>2.4489076178527691</v>
      </c>
      <c r="W71708">
        <f t="shared" si="2795"/>
        <v>116615</v>
      </c>
      <c r="X71708">
        <v>71915</v>
      </c>
      <c r="Y71708">
        <v>219.12</v>
      </c>
    </row>
    <row r="71709" spans="1:25" x14ac:dyDescent="0.45">
      <c r="A71709">
        <v>72537</v>
      </c>
      <c r="B71709">
        <v>219.12</v>
      </c>
      <c r="C71709">
        <f t="shared" si="2793"/>
        <v>220.68557269600495</v>
      </c>
      <c r="D71709">
        <f t="shared" si="2794"/>
        <v>2.4510178664762052</v>
      </c>
      <c r="W71709">
        <f t="shared" si="2795"/>
        <v>116616</v>
      </c>
      <c r="X71709">
        <v>71916</v>
      </c>
      <c r="Y71709">
        <v>219.12</v>
      </c>
    </row>
    <row r="71710" spans="1:25" x14ac:dyDescent="0.45">
      <c r="A71710">
        <v>72538</v>
      </c>
      <c r="B71710">
        <v>219.12</v>
      </c>
      <c r="C71710">
        <f t="shared" si="2793"/>
        <v>220.6862467853496</v>
      </c>
      <c r="D71710">
        <f t="shared" si="2794"/>
        <v>2.4531289926179283</v>
      </c>
      <c r="W71710">
        <f t="shared" si="2795"/>
        <v>116617</v>
      </c>
      <c r="X71710">
        <v>71917</v>
      </c>
      <c r="Y71710">
        <v>219.12</v>
      </c>
    </row>
    <row r="71711" spans="1:25" x14ac:dyDescent="0.45">
      <c r="A71711">
        <v>72539</v>
      </c>
      <c r="B71711">
        <v>219.12</v>
      </c>
      <c r="C71711">
        <f t="shared" si="2793"/>
        <v>220.68692086470179</v>
      </c>
      <c r="D71711">
        <f t="shared" si="2794"/>
        <v>2.4552409962377908</v>
      </c>
      <c r="W71711">
        <f t="shared" si="2795"/>
        <v>116618</v>
      </c>
      <c r="X71711">
        <v>71918</v>
      </c>
      <c r="Y71711">
        <v>218.72</v>
      </c>
    </row>
    <row r="71712" spans="1:25" x14ac:dyDescent="0.45">
      <c r="A71712">
        <v>72540</v>
      </c>
      <c r="B71712">
        <v>219.12</v>
      </c>
      <c r="C71712">
        <f t="shared" si="2793"/>
        <v>220.68759493406174</v>
      </c>
      <c r="D71712">
        <f t="shared" si="2794"/>
        <v>2.457353877296002</v>
      </c>
      <c r="W71712">
        <f t="shared" si="2795"/>
        <v>116619</v>
      </c>
      <c r="X71712">
        <v>71919</v>
      </c>
      <c r="Y71712">
        <v>218.72</v>
      </c>
    </row>
    <row r="71713" spans="1:25" x14ac:dyDescent="0.45">
      <c r="A71713">
        <v>72541</v>
      </c>
      <c r="B71713">
        <v>218.72</v>
      </c>
      <c r="C71713">
        <f t="shared" si="2793"/>
        <v>220.68826899342957</v>
      </c>
      <c r="D71713">
        <f t="shared" si="2794"/>
        <v>3.8740828304962731</v>
      </c>
      <c r="W71713">
        <f t="shared" si="2795"/>
        <v>116620</v>
      </c>
      <c r="X71713">
        <v>71920</v>
      </c>
      <c r="Y71713">
        <v>219.12</v>
      </c>
    </row>
    <row r="71714" spans="1:25" x14ac:dyDescent="0.45">
      <c r="A71714">
        <v>72542</v>
      </c>
      <c r="B71714">
        <v>218.72</v>
      </c>
      <c r="C71714">
        <f t="shared" si="2793"/>
        <v>220.68894304280545</v>
      </c>
      <c r="D71714">
        <f t="shared" si="2794"/>
        <v>3.8767367058119815</v>
      </c>
      <c r="W71714">
        <f t="shared" si="2795"/>
        <v>116621</v>
      </c>
      <c r="X71714">
        <v>71921</v>
      </c>
      <c r="Y71714">
        <v>219.12</v>
      </c>
    </row>
    <row r="71715" spans="1:25" x14ac:dyDescent="0.45">
      <c r="A71715">
        <v>72543</v>
      </c>
      <c r="B71715">
        <v>219.12</v>
      </c>
      <c r="C71715">
        <f t="shared" si="2793"/>
        <v>220.6896170821895</v>
      </c>
      <c r="D71715">
        <f t="shared" si="2794"/>
        <v>2.4636977847010648</v>
      </c>
      <c r="W71715">
        <f t="shared" si="2795"/>
        <v>116622</v>
      </c>
      <c r="X71715">
        <v>71922</v>
      </c>
      <c r="Y71715">
        <v>219.12</v>
      </c>
    </row>
    <row r="71716" spans="1:25" x14ac:dyDescent="0.45">
      <c r="A71716">
        <v>72544</v>
      </c>
      <c r="B71716">
        <v>219.12</v>
      </c>
      <c r="C71716">
        <f t="shared" si="2793"/>
        <v>220.69029111158187</v>
      </c>
      <c r="D71716">
        <f t="shared" si="2794"/>
        <v>2.4658141751130138</v>
      </c>
      <c r="W71716">
        <f t="shared" si="2795"/>
        <v>116623</v>
      </c>
      <c r="X71716">
        <v>71923</v>
      </c>
      <c r="Y71716">
        <v>219.12</v>
      </c>
    </row>
    <row r="71717" spans="1:25" x14ac:dyDescent="0.45">
      <c r="A71717">
        <v>72545</v>
      </c>
      <c r="B71717">
        <v>219.12</v>
      </c>
      <c r="C71717">
        <f t="shared" si="2793"/>
        <v>220.6909651309827</v>
      </c>
      <c r="D71717">
        <f t="shared" si="2794"/>
        <v>2.4679314427634904</v>
      </c>
      <c r="W71717">
        <f t="shared" si="2795"/>
        <v>116624</v>
      </c>
      <c r="X71717">
        <v>71924</v>
      </c>
      <c r="Y71717">
        <v>219.12</v>
      </c>
    </row>
    <row r="71718" spans="1:25" x14ac:dyDescent="0.45">
      <c r="A71718">
        <v>72546</v>
      </c>
      <c r="B71718">
        <v>219.12</v>
      </c>
      <c r="C71718">
        <f t="shared" si="2793"/>
        <v>220.69163914039217</v>
      </c>
      <c r="D71718">
        <f t="shared" si="2794"/>
        <v>2.4700495876126225</v>
      </c>
      <c r="W71718">
        <f t="shared" si="2795"/>
        <v>116625</v>
      </c>
      <c r="X71718">
        <v>71925</v>
      </c>
      <c r="Y71718">
        <v>219.12</v>
      </c>
    </row>
    <row r="71719" spans="1:25" x14ac:dyDescent="0.45">
      <c r="A71719">
        <v>72547</v>
      </c>
      <c r="B71719">
        <v>219.12</v>
      </c>
      <c r="C71719">
        <f t="shared" si="2793"/>
        <v>220.69231313981041</v>
      </c>
      <c r="D71719">
        <f t="shared" si="2794"/>
        <v>2.4721686096204523</v>
      </c>
      <c r="W71719">
        <f t="shared" si="2795"/>
        <v>116626</v>
      </c>
      <c r="X71719">
        <v>71926</v>
      </c>
      <c r="Y71719">
        <v>219.12</v>
      </c>
    </row>
    <row r="71720" spans="1:25" x14ac:dyDescent="0.45">
      <c r="A71720">
        <v>72548</v>
      </c>
      <c r="B71720">
        <v>219.12</v>
      </c>
      <c r="C71720">
        <f t="shared" si="2793"/>
        <v>220.69298712923757</v>
      </c>
      <c r="D71720">
        <f t="shared" si="2794"/>
        <v>2.4742885087470219</v>
      </c>
      <c r="W71720">
        <f t="shared" si="2795"/>
        <v>116627</v>
      </c>
      <c r="X71720">
        <v>71927</v>
      </c>
      <c r="Y71720">
        <v>219.12</v>
      </c>
    </row>
    <row r="71721" spans="1:25" x14ac:dyDescent="0.45">
      <c r="A71721">
        <v>72549</v>
      </c>
      <c r="B71721">
        <v>219.12</v>
      </c>
      <c r="C71721">
        <f t="shared" si="2793"/>
        <v>220.69366110867378</v>
      </c>
      <c r="D71721">
        <f t="shared" si="2794"/>
        <v>2.4764092849523758</v>
      </c>
      <c r="W71721">
        <f t="shared" si="2795"/>
        <v>116628</v>
      </c>
      <c r="X71721">
        <v>71928</v>
      </c>
      <c r="Y71721">
        <v>219.12</v>
      </c>
    </row>
    <row r="71722" spans="1:25" x14ac:dyDescent="0.45">
      <c r="A71722">
        <v>72550</v>
      </c>
      <c r="B71722">
        <v>219.12</v>
      </c>
      <c r="C71722">
        <f t="shared" si="2793"/>
        <v>220.69433507811922</v>
      </c>
      <c r="D71722">
        <f t="shared" si="2794"/>
        <v>2.4785309381966476</v>
      </c>
      <c r="W71722">
        <f t="shared" si="2795"/>
        <v>116629</v>
      </c>
      <c r="X71722">
        <v>71929</v>
      </c>
      <c r="Y71722">
        <v>219.12</v>
      </c>
    </row>
    <row r="71723" spans="1:25" x14ac:dyDescent="0.45">
      <c r="A71723">
        <v>72551</v>
      </c>
      <c r="B71723">
        <v>219.12</v>
      </c>
      <c r="C71723">
        <f t="shared" si="2793"/>
        <v>220.69500903757401</v>
      </c>
      <c r="D71723">
        <f t="shared" si="2794"/>
        <v>2.4806534684397961</v>
      </c>
      <c r="W71723">
        <f t="shared" si="2795"/>
        <v>116630</v>
      </c>
      <c r="X71723">
        <v>71930</v>
      </c>
      <c r="Y71723">
        <v>219.12</v>
      </c>
    </row>
    <row r="71724" spans="1:25" x14ac:dyDescent="0.45">
      <c r="A71724">
        <v>72552</v>
      </c>
      <c r="B71724">
        <v>219.12</v>
      </c>
      <c r="C71724">
        <f t="shared" si="2793"/>
        <v>220.69568298703834</v>
      </c>
      <c r="D71724">
        <f t="shared" si="2794"/>
        <v>2.4827768756420472</v>
      </c>
      <c r="W71724">
        <f t="shared" si="2795"/>
        <v>116631</v>
      </c>
      <c r="X71724">
        <v>71931</v>
      </c>
      <c r="Y71724">
        <v>219.12</v>
      </c>
    </row>
    <row r="71725" spans="1:25" x14ac:dyDescent="0.45">
      <c r="A71725">
        <v>72553</v>
      </c>
      <c r="B71725">
        <v>219.12</v>
      </c>
      <c r="C71725">
        <f t="shared" si="2793"/>
        <v>220.69635692651232</v>
      </c>
      <c r="D71725">
        <f t="shared" si="2794"/>
        <v>2.4849011597633619</v>
      </c>
      <c r="W71725">
        <f t="shared" si="2795"/>
        <v>116632</v>
      </c>
      <c r="X71725">
        <v>71932</v>
      </c>
      <c r="Y71725">
        <v>219.12</v>
      </c>
    </row>
    <row r="71726" spans="1:25" x14ac:dyDescent="0.45">
      <c r="A71726">
        <v>72554</v>
      </c>
      <c r="B71726">
        <v>219.12</v>
      </c>
      <c r="C71726">
        <f t="shared" si="2793"/>
        <v>220.6970308559961</v>
      </c>
      <c r="D71726">
        <f t="shared" si="2794"/>
        <v>2.4870263207637904</v>
      </c>
      <c r="W71726">
        <f t="shared" si="2795"/>
        <v>116633</v>
      </c>
      <c r="X71726">
        <v>71933</v>
      </c>
      <c r="Y71726">
        <v>219.12</v>
      </c>
    </row>
    <row r="71727" spans="1:25" x14ac:dyDescent="0.45">
      <c r="A71727">
        <v>72555</v>
      </c>
      <c r="B71727">
        <v>219.12</v>
      </c>
      <c r="C71727">
        <f t="shared" si="2793"/>
        <v>220.69770477548985</v>
      </c>
      <c r="D71727">
        <f t="shared" si="2794"/>
        <v>2.4891523586034747</v>
      </c>
      <c r="W71727">
        <f t="shared" si="2795"/>
        <v>116634</v>
      </c>
      <c r="X71727">
        <v>71934</v>
      </c>
      <c r="Y71727">
        <v>219.12</v>
      </c>
    </row>
    <row r="71728" spans="1:25" x14ac:dyDescent="0.45">
      <c r="A71728">
        <v>72556</v>
      </c>
      <c r="B71728">
        <v>219.12</v>
      </c>
      <c r="C71728">
        <f t="shared" si="2793"/>
        <v>220.69837868499366</v>
      </c>
      <c r="D71728">
        <f t="shared" si="2794"/>
        <v>2.4912792732422897</v>
      </c>
      <c r="W71728">
        <f t="shared" si="2795"/>
        <v>116635</v>
      </c>
      <c r="X71728">
        <v>71935</v>
      </c>
      <c r="Y71728">
        <v>219.12</v>
      </c>
    </row>
    <row r="71729" spans="1:25" x14ac:dyDescent="0.45">
      <c r="A71729">
        <v>72557</v>
      </c>
      <c r="B71729">
        <v>219.12</v>
      </c>
      <c r="C71729">
        <f t="shared" si="2793"/>
        <v>220.69905258450777</v>
      </c>
      <c r="D71729">
        <f t="shared" si="2794"/>
        <v>2.4934070646406488</v>
      </c>
      <c r="W71729">
        <f t="shared" si="2795"/>
        <v>116636</v>
      </c>
      <c r="X71729">
        <v>71936</v>
      </c>
      <c r="Y71729">
        <v>219.12</v>
      </c>
    </row>
    <row r="71730" spans="1:25" x14ac:dyDescent="0.45">
      <c r="A71730">
        <v>72558</v>
      </c>
      <c r="B71730">
        <v>219.12</v>
      </c>
      <c r="C71730">
        <f t="shared" si="2793"/>
        <v>220.69972647403227</v>
      </c>
      <c r="D71730">
        <f t="shared" si="2794"/>
        <v>2.4955357327584293</v>
      </c>
      <c r="W71730">
        <f t="shared" si="2795"/>
        <v>116637</v>
      </c>
      <c r="X71730">
        <v>71937</v>
      </c>
      <c r="Y71730">
        <v>219.12</v>
      </c>
    </row>
    <row r="71731" spans="1:25" x14ac:dyDescent="0.45">
      <c r="A71731">
        <v>72559</v>
      </c>
      <c r="B71731">
        <v>219.12</v>
      </c>
      <c r="C71731">
        <f t="shared" si="2793"/>
        <v>220.70040035356729</v>
      </c>
      <c r="D71731">
        <f t="shared" si="2794"/>
        <v>2.497665277555599</v>
      </c>
      <c r="W71731">
        <f t="shared" si="2795"/>
        <v>116638</v>
      </c>
      <c r="X71731">
        <v>71938</v>
      </c>
      <c r="Y71731">
        <v>219.12</v>
      </c>
    </row>
    <row r="71732" spans="1:25" x14ac:dyDescent="0.45">
      <c r="A71732">
        <v>72560</v>
      </c>
      <c r="B71732">
        <v>219.12</v>
      </c>
      <c r="C71732">
        <f t="shared" si="2793"/>
        <v>220.70107422311304</v>
      </c>
      <c r="D71732">
        <f t="shared" si="2794"/>
        <v>2.4997956989924868</v>
      </c>
      <c r="W71732">
        <f t="shared" si="2795"/>
        <v>116639</v>
      </c>
      <c r="X71732">
        <v>71939</v>
      </c>
      <c r="Y71732">
        <v>219.12</v>
      </c>
    </row>
    <row r="71733" spans="1:25" x14ac:dyDescent="0.45">
      <c r="A71733">
        <v>72561</v>
      </c>
      <c r="B71733">
        <v>219.12</v>
      </c>
      <c r="C71733">
        <f t="shared" si="2793"/>
        <v>220.70174808266961</v>
      </c>
      <c r="D71733">
        <f t="shared" si="2794"/>
        <v>2.5019269970289733</v>
      </c>
      <c r="W71733">
        <f t="shared" si="2795"/>
        <v>116640</v>
      </c>
      <c r="X71733">
        <v>71940</v>
      </c>
      <c r="Y71733">
        <v>218.72</v>
      </c>
    </row>
    <row r="71734" spans="1:25" x14ac:dyDescent="0.45">
      <c r="A71734">
        <v>72562</v>
      </c>
      <c r="B71734">
        <v>219.12</v>
      </c>
      <c r="C71734">
        <f t="shared" si="2793"/>
        <v>220.7024219322372</v>
      </c>
      <c r="D71734">
        <f t="shared" si="2794"/>
        <v>2.5040591716253009</v>
      </c>
      <c r="W71734">
        <f t="shared" si="2795"/>
        <v>116641</v>
      </c>
      <c r="X71734">
        <v>71941</v>
      </c>
      <c r="Y71734">
        <v>219.12</v>
      </c>
    </row>
    <row r="71735" spans="1:25" x14ac:dyDescent="0.45">
      <c r="A71735">
        <v>72563</v>
      </c>
      <c r="B71735">
        <v>218.72</v>
      </c>
      <c r="C71735">
        <f t="shared" si="2793"/>
        <v>220.70309577181592</v>
      </c>
      <c r="D71735">
        <f t="shared" si="2794"/>
        <v>3.9326688401942009</v>
      </c>
      <c r="W71735">
        <f t="shared" si="2795"/>
        <v>116642</v>
      </c>
      <c r="X71735">
        <v>71942</v>
      </c>
      <c r="Y71735">
        <v>218.72</v>
      </c>
    </row>
    <row r="71736" spans="1:25" x14ac:dyDescent="0.45">
      <c r="A71736">
        <v>72564</v>
      </c>
      <c r="B71736">
        <v>219.12</v>
      </c>
      <c r="C71736">
        <f t="shared" si="2793"/>
        <v>220.70376960140592</v>
      </c>
      <c r="D71736">
        <f t="shared" si="2794"/>
        <v>2.5083261503374636</v>
      </c>
      <c r="W71736">
        <f t="shared" si="2795"/>
        <v>116643</v>
      </c>
      <c r="X71736">
        <v>71943</v>
      </c>
      <c r="Y71736">
        <v>218.72</v>
      </c>
    </row>
    <row r="71737" spans="1:25" x14ac:dyDescent="0.45">
      <c r="A71737">
        <v>72565</v>
      </c>
      <c r="B71737">
        <v>218.72</v>
      </c>
      <c r="C71737">
        <f t="shared" si="2793"/>
        <v>220.70444342100734</v>
      </c>
      <c r="D71737">
        <f t="shared" si="2794"/>
        <v>3.9380156911793214</v>
      </c>
      <c r="W71737">
        <f t="shared" si="2795"/>
        <v>116644</v>
      </c>
      <c r="X71737">
        <v>71944</v>
      </c>
      <c r="Y71737">
        <v>219.12</v>
      </c>
    </row>
    <row r="71738" spans="1:25" x14ac:dyDescent="0.45">
      <c r="A71738">
        <v>72566</v>
      </c>
      <c r="B71738">
        <v>218.72</v>
      </c>
      <c r="C71738">
        <f t="shared" si="2793"/>
        <v>220.70511723062037</v>
      </c>
      <c r="D71738">
        <f t="shared" si="2794"/>
        <v>3.9406904193059074</v>
      </c>
      <c r="W71738">
        <f t="shared" si="2795"/>
        <v>116645</v>
      </c>
      <c r="X71738">
        <v>71945</v>
      </c>
      <c r="Y71738">
        <v>219.12</v>
      </c>
    </row>
    <row r="71739" spans="1:25" x14ac:dyDescent="0.45">
      <c r="A71739">
        <v>72567</v>
      </c>
      <c r="B71739">
        <v>219.12</v>
      </c>
      <c r="C71739">
        <f t="shared" si="2793"/>
        <v>220.70579103024514</v>
      </c>
      <c r="D71739">
        <f t="shared" si="2794"/>
        <v>2.5147331916059206</v>
      </c>
      <c r="W71739">
        <f t="shared" si="2795"/>
        <v>116646</v>
      </c>
      <c r="X71739">
        <v>71946</v>
      </c>
      <c r="Y71739">
        <v>219.12</v>
      </c>
    </row>
    <row r="71740" spans="1:25" x14ac:dyDescent="0.45">
      <c r="A71740">
        <v>72568</v>
      </c>
      <c r="B71740">
        <v>219.12</v>
      </c>
      <c r="C71740">
        <f t="shared" si="2793"/>
        <v>220.70646481988177</v>
      </c>
      <c r="D71740">
        <f t="shared" si="2794"/>
        <v>2.5168706247224937</v>
      </c>
      <c r="W71740">
        <f t="shared" si="2795"/>
        <v>116647</v>
      </c>
      <c r="X71740">
        <v>71947</v>
      </c>
      <c r="Y71740">
        <v>219.12</v>
      </c>
    </row>
    <row r="71741" spans="1:25" x14ac:dyDescent="0.45">
      <c r="A71741">
        <v>72569</v>
      </c>
      <c r="B71741">
        <v>219.12</v>
      </c>
      <c r="C71741">
        <f t="shared" si="2793"/>
        <v>220.70713859953045</v>
      </c>
      <c r="D71741">
        <f t="shared" si="2794"/>
        <v>2.5190089341194715</v>
      </c>
      <c r="W71741">
        <f t="shared" si="2795"/>
        <v>116648</v>
      </c>
      <c r="X71741">
        <v>71948</v>
      </c>
      <c r="Y71741">
        <v>219.12</v>
      </c>
    </row>
    <row r="71742" spans="1:25" x14ac:dyDescent="0.45">
      <c r="A71742">
        <v>72570</v>
      </c>
      <c r="B71742">
        <v>219.12</v>
      </c>
      <c r="C71742">
        <f t="shared" si="2793"/>
        <v>220.70781236919129</v>
      </c>
      <c r="D71742">
        <f t="shared" si="2794"/>
        <v>2.5211481197568362</v>
      </c>
      <c r="W71742">
        <f t="shared" si="2795"/>
        <v>116649</v>
      </c>
      <c r="X71742">
        <v>71949</v>
      </c>
      <c r="Y71742">
        <v>219.12</v>
      </c>
    </row>
    <row r="71743" spans="1:25" x14ac:dyDescent="0.45">
      <c r="A71743">
        <v>72571</v>
      </c>
      <c r="B71743">
        <v>219.12</v>
      </c>
      <c r="C71743">
        <f t="shared" si="2793"/>
        <v>220.70848612886445</v>
      </c>
      <c r="D71743">
        <f t="shared" si="2794"/>
        <v>2.523288181594753</v>
      </c>
      <c r="W71743">
        <f t="shared" si="2795"/>
        <v>116650</v>
      </c>
      <c r="X71743">
        <v>71950</v>
      </c>
      <c r="Y71743">
        <v>219.12</v>
      </c>
    </row>
    <row r="71744" spans="1:25" x14ac:dyDescent="0.45">
      <c r="A71744">
        <v>72572</v>
      </c>
      <c r="B71744">
        <v>219.12</v>
      </c>
      <c r="C71744">
        <f t="shared" si="2793"/>
        <v>220.70915987855011</v>
      </c>
      <c r="D71744">
        <f t="shared" si="2794"/>
        <v>2.5254291195933876</v>
      </c>
      <c r="W71744">
        <f t="shared" si="2795"/>
        <v>116651</v>
      </c>
      <c r="X71744">
        <v>71951</v>
      </c>
      <c r="Y71744">
        <v>219.12</v>
      </c>
    </row>
    <row r="71745" spans="1:25" x14ac:dyDescent="0.45">
      <c r="A71745">
        <v>72573</v>
      </c>
      <c r="B71745">
        <v>219.12</v>
      </c>
      <c r="C71745">
        <f t="shared" si="2793"/>
        <v>220.70983361824835</v>
      </c>
      <c r="D71745">
        <f t="shared" si="2794"/>
        <v>2.5275709337126373</v>
      </c>
      <c r="W71745">
        <f t="shared" si="2795"/>
        <v>116652</v>
      </c>
      <c r="X71745">
        <v>71952</v>
      </c>
      <c r="Y71745">
        <v>218.72</v>
      </c>
    </row>
    <row r="71746" spans="1:25" x14ac:dyDescent="0.45">
      <c r="A71746">
        <v>72574</v>
      </c>
      <c r="B71746">
        <v>219.12</v>
      </c>
      <c r="C71746">
        <f t="shared" si="2793"/>
        <v>220.71050734795941</v>
      </c>
      <c r="D71746">
        <f t="shared" si="2794"/>
        <v>2.5297136239128513</v>
      </c>
      <c r="W71746">
        <f t="shared" si="2795"/>
        <v>116653</v>
      </c>
      <c r="X71746">
        <v>71953</v>
      </c>
      <c r="Y71746">
        <v>219.12</v>
      </c>
    </row>
    <row r="71747" spans="1:25" x14ac:dyDescent="0.45">
      <c r="A71747">
        <v>72575</v>
      </c>
      <c r="B71747">
        <v>218.72</v>
      </c>
      <c r="C71747">
        <f t="shared" si="2793"/>
        <v>220.71118106768336</v>
      </c>
      <c r="D71747">
        <f t="shared" si="2794"/>
        <v>3.9648020443006327</v>
      </c>
      <c r="W71747">
        <f t="shared" si="2795"/>
        <v>116654</v>
      </c>
      <c r="X71747">
        <v>71954</v>
      </c>
      <c r="Y71747">
        <v>219.12</v>
      </c>
    </row>
    <row r="71748" spans="1:25" x14ac:dyDescent="0.45">
      <c r="A71748">
        <v>72576</v>
      </c>
      <c r="B71748">
        <v>219.12</v>
      </c>
      <c r="C71748">
        <f t="shared" ref="C71748:C71811" si="2796">$H$4 - $I$4*EXP(-A71748/$J$4)</f>
        <v>220.71185477742037</v>
      </c>
      <c r="D71748">
        <f t="shared" ref="D71748:D71811" si="2797">(B71748-C71748)^2</f>
        <v>2.534001632396043</v>
      </c>
      <c r="W71748">
        <f t="shared" si="2795"/>
        <v>116655</v>
      </c>
      <c r="X71748">
        <v>71955</v>
      </c>
      <c r="Y71748">
        <v>219.12</v>
      </c>
    </row>
    <row r="71749" spans="1:25" x14ac:dyDescent="0.45">
      <c r="A71749">
        <v>72577</v>
      </c>
      <c r="B71749">
        <v>219.12</v>
      </c>
      <c r="C71749">
        <f t="shared" si="2796"/>
        <v>220.71252847717059</v>
      </c>
      <c r="D71749">
        <f t="shared" si="2797"/>
        <v>2.5361469505992753</v>
      </c>
      <c r="W71749">
        <f t="shared" si="2795"/>
        <v>116656</v>
      </c>
      <c r="X71749">
        <v>71956</v>
      </c>
      <c r="Y71749">
        <v>219.12</v>
      </c>
    </row>
    <row r="71750" spans="1:25" x14ac:dyDescent="0.45">
      <c r="A71750">
        <v>72578</v>
      </c>
      <c r="B71750">
        <v>219.12</v>
      </c>
      <c r="C71750">
        <f t="shared" si="2796"/>
        <v>220.7132021669342</v>
      </c>
      <c r="D71750">
        <f t="shared" si="2797"/>
        <v>2.5382931447238009</v>
      </c>
      <c r="W71750">
        <f t="shared" si="2795"/>
        <v>116657</v>
      </c>
      <c r="X71750">
        <v>71957</v>
      </c>
      <c r="Y71750">
        <v>219.12</v>
      </c>
    </row>
    <row r="71751" spans="1:25" x14ac:dyDescent="0.45">
      <c r="A71751">
        <v>72579</v>
      </c>
      <c r="B71751">
        <v>219.12</v>
      </c>
      <c r="C71751">
        <f t="shared" si="2796"/>
        <v>220.71387584671129</v>
      </c>
      <c r="D71751">
        <f t="shared" si="2797"/>
        <v>2.5404402147296152</v>
      </c>
      <c r="W71751">
        <f t="shared" si="2795"/>
        <v>116658</v>
      </c>
      <c r="X71751">
        <v>71958</v>
      </c>
      <c r="Y71751">
        <v>219.12</v>
      </c>
    </row>
    <row r="71752" spans="1:25" x14ac:dyDescent="0.45">
      <c r="A71752">
        <v>72580</v>
      </c>
      <c r="B71752">
        <v>219.12</v>
      </c>
      <c r="C71752">
        <f t="shared" si="2796"/>
        <v>220.71454951650205</v>
      </c>
      <c r="D71752">
        <f t="shared" si="2797"/>
        <v>2.5425881605768952</v>
      </c>
      <c r="W71752">
        <f t="shared" si="2795"/>
        <v>116659</v>
      </c>
      <c r="X71752">
        <v>71959</v>
      </c>
      <c r="Y71752">
        <v>219.12</v>
      </c>
    </row>
    <row r="71753" spans="1:25" x14ac:dyDescent="0.45">
      <c r="A71753">
        <v>72581</v>
      </c>
      <c r="B71753">
        <v>219.12</v>
      </c>
      <c r="C71753">
        <f t="shared" si="2796"/>
        <v>220.71522317630661</v>
      </c>
      <c r="D71753">
        <f t="shared" si="2797"/>
        <v>2.54473698222573</v>
      </c>
      <c r="W71753">
        <f t="shared" si="2795"/>
        <v>116660</v>
      </c>
      <c r="X71753">
        <v>71960</v>
      </c>
      <c r="Y71753">
        <v>219.12</v>
      </c>
    </row>
    <row r="71754" spans="1:25" x14ac:dyDescent="0.45">
      <c r="A71754">
        <v>72582</v>
      </c>
      <c r="B71754">
        <v>219.12</v>
      </c>
      <c r="C71754">
        <f t="shared" si="2796"/>
        <v>220.71589682612512</v>
      </c>
      <c r="D71754">
        <f t="shared" si="2797"/>
        <v>2.5468866796362089</v>
      </c>
      <c r="W71754">
        <f t="shared" si="2795"/>
        <v>116661</v>
      </c>
      <c r="X71754">
        <v>71961</v>
      </c>
      <c r="Y71754">
        <v>219.12</v>
      </c>
    </row>
    <row r="71755" spans="1:25" x14ac:dyDescent="0.45">
      <c r="A71755">
        <v>72583</v>
      </c>
      <c r="B71755">
        <v>219.12</v>
      </c>
      <c r="C71755">
        <f t="shared" si="2796"/>
        <v>220.71657046595774</v>
      </c>
      <c r="D71755">
        <f t="shared" si="2797"/>
        <v>2.5490372527685143</v>
      </c>
      <c r="W71755">
        <f t="shared" si="2795"/>
        <v>116662</v>
      </c>
      <c r="X71755">
        <v>71962</v>
      </c>
      <c r="Y71755">
        <v>219.12</v>
      </c>
    </row>
    <row r="71756" spans="1:25" x14ac:dyDescent="0.45">
      <c r="A71756">
        <v>72584</v>
      </c>
      <c r="B71756">
        <v>219.12</v>
      </c>
      <c r="C71756">
        <f t="shared" si="2796"/>
        <v>220.7172440958046</v>
      </c>
      <c r="D71756">
        <f t="shared" si="2797"/>
        <v>2.5511887015826478</v>
      </c>
      <c r="W71756">
        <f t="shared" si="2795"/>
        <v>116663</v>
      </c>
      <c r="X71756">
        <v>71963</v>
      </c>
      <c r="Y71756">
        <v>219.12</v>
      </c>
    </row>
    <row r="71757" spans="1:25" x14ac:dyDescent="0.45">
      <c r="A71757">
        <v>72585</v>
      </c>
      <c r="B71757">
        <v>219.12</v>
      </c>
      <c r="C71757">
        <f t="shared" si="2796"/>
        <v>220.71791771566586</v>
      </c>
      <c r="D71757">
        <f t="shared" si="2797"/>
        <v>2.5533410260387934</v>
      </c>
      <c r="W71757">
        <f t="shared" si="2795"/>
        <v>116664</v>
      </c>
      <c r="X71757">
        <v>71964</v>
      </c>
      <c r="Y71757">
        <v>219.12</v>
      </c>
    </row>
    <row r="71758" spans="1:25" x14ac:dyDescent="0.45">
      <c r="A71758">
        <v>72586</v>
      </c>
      <c r="B71758">
        <v>219.12</v>
      </c>
      <c r="C71758">
        <f t="shared" si="2796"/>
        <v>220.71859132554167</v>
      </c>
      <c r="D71758">
        <f t="shared" si="2797"/>
        <v>2.5554942260970477</v>
      </c>
      <c r="W71758">
        <f t="shared" ref="W71758:W71821" si="2798">X71758+44700</f>
        <v>116665</v>
      </c>
      <c r="X71758">
        <v>71965</v>
      </c>
      <c r="Y71758">
        <v>219.12</v>
      </c>
    </row>
    <row r="71759" spans="1:25" x14ac:dyDescent="0.45">
      <c r="A71759">
        <v>72587</v>
      </c>
      <c r="B71759">
        <v>219.12</v>
      </c>
      <c r="C71759">
        <f t="shared" si="2796"/>
        <v>220.71926492543219</v>
      </c>
      <c r="D71759">
        <f t="shared" si="2797"/>
        <v>2.5576483017175979</v>
      </c>
      <c r="W71759">
        <f t="shared" si="2798"/>
        <v>116666</v>
      </c>
      <c r="X71759">
        <v>71966</v>
      </c>
      <c r="Y71759">
        <v>219.12</v>
      </c>
    </row>
    <row r="71760" spans="1:25" x14ac:dyDescent="0.45">
      <c r="A71760">
        <v>72588</v>
      </c>
      <c r="B71760">
        <v>219.12</v>
      </c>
      <c r="C71760">
        <f t="shared" si="2796"/>
        <v>220.71993851533753</v>
      </c>
      <c r="D71760">
        <f t="shared" si="2797"/>
        <v>2.5598032528604509</v>
      </c>
      <c r="W71760">
        <f t="shared" si="2798"/>
        <v>116667</v>
      </c>
      <c r="X71760">
        <v>71967</v>
      </c>
      <c r="Y71760">
        <v>219.12</v>
      </c>
    </row>
    <row r="71761" spans="1:25" x14ac:dyDescent="0.45">
      <c r="A71761">
        <v>72589</v>
      </c>
      <c r="B71761">
        <v>219.12</v>
      </c>
      <c r="C71761">
        <f t="shared" si="2796"/>
        <v>220.72061209525788</v>
      </c>
      <c r="D71761">
        <f t="shared" si="2797"/>
        <v>2.5619590794857969</v>
      </c>
      <c r="W71761">
        <f t="shared" si="2798"/>
        <v>116668</v>
      </c>
      <c r="X71761">
        <v>71968</v>
      </c>
      <c r="Y71761">
        <v>219.12</v>
      </c>
    </row>
    <row r="71762" spans="1:25" x14ac:dyDescent="0.45">
      <c r="A71762">
        <v>72590</v>
      </c>
      <c r="B71762">
        <v>219.12</v>
      </c>
      <c r="C71762">
        <f t="shared" si="2796"/>
        <v>220.72128566519334</v>
      </c>
      <c r="D71762">
        <f t="shared" si="2797"/>
        <v>2.5641157815536468</v>
      </c>
      <c r="W71762">
        <f t="shared" si="2798"/>
        <v>116669</v>
      </c>
      <c r="X71762">
        <v>71969</v>
      </c>
      <c r="Y71762">
        <v>218.72</v>
      </c>
    </row>
    <row r="71763" spans="1:25" x14ac:dyDescent="0.45">
      <c r="A71763">
        <v>72591</v>
      </c>
      <c r="B71763">
        <v>219.12</v>
      </c>
      <c r="C71763">
        <f t="shared" si="2796"/>
        <v>220.72195922514408</v>
      </c>
      <c r="D71763">
        <f t="shared" si="2797"/>
        <v>2.5662733590241933</v>
      </c>
      <c r="W71763">
        <f t="shared" si="2798"/>
        <v>116670</v>
      </c>
      <c r="X71763">
        <v>71970</v>
      </c>
      <c r="Y71763">
        <v>219.12</v>
      </c>
    </row>
    <row r="71764" spans="1:25" x14ac:dyDescent="0.45">
      <c r="A71764">
        <v>72592</v>
      </c>
      <c r="B71764">
        <v>218.72</v>
      </c>
      <c r="C71764">
        <f t="shared" si="2796"/>
        <v>220.7226327751103</v>
      </c>
      <c r="D71764">
        <f t="shared" si="2797"/>
        <v>4.0105380319459805</v>
      </c>
      <c r="W71764">
        <f t="shared" si="2798"/>
        <v>116671</v>
      </c>
      <c r="X71764">
        <v>71971</v>
      </c>
      <c r="Y71764">
        <v>219.12</v>
      </c>
    </row>
    <row r="71765" spans="1:25" x14ac:dyDescent="0.45">
      <c r="A71765">
        <v>72593</v>
      </c>
      <c r="B71765">
        <v>219.12</v>
      </c>
      <c r="C71765">
        <f t="shared" si="2796"/>
        <v>220.72330631509206</v>
      </c>
      <c r="D71765">
        <f t="shared" si="2797"/>
        <v>2.5705911400140655</v>
      </c>
      <c r="W71765">
        <f t="shared" si="2798"/>
        <v>116672</v>
      </c>
      <c r="X71765">
        <v>71972</v>
      </c>
      <c r="Y71765">
        <v>219.12</v>
      </c>
    </row>
    <row r="71766" spans="1:25" x14ac:dyDescent="0.45">
      <c r="A71766">
        <v>72594</v>
      </c>
      <c r="B71766">
        <v>219.12</v>
      </c>
      <c r="C71766">
        <f t="shared" si="2796"/>
        <v>220.72397984508956</v>
      </c>
      <c r="D71766">
        <f t="shared" si="2797"/>
        <v>2.5727513434535116</v>
      </c>
      <c r="W71766">
        <f t="shared" si="2798"/>
        <v>116673</v>
      </c>
      <c r="X71766">
        <v>71973</v>
      </c>
      <c r="Y71766">
        <v>219.12</v>
      </c>
    </row>
    <row r="71767" spans="1:25" x14ac:dyDescent="0.45">
      <c r="A71767">
        <v>72595</v>
      </c>
      <c r="B71767">
        <v>219.12</v>
      </c>
      <c r="C71767">
        <f t="shared" si="2796"/>
        <v>220.72465336510294</v>
      </c>
      <c r="D71767">
        <f t="shared" si="2797"/>
        <v>2.5749124221361686</v>
      </c>
      <c r="W71767">
        <f t="shared" si="2798"/>
        <v>116674</v>
      </c>
      <c r="X71767">
        <v>71974</v>
      </c>
      <c r="Y71767">
        <v>219.12</v>
      </c>
    </row>
    <row r="71768" spans="1:25" x14ac:dyDescent="0.45">
      <c r="A71768">
        <v>72596</v>
      </c>
      <c r="B71768">
        <v>219.12</v>
      </c>
      <c r="C71768">
        <f t="shared" si="2796"/>
        <v>220.72532687513234</v>
      </c>
      <c r="D71768">
        <f t="shared" si="2797"/>
        <v>2.5770743760221455</v>
      </c>
      <c r="W71768">
        <f t="shared" si="2798"/>
        <v>116675</v>
      </c>
      <c r="X71768">
        <v>71975</v>
      </c>
      <c r="Y71768">
        <v>219.12</v>
      </c>
    </row>
    <row r="71769" spans="1:25" x14ac:dyDescent="0.45">
      <c r="A71769">
        <v>72597</v>
      </c>
      <c r="B71769">
        <v>219.12</v>
      </c>
      <c r="C71769">
        <f t="shared" si="2796"/>
        <v>220.72600037517793</v>
      </c>
      <c r="D71769">
        <f t="shared" si="2797"/>
        <v>2.5792372050716446</v>
      </c>
      <c r="W71769">
        <f t="shared" si="2798"/>
        <v>116676</v>
      </c>
      <c r="X71769">
        <v>71976</v>
      </c>
      <c r="Y71769">
        <v>219.12</v>
      </c>
    </row>
    <row r="71770" spans="1:25" x14ac:dyDescent="0.45">
      <c r="A71770">
        <v>72598</v>
      </c>
      <c r="B71770">
        <v>219.12</v>
      </c>
      <c r="C71770">
        <f t="shared" si="2796"/>
        <v>220.72667386523983</v>
      </c>
      <c r="D71770">
        <f t="shared" si="2797"/>
        <v>2.5814009092446861</v>
      </c>
      <c r="W71770">
        <f t="shared" si="2798"/>
        <v>116677</v>
      </c>
      <c r="X71770">
        <v>71977</v>
      </c>
      <c r="Y71770">
        <v>219.12</v>
      </c>
    </row>
    <row r="71771" spans="1:25" x14ac:dyDescent="0.45">
      <c r="A71771">
        <v>72599</v>
      </c>
      <c r="B71771">
        <v>219.12</v>
      </c>
      <c r="C71771">
        <f t="shared" si="2796"/>
        <v>220.72734734531821</v>
      </c>
      <c r="D71771">
        <f t="shared" si="2797"/>
        <v>2.5835654885014754</v>
      </c>
      <c r="W71771">
        <f t="shared" si="2798"/>
        <v>116678</v>
      </c>
      <c r="X71771">
        <v>71978</v>
      </c>
      <c r="Y71771">
        <v>219.12</v>
      </c>
    </row>
    <row r="71772" spans="1:25" x14ac:dyDescent="0.45">
      <c r="A71772">
        <v>72600</v>
      </c>
      <c r="B71772">
        <v>219.12</v>
      </c>
      <c r="C71772">
        <f t="shared" si="2796"/>
        <v>220.7280208154132</v>
      </c>
      <c r="D71772">
        <f t="shared" si="2797"/>
        <v>2.5857309428021265</v>
      </c>
      <c r="W71772">
        <f t="shared" si="2798"/>
        <v>116679</v>
      </c>
      <c r="X71772">
        <v>71979</v>
      </c>
      <c r="Y71772">
        <v>219.12</v>
      </c>
    </row>
    <row r="71773" spans="1:25" x14ac:dyDescent="0.45">
      <c r="A71773">
        <v>72601</v>
      </c>
      <c r="B71773">
        <v>219.12</v>
      </c>
      <c r="C71773">
        <f t="shared" si="2796"/>
        <v>220.72869427552496</v>
      </c>
      <c r="D71773">
        <f t="shared" si="2797"/>
        <v>2.5878972721067561</v>
      </c>
      <c r="W71773">
        <f t="shared" si="2798"/>
        <v>116680</v>
      </c>
      <c r="X71773">
        <v>71980</v>
      </c>
      <c r="Y71773">
        <v>219.12</v>
      </c>
    </row>
    <row r="71774" spans="1:25" x14ac:dyDescent="0.45">
      <c r="A71774">
        <v>72602</v>
      </c>
      <c r="B71774">
        <v>219.12</v>
      </c>
      <c r="C71774">
        <f t="shared" si="2796"/>
        <v>220.72936772565362</v>
      </c>
      <c r="D71774">
        <f t="shared" si="2797"/>
        <v>2.5900644763754812</v>
      </c>
      <c r="W71774">
        <f t="shared" si="2798"/>
        <v>116681</v>
      </c>
      <c r="X71774">
        <v>71981</v>
      </c>
      <c r="Y71774">
        <v>219.12</v>
      </c>
    </row>
    <row r="71775" spans="1:25" x14ac:dyDescent="0.45">
      <c r="A71775">
        <v>72603</v>
      </c>
      <c r="B71775">
        <v>219.12</v>
      </c>
      <c r="C71775">
        <f t="shared" si="2796"/>
        <v>220.73004116579935</v>
      </c>
      <c r="D71775">
        <f t="shared" si="2797"/>
        <v>2.5922325555685131</v>
      </c>
      <c r="W71775">
        <f t="shared" si="2798"/>
        <v>116682</v>
      </c>
      <c r="X71775">
        <v>71982</v>
      </c>
      <c r="Y71775">
        <v>219.12</v>
      </c>
    </row>
    <row r="71776" spans="1:25" x14ac:dyDescent="0.45">
      <c r="A71776">
        <v>72604</v>
      </c>
      <c r="B71776">
        <v>219.12</v>
      </c>
      <c r="C71776">
        <f t="shared" si="2796"/>
        <v>220.7307145959623</v>
      </c>
      <c r="D71776">
        <f t="shared" si="2797"/>
        <v>2.5944015096459716</v>
      </c>
      <c r="W71776">
        <f t="shared" si="2798"/>
        <v>116683</v>
      </c>
      <c r="X71776">
        <v>71983</v>
      </c>
      <c r="Y71776">
        <v>219.12</v>
      </c>
    </row>
    <row r="71777" spans="1:25" x14ac:dyDescent="0.45">
      <c r="A71777">
        <v>72605</v>
      </c>
      <c r="B71777">
        <v>219.12</v>
      </c>
      <c r="C71777">
        <f t="shared" si="2796"/>
        <v>220.7313880161426</v>
      </c>
      <c r="D71777">
        <f t="shared" si="2797"/>
        <v>2.5965713385679785</v>
      </c>
      <c r="W71777">
        <f t="shared" si="2798"/>
        <v>116684</v>
      </c>
      <c r="X71777">
        <v>71984</v>
      </c>
      <c r="Y71777">
        <v>219.12</v>
      </c>
    </row>
    <row r="71778" spans="1:25" x14ac:dyDescent="0.45">
      <c r="A71778">
        <v>72606</v>
      </c>
      <c r="B71778">
        <v>219.12</v>
      </c>
      <c r="C71778">
        <f t="shared" si="2796"/>
        <v>220.73206142634038</v>
      </c>
      <c r="D71778">
        <f t="shared" si="2797"/>
        <v>2.5987420422945648</v>
      </c>
      <c r="W71778">
        <f t="shared" si="2798"/>
        <v>116685</v>
      </c>
      <c r="X71778">
        <v>71985</v>
      </c>
      <c r="Y71778">
        <v>219.12</v>
      </c>
    </row>
    <row r="71779" spans="1:25" x14ac:dyDescent="0.45">
      <c r="A71779">
        <v>72607</v>
      </c>
      <c r="B71779">
        <v>219.12</v>
      </c>
      <c r="C71779">
        <f t="shared" si="2796"/>
        <v>220.73273482655586</v>
      </c>
      <c r="D71779">
        <f t="shared" si="2797"/>
        <v>2.6009136207861308</v>
      </c>
      <c r="W71779">
        <f t="shared" si="2798"/>
        <v>116686</v>
      </c>
      <c r="X71779">
        <v>71986</v>
      </c>
      <c r="Y71779">
        <v>219.12</v>
      </c>
    </row>
    <row r="71780" spans="1:25" x14ac:dyDescent="0.45">
      <c r="A71780">
        <v>72608</v>
      </c>
      <c r="B71780">
        <v>219.12</v>
      </c>
      <c r="C71780">
        <f t="shared" si="2796"/>
        <v>220.73340821678909</v>
      </c>
      <c r="D71780">
        <f t="shared" si="2797"/>
        <v>2.6030860740025266</v>
      </c>
      <c r="W71780">
        <f t="shared" si="2798"/>
        <v>116687</v>
      </c>
      <c r="X71780">
        <v>71987</v>
      </c>
      <c r="Y71780">
        <v>219.12</v>
      </c>
    </row>
    <row r="71781" spans="1:25" x14ac:dyDescent="0.45">
      <c r="A71781">
        <v>72609</v>
      </c>
      <c r="B71781">
        <v>219.12</v>
      </c>
      <c r="C71781">
        <f t="shared" si="2796"/>
        <v>220.7340815970403</v>
      </c>
      <c r="D71781">
        <f t="shared" si="2797"/>
        <v>2.6052594019041551</v>
      </c>
      <c r="W71781">
        <f t="shared" si="2798"/>
        <v>116688</v>
      </c>
      <c r="X71781">
        <v>71988</v>
      </c>
      <c r="Y71781">
        <v>219.12</v>
      </c>
    </row>
    <row r="71782" spans="1:25" x14ac:dyDescent="0.45">
      <c r="A71782">
        <v>72610</v>
      </c>
      <c r="B71782">
        <v>219.12</v>
      </c>
      <c r="C71782">
        <f t="shared" si="2796"/>
        <v>220.73475496730961</v>
      </c>
      <c r="D71782">
        <f t="shared" si="2797"/>
        <v>2.6074336044510531</v>
      </c>
      <c r="W71782">
        <f t="shared" si="2798"/>
        <v>116689</v>
      </c>
      <c r="X71782">
        <v>71989</v>
      </c>
      <c r="Y71782">
        <v>219.12</v>
      </c>
    </row>
    <row r="71783" spans="1:25" x14ac:dyDescent="0.45">
      <c r="A71783">
        <v>72611</v>
      </c>
      <c r="B71783">
        <v>219.12</v>
      </c>
      <c r="C71783">
        <f t="shared" si="2796"/>
        <v>220.73542832759716</v>
      </c>
      <c r="D71783">
        <f t="shared" si="2797"/>
        <v>2.6096086816033508</v>
      </c>
      <c r="W71783">
        <f t="shared" si="2798"/>
        <v>116690</v>
      </c>
      <c r="X71783">
        <v>71990</v>
      </c>
      <c r="Y71783">
        <v>219.12</v>
      </c>
    </row>
    <row r="71784" spans="1:25" x14ac:dyDescent="0.45">
      <c r="A71784">
        <v>72612</v>
      </c>
      <c r="B71784">
        <v>219.12</v>
      </c>
      <c r="C71784">
        <f t="shared" si="2796"/>
        <v>220.73610167790309</v>
      </c>
      <c r="D71784">
        <f t="shared" si="2797"/>
        <v>2.6117846333211787</v>
      </c>
      <c r="W71784">
        <f t="shared" si="2798"/>
        <v>116691</v>
      </c>
      <c r="X71784">
        <v>71991</v>
      </c>
      <c r="Y71784">
        <v>219.12</v>
      </c>
    </row>
    <row r="71785" spans="1:25" x14ac:dyDescent="0.45">
      <c r="A71785">
        <v>72613</v>
      </c>
      <c r="B71785">
        <v>219.12</v>
      </c>
      <c r="C71785">
        <f t="shared" si="2796"/>
        <v>220.7367750182276</v>
      </c>
      <c r="D71785">
        <f t="shared" si="2797"/>
        <v>2.6139614595648548</v>
      </c>
      <c r="W71785">
        <f t="shared" si="2798"/>
        <v>116692</v>
      </c>
      <c r="X71785">
        <v>71992</v>
      </c>
      <c r="Y71785">
        <v>219.12</v>
      </c>
    </row>
    <row r="71786" spans="1:25" x14ac:dyDescent="0.45">
      <c r="A71786">
        <v>72614</v>
      </c>
      <c r="B71786">
        <v>219.12</v>
      </c>
      <c r="C71786">
        <f t="shared" si="2796"/>
        <v>220.73744834857078</v>
      </c>
      <c r="D71786">
        <f t="shared" si="2797"/>
        <v>2.6161391602943285</v>
      </c>
      <c r="W71786">
        <f t="shared" si="2798"/>
        <v>116693</v>
      </c>
      <c r="X71786">
        <v>71993</v>
      </c>
      <c r="Y71786">
        <v>219.12</v>
      </c>
    </row>
    <row r="71787" spans="1:25" x14ac:dyDescent="0.45">
      <c r="A71787">
        <v>72615</v>
      </c>
      <c r="B71787">
        <v>219.12</v>
      </c>
      <c r="C71787">
        <f t="shared" si="2796"/>
        <v>220.73812166893276</v>
      </c>
      <c r="D71787">
        <f t="shared" si="2797"/>
        <v>2.6183177354697356</v>
      </c>
      <c r="W71787">
        <f t="shared" si="2798"/>
        <v>116694</v>
      </c>
      <c r="X71787">
        <v>71994</v>
      </c>
      <c r="Y71787">
        <v>219.12</v>
      </c>
    </row>
    <row r="71788" spans="1:25" x14ac:dyDescent="0.45">
      <c r="A71788">
        <v>72616</v>
      </c>
      <c r="B71788">
        <v>219.12</v>
      </c>
      <c r="C71788">
        <f t="shared" si="2796"/>
        <v>220.73879497931378</v>
      </c>
      <c r="D71788">
        <f t="shared" si="2797"/>
        <v>2.6204971850514891</v>
      </c>
      <c r="W71788">
        <f t="shared" si="2798"/>
        <v>116695</v>
      </c>
      <c r="X71788">
        <v>71995</v>
      </c>
      <c r="Y71788">
        <v>219.12</v>
      </c>
    </row>
    <row r="71789" spans="1:25" x14ac:dyDescent="0.45">
      <c r="A71789">
        <v>72617</v>
      </c>
      <c r="B71789">
        <v>219.12</v>
      </c>
      <c r="C71789">
        <f t="shared" si="2796"/>
        <v>220.73946827971392</v>
      </c>
      <c r="D71789">
        <f t="shared" si="2797"/>
        <v>2.6226775089995429</v>
      </c>
      <c r="W71789">
        <f t="shared" si="2798"/>
        <v>116696</v>
      </c>
      <c r="X71789">
        <v>71996</v>
      </c>
      <c r="Y71789">
        <v>219.12</v>
      </c>
    </row>
    <row r="71790" spans="1:25" x14ac:dyDescent="0.45">
      <c r="A71790">
        <v>72618</v>
      </c>
      <c r="B71790">
        <v>219.12</v>
      </c>
      <c r="C71790">
        <f t="shared" si="2796"/>
        <v>220.74014157013332</v>
      </c>
      <c r="D71790">
        <f t="shared" si="2797"/>
        <v>2.6248587072740377</v>
      </c>
      <c r="W71790">
        <f t="shared" si="2798"/>
        <v>116697</v>
      </c>
      <c r="X71790">
        <v>71997</v>
      </c>
      <c r="Y71790">
        <v>219.12</v>
      </c>
    </row>
    <row r="71791" spans="1:25" x14ac:dyDescent="0.45">
      <c r="A71791">
        <v>72619</v>
      </c>
      <c r="B71791">
        <v>219.12</v>
      </c>
      <c r="C71791">
        <f t="shared" si="2796"/>
        <v>220.74081485057218</v>
      </c>
      <c r="D71791">
        <f t="shared" si="2797"/>
        <v>2.6270407798352982</v>
      </c>
      <c r="W71791">
        <f t="shared" si="2798"/>
        <v>116698</v>
      </c>
      <c r="X71791">
        <v>71998</v>
      </c>
      <c r="Y71791">
        <v>219.12</v>
      </c>
    </row>
    <row r="71792" spans="1:25" x14ac:dyDescent="0.45">
      <c r="A71792">
        <v>72620</v>
      </c>
      <c r="B71792">
        <v>219.12</v>
      </c>
      <c r="C71792">
        <f t="shared" si="2796"/>
        <v>220.74148812103059</v>
      </c>
      <c r="D71792">
        <f t="shared" si="2797"/>
        <v>2.6292237266432825</v>
      </c>
      <c r="W71792">
        <f t="shared" si="2798"/>
        <v>116699</v>
      </c>
      <c r="X71792">
        <v>71999</v>
      </c>
      <c r="Y71792">
        <v>219.12</v>
      </c>
    </row>
    <row r="71793" spans="1:25" x14ac:dyDescent="0.45">
      <c r="A71793">
        <v>72621</v>
      </c>
      <c r="B71793">
        <v>219.12</v>
      </c>
      <c r="C71793">
        <f t="shared" si="2796"/>
        <v>220.74216138150871</v>
      </c>
      <c r="D71793">
        <f t="shared" si="2797"/>
        <v>2.631407547658227</v>
      </c>
      <c r="W71793">
        <f t="shared" si="2798"/>
        <v>116700</v>
      </c>
      <c r="X71793">
        <v>72000</v>
      </c>
      <c r="Y71793">
        <v>219.12</v>
      </c>
    </row>
    <row r="71794" spans="1:25" x14ac:dyDescent="0.45">
      <c r="A71794">
        <v>72622</v>
      </c>
      <c r="B71794">
        <v>219.12</v>
      </c>
      <c r="C71794">
        <f t="shared" si="2796"/>
        <v>220.74283463200675</v>
      </c>
      <c r="D71794">
        <f t="shared" si="2797"/>
        <v>2.6335922428404612</v>
      </c>
      <c r="W71794">
        <f t="shared" si="2798"/>
        <v>116701</v>
      </c>
      <c r="X71794">
        <v>72001</v>
      </c>
      <c r="Y71794">
        <v>219.12</v>
      </c>
    </row>
    <row r="71795" spans="1:25" x14ac:dyDescent="0.45">
      <c r="A71795">
        <v>72623</v>
      </c>
      <c r="B71795">
        <v>219.12</v>
      </c>
      <c r="C71795">
        <f t="shared" si="2796"/>
        <v>220.74350787252479</v>
      </c>
      <c r="D71795">
        <f t="shared" si="2797"/>
        <v>2.6357778121499473</v>
      </c>
      <c r="W71795">
        <f t="shared" si="2798"/>
        <v>116702</v>
      </c>
      <c r="X71795">
        <v>72002</v>
      </c>
      <c r="Y71795">
        <v>219.12</v>
      </c>
    </row>
    <row r="71796" spans="1:25" x14ac:dyDescent="0.45">
      <c r="A71796">
        <v>72624</v>
      </c>
      <c r="B71796">
        <v>219.12</v>
      </c>
      <c r="C71796">
        <f t="shared" si="2796"/>
        <v>220.74418110306297</v>
      </c>
      <c r="D71796">
        <f t="shared" si="2797"/>
        <v>2.6379642555468337</v>
      </c>
      <c r="W71796">
        <f t="shared" si="2798"/>
        <v>116703</v>
      </c>
      <c r="X71796">
        <v>72003</v>
      </c>
      <c r="Y71796">
        <v>219.12</v>
      </c>
    </row>
    <row r="71797" spans="1:25" x14ac:dyDescent="0.45">
      <c r="A71797">
        <v>72625</v>
      </c>
      <c r="B71797">
        <v>219.12</v>
      </c>
      <c r="C71797">
        <f t="shared" si="2796"/>
        <v>220.7448543236215</v>
      </c>
      <c r="D71797">
        <f t="shared" si="2797"/>
        <v>2.6401515729914542</v>
      </c>
      <c r="W71797">
        <f t="shared" si="2798"/>
        <v>116704</v>
      </c>
      <c r="X71797">
        <v>72004</v>
      </c>
      <c r="Y71797">
        <v>219.12</v>
      </c>
    </row>
    <row r="71798" spans="1:25" x14ac:dyDescent="0.45">
      <c r="A71798">
        <v>72626</v>
      </c>
      <c r="B71798">
        <v>219.12</v>
      </c>
      <c r="C71798">
        <f t="shared" si="2796"/>
        <v>220.74552753420051</v>
      </c>
      <c r="D71798">
        <f t="shared" si="2797"/>
        <v>2.6423397644439599</v>
      </c>
      <c r="W71798">
        <f t="shared" si="2798"/>
        <v>116705</v>
      </c>
      <c r="X71798">
        <v>72005</v>
      </c>
      <c r="Y71798">
        <v>219.12</v>
      </c>
    </row>
    <row r="71799" spans="1:25" x14ac:dyDescent="0.45">
      <c r="A71799">
        <v>72627</v>
      </c>
      <c r="B71799">
        <v>219.12</v>
      </c>
      <c r="C71799">
        <f t="shared" si="2796"/>
        <v>220.74620073480008</v>
      </c>
      <c r="D71799">
        <f t="shared" si="2797"/>
        <v>2.6445288298643179</v>
      </c>
      <c r="W71799">
        <f t="shared" si="2798"/>
        <v>116706</v>
      </c>
      <c r="X71799">
        <v>72006</v>
      </c>
      <c r="Y71799">
        <v>219.12</v>
      </c>
    </row>
    <row r="71800" spans="1:25" x14ac:dyDescent="0.45">
      <c r="A71800">
        <v>72628</v>
      </c>
      <c r="B71800">
        <v>219.12</v>
      </c>
      <c r="C71800">
        <f t="shared" si="2796"/>
        <v>220.74687392542046</v>
      </c>
      <c r="D71800">
        <f t="shared" si="2797"/>
        <v>2.6467187692129595</v>
      </c>
      <c r="W71800">
        <f t="shared" si="2798"/>
        <v>116707</v>
      </c>
      <c r="X71800">
        <v>72007</v>
      </c>
      <c r="Y71800">
        <v>219.12</v>
      </c>
    </row>
    <row r="71801" spans="1:25" x14ac:dyDescent="0.45">
      <c r="A71801">
        <v>72629</v>
      </c>
      <c r="B71801">
        <v>219.12</v>
      </c>
      <c r="C71801">
        <f t="shared" si="2796"/>
        <v>220.74754710606172</v>
      </c>
      <c r="D71801">
        <f t="shared" si="2797"/>
        <v>2.6489095824498543</v>
      </c>
      <c r="W71801">
        <f t="shared" si="2798"/>
        <v>116708</v>
      </c>
      <c r="X71801">
        <v>72008</v>
      </c>
      <c r="Y71801">
        <v>219.12</v>
      </c>
    </row>
    <row r="71802" spans="1:25" x14ac:dyDescent="0.45">
      <c r="A71802">
        <v>72630</v>
      </c>
      <c r="B71802">
        <v>219.12</v>
      </c>
      <c r="C71802">
        <f t="shared" si="2796"/>
        <v>220.74822027672406</v>
      </c>
      <c r="D71802">
        <f t="shared" si="2797"/>
        <v>2.651101269535344</v>
      </c>
      <c r="W71802">
        <f t="shared" si="2798"/>
        <v>116709</v>
      </c>
      <c r="X71802">
        <v>72009</v>
      </c>
      <c r="Y71802">
        <v>219.12</v>
      </c>
    </row>
    <row r="71803" spans="1:25" x14ac:dyDescent="0.45">
      <c r="A71803">
        <v>72631</v>
      </c>
      <c r="B71803">
        <v>219.12</v>
      </c>
      <c r="C71803">
        <f t="shared" si="2796"/>
        <v>220.74889343740756</v>
      </c>
      <c r="D71803">
        <f t="shared" si="2797"/>
        <v>2.6532938304294009</v>
      </c>
      <c r="W71803">
        <f t="shared" si="2798"/>
        <v>116710</v>
      </c>
      <c r="X71803">
        <v>72010</v>
      </c>
      <c r="Y71803">
        <v>219.12</v>
      </c>
    </row>
    <row r="71804" spans="1:25" x14ac:dyDescent="0.45">
      <c r="A71804">
        <v>72632</v>
      </c>
      <c r="B71804">
        <v>219.12</v>
      </c>
      <c r="C71804">
        <f t="shared" si="2796"/>
        <v>220.74956658811243</v>
      </c>
      <c r="D71804">
        <f t="shared" si="2797"/>
        <v>2.6554872650923698</v>
      </c>
      <c r="W71804">
        <f t="shared" si="2798"/>
        <v>116711</v>
      </c>
      <c r="X71804">
        <v>72011</v>
      </c>
      <c r="Y71804">
        <v>219.12</v>
      </c>
    </row>
    <row r="71805" spans="1:25" x14ac:dyDescent="0.45">
      <c r="A71805">
        <v>72633</v>
      </c>
      <c r="B71805">
        <v>219.12</v>
      </c>
      <c r="C71805">
        <f t="shared" si="2796"/>
        <v>220.75023972883884</v>
      </c>
      <c r="D71805">
        <f t="shared" si="2797"/>
        <v>2.6576815734845041</v>
      </c>
      <c r="W71805">
        <f t="shared" si="2798"/>
        <v>116712</v>
      </c>
      <c r="X71805">
        <v>72012</v>
      </c>
      <c r="Y71805">
        <v>219.12</v>
      </c>
    </row>
    <row r="71806" spans="1:25" x14ac:dyDescent="0.45">
      <c r="A71806">
        <v>72634</v>
      </c>
      <c r="B71806">
        <v>219.12</v>
      </c>
      <c r="C71806">
        <f t="shared" si="2796"/>
        <v>220.75091285958686</v>
      </c>
      <c r="D71806">
        <f t="shared" si="2797"/>
        <v>2.6598767555657798</v>
      </c>
      <c r="W71806">
        <f t="shared" si="2798"/>
        <v>116713</v>
      </c>
      <c r="X71806">
        <v>72013</v>
      </c>
      <c r="Y71806">
        <v>219.12</v>
      </c>
    </row>
    <row r="71807" spans="1:25" x14ac:dyDescent="0.45">
      <c r="A71807">
        <v>72635</v>
      </c>
      <c r="B71807">
        <v>219.12</v>
      </c>
      <c r="C71807">
        <f t="shared" si="2796"/>
        <v>220.75158598035668</v>
      </c>
      <c r="D71807">
        <f t="shared" si="2797"/>
        <v>2.6620728112964529</v>
      </c>
      <c r="W71807">
        <f t="shared" si="2798"/>
        <v>116714</v>
      </c>
      <c r="X71807">
        <v>72014</v>
      </c>
      <c r="Y71807">
        <v>219.12</v>
      </c>
    </row>
    <row r="71808" spans="1:25" x14ac:dyDescent="0.45">
      <c r="A71808">
        <v>72636</v>
      </c>
      <c r="B71808">
        <v>219.12</v>
      </c>
      <c r="C71808">
        <f t="shared" si="2796"/>
        <v>220.75225909114846</v>
      </c>
      <c r="D71808">
        <f t="shared" si="2797"/>
        <v>2.6642697406367817</v>
      </c>
      <c r="W71808">
        <f t="shared" si="2798"/>
        <v>116715</v>
      </c>
      <c r="X71808">
        <v>72015</v>
      </c>
      <c r="Y71808">
        <v>219.12</v>
      </c>
    </row>
    <row r="71809" spans="1:25" x14ac:dyDescent="0.45">
      <c r="A71809">
        <v>72637</v>
      </c>
      <c r="B71809">
        <v>219.12</v>
      </c>
      <c r="C71809">
        <f t="shared" si="2796"/>
        <v>220.75293219196232</v>
      </c>
      <c r="D71809">
        <f t="shared" si="2797"/>
        <v>2.6664675435468386</v>
      </c>
      <c r="W71809">
        <f t="shared" si="2798"/>
        <v>116716</v>
      </c>
      <c r="X71809">
        <v>72016</v>
      </c>
      <c r="Y71809">
        <v>219.12</v>
      </c>
    </row>
    <row r="71810" spans="1:25" x14ac:dyDescent="0.45">
      <c r="A71810">
        <v>72638</v>
      </c>
      <c r="B71810">
        <v>219.12</v>
      </c>
      <c r="C71810">
        <f t="shared" si="2796"/>
        <v>220.75360528279842</v>
      </c>
      <c r="D71810">
        <f t="shared" si="2797"/>
        <v>2.6686662199868838</v>
      </c>
      <c r="W71810">
        <f t="shared" si="2798"/>
        <v>116717</v>
      </c>
      <c r="X71810">
        <v>72017</v>
      </c>
      <c r="Y71810">
        <v>219.12</v>
      </c>
    </row>
    <row r="71811" spans="1:25" x14ac:dyDescent="0.45">
      <c r="A71811">
        <v>72639</v>
      </c>
      <c r="B71811">
        <v>219.12</v>
      </c>
      <c r="C71811">
        <f t="shared" si="2796"/>
        <v>220.75427836365691</v>
      </c>
      <c r="D71811">
        <f t="shared" si="2797"/>
        <v>2.670865769917087</v>
      </c>
      <c r="W71811">
        <f t="shared" si="2798"/>
        <v>116718</v>
      </c>
      <c r="X71811">
        <v>72018</v>
      </c>
      <c r="Y71811">
        <v>219.12</v>
      </c>
    </row>
    <row r="71812" spans="1:25" x14ac:dyDescent="0.45">
      <c r="A71812">
        <v>72640</v>
      </c>
      <c r="B71812">
        <v>219.12</v>
      </c>
      <c r="C71812">
        <f t="shared" ref="C71812:C71875" si="2799">$H$4 - $I$4*EXP(-A71812/$J$4)</f>
        <v>220.75495143453793</v>
      </c>
      <c r="D71812">
        <f t="shared" ref="D71812:D71875" si="2800">(B71812-C71812)^2</f>
        <v>2.6730661932976183</v>
      </c>
      <c r="W71812">
        <f t="shared" si="2798"/>
        <v>116719</v>
      </c>
      <c r="X71812">
        <v>72019</v>
      </c>
      <c r="Y71812">
        <v>219.12</v>
      </c>
    </row>
    <row r="71813" spans="1:25" x14ac:dyDescent="0.45">
      <c r="A71813">
        <v>72641</v>
      </c>
      <c r="B71813">
        <v>219.12</v>
      </c>
      <c r="C71813">
        <f t="shared" si="2799"/>
        <v>220.75562449544162</v>
      </c>
      <c r="D71813">
        <f t="shared" si="2800"/>
        <v>2.6752674900886486</v>
      </c>
      <c r="W71813">
        <f t="shared" si="2798"/>
        <v>116720</v>
      </c>
      <c r="X71813">
        <v>72020</v>
      </c>
      <c r="Y71813">
        <v>219.12</v>
      </c>
    </row>
    <row r="71814" spans="1:25" x14ac:dyDescent="0.45">
      <c r="A71814">
        <v>72642</v>
      </c>
      <c r="B71814">
        <v>219.12</v>
      </c>
      <c r="C71814">
        <f t="shared" si="2799"/>
        <v>220.75629754636819</v>
      </c>
      <c r="D71814">
        <f t="shared" si="2800"/>
        <v>2.6774696602505377</v>
      </c>
      <c r="W71814">
        <f t="shared" si="2798"/>
        <v>116721</v>
      </c>
      <c r="X71814">
        <v>72021</v>
      </c>
      <c r="Y71814">
        <v>219.12</v>
      </c>
    </row>
    <row r="71815" spans="1:25" x14ac:dyDescent="0.45">
      <c r="A71815">
        <v>72643</v>
      </c>
      <c r="B71815">
        <v>219.12</v>
      </c>
      <c r="C71815">
        <f t="shared" si="2799"/>
        <v>220.75697058731768</v>
      </c>
      <c r="D71815">
        <f t="shared" si="2800"/>
        <v>2.6796727037431802</v>
      </c>
      <c r="W71815">
        <f t="shared" si="2798"/>
        <v>116722</v>
      </c>
      <c r="X71815">
        <v>72022</v>
      </c>
      <c r="Y71815">
        <v>219.12</v>
      </c>
    </row>
    <row r="71816" spans="1:25" x14ac:dyDescent="0.45">
      <c r="A71816">
        <v>72644</v>
      </c>
      <c r="B71816">
        <v>219.12</v>
      </c>
      <c r="C71816">
        <f t="shared" si="2799"/>
        <v>220.75764361829033</v>
      </c>
      <c r="D71816">
        <f t="shared" si="2800"/>
        <v>2.6818766205270319</v>
      </c>
      <c r="W71816">
        <f t="shared" si="2798"/>
        <v>116723</v>
      </c>
      <c r="X71816">
        <v>72023</v>
      </c>
      <c r="Y71816">
        <v>219.12</v>
      </c>
    </row>
    <row r="71817" spans="1:25" x14ac:dyDescent="0.45">
      <c r="A71817">
        <v>72645</v>
      </c>
      <c r="B71817">
        <v>219.12</v>
      </c>
      <c r="C71817">
        <f t="shared" si="2799"/>
        <v>220.75831663928625</v>
      </c>
      <c r="D71817">
        <f t="shared" si="2800"/>
        <v>2.6840814105621762</v>
      </c>
      <c r="W71817">
        <f t="shared" si="2798"/>
        <v>116724</v>
      </c>
      <c r="X71817">
        <v>72024</v>
      </c>
      <c r="Y71817">
        <v>219.12</v>
      </c>
    </row>
    <row r="71818" spans="1:25" x14ac:dyDescent="0.45">
      <c r="A71818">
        <v>72646</v>
      </c>
      <c r="B71818">
        <v>219.12</v>
      </c>
      <c r="C71818">
        <f t="shared" si="2799"/>
        <v>220.75898965030561</v>
      </c>
      <c r="D71818">
        <f t="shared" si="2800"/>
        <v>2.6862870738088849</v>
      </c>
      <c r="W71818">
        <f t="shared" si="2798"/>
        <v>116725</v>
      </c>
      <c r="X71818">
        <v>72025</v>
      </c>
      <c r="Y71818">
        <v>219.12</v>
      </c>
    </row>
    <row r="71819" spans="1:25" x14ac:dyDescent="0.45">
      <c r="A71819">
        <v>72647</v>
      </c>
      <c r="B71819">
        <v>219.12</v>
      </c>
      <c r="C71819">
        <f t="shared" si="2799"/>
        <v>220.75966265134852</v>
      </c>
      <c r="D71819">
        <f t="shared" si="2800"/>
        <v>2.688493610227245</v>
      </c>
      <c r="W71819">
        <f t="shared" si="2798"/>
        <v>116726</v>
      </c>
      <c r="X71819">
        <v>72026</v>
      </c>
      <c r="Y71819">
        <v>219.12</v>
      </c>
    </row>
    <row r="71820" spans="1:25" x14ac:dyDescent="0.45">
      <c r="A71820">
        <v>72648</v>
      </c>
      <c r="B71820">
        <v>219.12</v>
      </c>
      <c r="C71820">
        <f t="shared" si="2799"/>
        <v>220.76033564241516</v>
      </c>
      <c r="D71820">
        <f t="shared" si="2800"/>
        <v>2.690701019777531</v>
      </c>
      <c r="W71820">
        <f t="shared" si="2798"/>
        <v>116727</v>
      </c>
      <c r="X71820">
        <v>72027</v>
      </c>
      <c r="Y71820">
        <v>219.12</v>
      </c>
    </row>
    <row r="71821" spans="1:25" x14ac:dyDescent="0.45">
      <c r="A71821">
        <v>72649</v>
      </c>
      <c r="B71821">
        <v>219.12</v>
      </c>
      <c r="C71821">
        <f t="shared" si="2799"/>
        <v>220.76100862350563</v>
      </c>
      <c r="D71821">
        <f t="shared" si="2800"/>
        <v>2.6929093024198325</v>
      </c>
      <c r="W71821">
        <f t="shared" si="2798"/>
        <v>116728</v>
      </c>
      <c r="X71821">
        <v>72028</v>
      </c>
      <c r="Y71821">
        <v>219.12</v>
      </c>
    </row>
    <row r="71822" spans="1:25" x14ac:dyDescent="0.45">
      <c r="A71822">
        <v>72650</v>
      </c>
      <c r="B71822">
        <v>219.12</v>
      </c>
      <c r="C71822">
        <f t="shared" si="2799"/>
        <v>220.76168159462017</v>
      </c>
      <c r="D71822">
        <f t="shared" si="2800"/>
        <v>2.6951184581146133</v>
      </c>
      <c r="W71822">
        <f t="shared" ref="W71822:W71885" si="2801">X71822+44700</f>
        <v>116729</v>
      </c>
      <c r="X71822">
        <v>72029</v>
      </c>
      <c r="Y71822">
        <v>219.12</v>
      </c>
    </row>
    <row r="71823" spans="1:25" x14ac:dyDescent="0.45">
      <c r="A71823">
        <v>72651</v>
      </c>
      <c r="B71823">
        <v>219.12</v>
      </c>
      <c r="C71823">
        <f t="shared" si="2799"/>
        <v>220.76235455575883</v>
      </c>
      <c r="D71823">
        <f t="shared" si="2800"/>
        <v>2.6973284868217786</v>
      </c>
      <c r="W71823">
        <f t="shared" si="2801"/>
        <v>116730</v>
      </c>
      <c r="X71823">
        <v>72030</v>
      </c>
      <c r="Y71823">
        <v>219.12</v>
      </c>
    </row>
    <row r="71824" spans="1:25" x14ac:dyDescent="0.45">
      <c r="A71824">
        <v>72652</v>
      </c>
      <c r="B71824">
        <v>219.12</v>
      </c>
      <c r="C71824">
        <f t="shared" si="2799"/>
        <v>220.76302750692182</v>
      </c>
      <c r="D71824">
        <f t="shared" si="2800"/>
        <v>2.6995393885017025</v>
      </c>
      <c r="W71824">
        <f t="shared" si="2801"/>
        <v>116731</v>
      </c>
      <c r="X71824">
        <v>72031</v>
      </c>
      <c r="Y71824">
        <v>219.12</v>
      </c>
    </row>
    <row r="71825" spans="1:25" x14ac:dyDescent="0.45">
      <c r="A71825">
        <v>72653</v>
      </c>
      <c r="B71825">
        <v>219.12</v>
      </c>
      <c r="C71825">
        <f t="shared" si="2799"/>
        <v>220.76370044810926</v>
      </c>
      <c r="D71825">
        <f t="shared" si="2800"/>
        <v>2.7017511631145728</v>
      </c>
      <c r="W71825">
        <f t="shared" si="2801"/>
        <v>116732</v>
      </c>
      <c r="X71825">
        <v>72032</v>
      </c>
      <c r="Y71825">
        <v>219.12</v>
      </c>
    </row>
    <row r="71826" spans="1:25" x14ac:dyDescent="0.45">
      <c r="A71826">
        <v>72654</v>
      </c>
      <c r="B71826">
        <v>219.12</v>
      </c>
      <c r="C71826">
        <f t="shared" si="2799"/>
        <v>220.76437337932131</v>
      </c>
      <c r="D71826">
        <f t="shared" si="2800"/>
        <v>2.7039638106205799</v>
      </c>
      <c r="W71826">
        <f t="shared" si="2801"/>
        <v>116733</v>
      </c>
      <c r="X71826">
        <v>72033</v>
      </c>
      <c r="Y71826">
        <v>219.12</v>
      </c>
    </row>
    <row r="71827" spans="1:25" x14ac:dyDescent="0.45">
      <c r="A71827">
        <v>72655</v>
      </c>
      <c r="B71827">
        <v>219.12</v>
      </c>
      <c r="C71827">
        <f t="shared" si="2799"/>
        <v>220.76504630055811</v>
      </c>
      <c r="D71827">
        <f t="shared" si="2800"/>
        <v>2.706177330979914</v>
      </c>
      <c r="W71827">
        <f t="shared" si="2801"/>
        <v>116734</v>
      </c>
      <c r="X71827">
        <v>72034</v>
      </c>
      <c r="Y71827">
        <v>219.12</v>
      </c>
    </row>
    <row r="71828" spans="1:25" x14ac:dyDescent="0.45">
      <c r="A71828">
        <v>72656</v>
      </c>
      <c r="B71828">
        <v>219.12</v>
      </c>
      <c r="C71828">
        <f t="shared" si="2799"/>
        <v>220.76571921181983</v>
      </c>
      <c r="D71828">
        <f t="shared" si="2800"/>
        <v>2.7083917241528614</v>
      </c>
      <c r="W71828">
        <f t="shared" si="2801"/>
        <v>116735</v>
      </c>
      <c r="X71828">
        <v>72035</v>
      </c>
      <c r="Y71828">
        <v>219.12</v>
      </c>
    </row>
    <row r="71829" spans="1:25" x14ac:dyDescent="0.45">
      <c r="A71829">
        <v>72657</v>
      </c>
      <c r="B71829">
        <v>219.12</v>
      </c>
      <c r="C71829">
        <f t="shared" si="2799"/>
        <v>220.76639211310658</v>
      </c>
      <c r="D71829">
        <f t="shared" si="2800"/>
        <v>2.7106069900995227</v>
      </c>
      <c r="W71829">
        <f t="shared" si="2801"/>
        <v>116736</v>
      </c>
      <c r="X71829">
        <v>72036</v>
      </c>
      <c r="Y71829">
        <v>219.12</v>
      </c>
    </row>
    <row r="71830" spans="1:25" x14ac:dyDescent="0.45">
      <c r="A71830">
        <v>72658</v>
      </c>
      <c r="B71830">
        <v>219.12</v>
      </c>
      <c r="C71830">
        <f t="shared" si="2799"/>
        <v>220.76706500441853</v>
      </c>
      <c r="D71830">
        <f t="shared" si="2800"/>
        <v>2.7128231287801858</v>
      </c>
      <c r="W71830">
        <f t="shared" si="2801"/>
        <v>116737</v>
      </c>
      <c r="X71830">
        <v>72037</v>
      </c>
      <c r="Y71830">
        <v>219.12</v>
      </c>
    </row>
    <row r="71831" spans="1:25" x14ac:dyDescent="0.45">
      <c r="A71831">
        <v>72659</v>
      </c>
      <c r="B71831">
        <v>219.12</v>
      </c>
      <c r="C71831">
        <f t="shared" si="2799"/>
        <v>220.76773788575582</v>
      </c>
      <c r="D71831">
        <f t="shared" si="2800"/>
        <v>2.7150401401550481</v>
      </c>
      <c r="W71831">
        <f t="shared" si="2801"/>
        <v>116738</v>
      </c>
      <c r="X71831">
        <v>72038</v>
      </c>
      <c r="Y71831">
        <v>219.12</v>
      </c>
    </row>
    <row r="71832" spans="1:25" x14ac:dyDescent="0.45">
      <c r="A71832">
        <v>72660</v>
      </c>
      <c r="B71832">
        <v>219.12</v>
      </c>
      <c r="C71832">
        <f t="shared" si="2799"/>
        <v>220.7684107571186</v>
      </c>
      <c r="D71832">
        <f t="shared" si="2800"/>
        <v>2.7172580241843072</v>
      </c>
      <c r="W71832">
        <f t="shared" si="2801"/>
        <v>116739</v>
      </c>
      <c r="X71832">
        <v>72039</v>
      </c>
      <c r="Y71832">
        <v>219.12</v>
      </c>
    </row>
    <row r="71833" spans="1:25" x14ac:dyDescent="0.45">
      <c r="A71833">
        <v>72661</v>
      </c>
      <c r="B71833">
        <v>219.12</v>
      </c>
      <c r="C71833">
        <f t="shared" si="2799"/>
        <v>220.76908361850707</v>
      </c>
      <c r="D71833">
        <f t="shared" si="2800"/>
        <v>2.7194767808283498</v>
      </c>
      <c r="W71833">
        <f t="shared" si="2801"/>
        <v>116740</v>
      </c>
      <c r="X71833">
        <v>72040</v>
      </c>
      <c r="Y71833">
        <v>219.12</v>
      </c>
    </row>
    <row r="71834" spans="1:25" x14ac:dyDescent="0.45">
      <c r="A71834">
        <v>72662</v>
      </c>
      <c r="B71834">
        <v>219.12</v>
      </c>
      <c r="C71834">
        <f t="shared" si="2799"/>
        <v>220.76975646992128</v>
      </c>
      <c r="D71834">
        <f t="shared" si="2800"/>
        <v>2.7216964100470959</v>
      </c>
      <c r="W71834">
        <f t="shared" si="2801"/>
        <v>116741</v>
      </c>
      <c r="X71834">
        <v>72041</v>
      </c>
      <c r="Y71834">
        <v>219.12</v>
      </c>
    </row>
    <row r="71835" spans="1:25" x14ac:dyDescent="0.45">
      <c r="A71835">
        <v>72663</v>
      </c>
      <c r="B71835">
        <v>219.12</v>
      </c>
      <c r="C71835">
        <f t="shared" si="2799"/>
        <v>220.77042931136143</v>
      </c>
      <c r="D71835">
        <f t="shared" si="2800"/>
        <v>2.7239169118009343</v>
      </c>
      <c r="W71835">
        <f t="shared" si="2801"/>
        <v>116742</v>
      </c>
      <c r="X71835">
        <v>72042</v>
      </c>
      <c r="Y71835">
        <v>219.12</v>
      </c>
    </row>
    <row r="71836" spans="1:25" x14ac:dyDescent="0.45">
      <c r="A71836">
        <v>72664</v>
      </c>
      <c r="B71836">
        <v>219.12</v>
      </c>
      <c r="C71836">
        <f t="shared" si="2799"/>
        <v>220.77110214282766</v>
      </c>
      <c r="D71836">
        <f t="shared" si="2800"/>
        <v>2.7261382860500691</v>
      </c>
      <c r="W71836">
        <f t="shared" si="2801"/>
        <v>116743</v>
      </c>
      <c r="X71836">
        <v>72043</v>
      </c>
      <c r="Y71836">
        <v>219.12</v>
      </c>
    </row>
    <row r="71837" spans="1:25" x14ac:dyDescent="0.45">
      <c r="A71837">
        <v>72665</v>
      </c>
      <c r="B71837">
        <v>219.12</v>
      </c>
      <c r="C71837">
        <f t="shared" si="2799"/>
        <v>220.77177496432014</v>
      </c>
      <c r="D71837">
        <f t="shared" si="2800"/>
        <v>2.7283605327547993</v>
      </c>
      <c r="W71837">
        <f t="shared" si="2801"/>
        <v>116744</v>
      </c>
      <c r="X71837">
        <v>72044</v>
      </c>
      <c r="Y71837">
        <v>219.12</v>
      </c>
    </row>
    <row r="71838" spans="1:25" x14ac:dyDescent="0.45">
      <c r="A71838">
        <v>72666</v>
      </c>
      <c r="B71838">
        <v>219.12</v>
      </c>
      <c r="C71838">
        <f t="shared" si="2799"/>
        <v>220.772447775839</v>
      </c>
      <c r="D71838">
        <f t="shared" si="2800"/>
        <v>2.7305836518752367</v>
      </c>
      <c r="W71838">
        <f t="shared" si="2801"/>
        <v>116745</v>
      </c>
      <c r="X71838">
        <v>72045</v>
      </c>
      <c r="Y71838">
        <v>219.12</v>
      </c>
    </row>
    <row r="71839" spans="1:25" x14ac:dyDescent="0.45">
      <c r="A71839">
        <v>72667</v>
      </c>
      <c r="B71839">
        <v>219.12</v>
      </c>
      <c r="C71839">
        <f t="shared" si="2799"/>
        <v>220.77312057738439</v>
      </c>
      <c r="D71839">
        <f t="shared" si="2800"/>
        <v>2.7328076433716828</v>
      </c>
      <c r="W71839">
        <f t="shared" si="2801"/>
        <v>116746</v>
      </c>
      <c r="X71839">
        <v>72046</v>
      </c>
      <c r="Y71839">
        <v>219.12</v>
      </c>
    </row>
    <row r="71840" spans="1:25" x14ac:dyDescent="0.45">
      <c r="A71840">
        <v>72668</v>
      </c>
      <c r="B71840">
        <v>219.12</v>
      </c>
      <c r="C71840">
        <f t="shared" si="2799"/>
        <v>220.77379336895643</v>
      </c>
      <c r="D71840">
        <f t="shared" si="2800"/>
        <v>2.7350325072042532</v>
      </c>
      <c r="W71840">
        <f t="shared" si="2801"/>
        <v>116747</v>
      </c>
      <c r="X71840">
        <v>72047</v>
      </c>
      <c r="Y71840">
        <v>219.12</v>
      </c>
    </row>
    <row r="71841" spans="1:25" x14ac:dyDescent="0.45">
      <c r="A71841">
        <v>72669</v>
      </c>
      <c r="B71841">
        <v>219.12</v>
      </c>
      <c r="C71841">
        <f t="shared" si="2799"/>
        <v>220.77446615055533</v>
      </c>
      <c r="D71841">
        <f t="shared" si="2800"/>
        <v>2.7372582433333461</v>
      </c>
      <c r="W71841">
        <f t="shared" si="2801"/>
        <v>116748</v>
      </c>
      <c r="X71841">
        <v>72048</v>
      </c>
      <c r="Y71841">
        <v>219.12</v>
      </c>
    </row>
    <row r="71842" spans="1:25" x14ac:dyDescent="0.45">
      <c r="A71842">
        <v>72670</v>
      </c>
      <c r="B71842">
        <v>219.12</v>
      </c>
      <c r="C71842">
        <f t="shared" si="2799"/>
        <v>220.77513892218118</v>
      </c>
      <c r="D71842">
        <f t="shared" si="2800"/>
        <v>2.7394848517190793</v>
      </c>
      <c r="W71842">
        <f t="shared" si="2801"/>
        <v>116749</v>
      </c>
      <c r="X71842">
        <v>72049</v>
      </c>
      <c r="Y71842">
        <v>219.12</v>
      </c>
    </row>
    <row r="71843" spans="1:25" x14ac:dyDescent="0.45">
      <c r="A71843">
        <v>72671</v>
      </c>
      <c r="B71843">
        <v>219.12</v>
      </c>
      <c r="C71843">
        <f t="shared" si="2799"/>
        <v>220.77581168383415</v>
      </c>
      <c r="D71843">
        <f t="shared" si="2800"/>
        <v>2.7417123323216659</v>
      </c>
      <c r="W71843">
        <f t="shared" si="2801"/>
        <v>116750</v>
      </c>
      <c r="X71843">
        <v>72050</v>
      </c>
      <c r="Y71843">
        <v>219.12</v>
      </c>
    </row>
    <row r="71844" spans="1:25" x14ac:dyDescent="0.45">
      <c r="A71844">
        <v>72672</v>
      </c>
      <c r="B71844">
        <v>219.12</v>
      </c>
      <c r="C71844">
        <f t="shared" si="2799"/>
        <v>220.77648443551439</v>
      </c>
      <c r="D71844">
        <f t="shared" si="2800"/>
        <v>2.7439406851014145</v>
      </c>
      <c r="W71844">
        <f t="shared" si="2801"/>
        <v>116751</v>
      </c>
      <c r="X71844">
        <v>72051</v>
      </c>
      <c r="Y71844">
        <v>219.12</v>
      </c>
    </row>
    <row r="71845" spans="1:25" x14ac:dyDescent="0.45">
      <c r="A71845">
        <v>72673</v>
      </c>
      <c r="B71845">
        <v>219.12</v>
      </c>
      <c r="C71845">
        <f t="shared" si="2799"/>
        <v>220.77715717722205</v>
      </c>
      <c r="D71845">
        <f t="shared" si="2800"/>
        <v>2.7461699100185415</v>
      </c>
      <c r="W71845">
        <f t="shared" si="2801"/>
        <v>116752</v>
      </c>
      <c r="X71845">
        <v>72052</v>
      </c>
      <c r="Y71845">
        <v>219.12</v>
      </c>
    </row>
    <row r="71846" spans="1:25" x14ac:dyDescent="0.45">
      <c r="A71846">
        <v>72674</v>
      </c>
      <c r="B71846">
        <v>219.12</v>
      </c>
      <c r="C71846">
        <f t="shared" si="2799"/>
        <v>220.77782990895727</v>
      </c>
      <c r="D71846">
        <f t="shared" si="2800"/>
        <v>2.7484000070332639</v>
      </c>
      <c r="W71846">
        <f t="shared" si="2801"/>
        <v>116753</v>
      </c>
      <c r="X71846">
        <v>72053</v>
      </c>
      <c r="Y71846">
        <v>219.12</v>
      </c>
    </row>
    <row r="71847" spans="1:25" x14ac:dyDescent="0.45">
      <c r="A71847">
        <v>72675</v>
      </c>
      <c r="B71847">
        <v>219.12</v>
      </c>
      <c r="C71847">
        <f t="shared" si="2799"/>
        <v>220.7785026307202</v>
      </c>
      <c r="D71847">
        <f t="shared" si="2800"/>
        <v>2.7506309761058003</v>
      </c>
      <c r="W71847">
        <f t="shared" si="2801"/>
        <v>116754</v>
      </c>
      <c r="X71847">
        <v>72054</v>
      </c>
      <c r="Y71847">
        <v>219.12</v>
      </c>
    </row>
    <row r="71848" spans="1:25" x14ac:dyDescent="0.45">
      <c r="A71848">
        <v>72676</v>
      </c>
      <c r="B71848">
        <v>219.12</v>
      </c>
      <c r="C71848">
        <f t="shared" si="2799"/>
        <v>220.779175342511</v>
      </c>
      <c r="D71848">
        <f t="shared" si="2800"/>
        <v>2.7528628171964655</v>
      </c>
      <c r="W71848">
        <f t="shared" si="2801"/>
        <v>116755</v>
      </c>
      <c r="X71848">
        <v>72055</v>
      </c>
      <c r="Y71848">
        <v>219.12</v>
      </c>
    </row>
    <row r="71849" spans="1:25" x14ac:dyDescent="0.45">
      <c r="A71849">
        <v>72677</v>
      </c>
      <c r="B71849">
        <v>219.12</v>
      </c>
      <c r="C71849">
        <f t="shared" si="2799"/>
        <v>220.77984804432978</v>
      </c>
      <c r="D71849">
        <f t="shared" si="2800"/>
        <v>2.7550955302653866</v>
      </c>
      <c r="W71849">
        <f t="shared" si="2801"/>
        <v>116756</v>
      </c>
      <c r="X71849">
        <v>72056</v>
      </c>
      <c r="Y71849">
        <v>219.12</v>
      </c>
    </row>
    <row r="71850" spans="1:25" x14ac:dyDescent="0.45">
      <c r="A71850">
        <v>72678</v>
      </c>
      <c r="B71850">
        <v>219.12</v>
      </c>
      <c r="C71850">
        <f t="shared" si="2799"/>
        <v>220.78052073617673</v>
      </c>
      <c r="D71850">
        <f t="shared" si="2800"/>
        <v>2.7573291152728805</v>
      </c>
      <c r="W71850">
        <f t="shared" si="2801"/>
        <v>116757</v>
      </c>
      <c r="X71850">
        <v>72057</v>
      </c>
      <c r="Y71850">
        <v>219.12</v>
      </c>
    </row>
    <row r="71851" spans="1:25" x14ac:dyDescent="0.45">
      <c r="A71851">
        <v>72679</v>
      </c>
      <c r="B71851">
        <v>219.12</v>
      </c>
      <c r="C71851">
        <f t="shared" si="2799"/>
        <v>220.781193418052</v>
      </c>
      <c r="D71851">
        <f t="shared" si="2800"/>
        <v>2.7595635721792662</v>
      </c>
      <c r="W71851">
        <f t="shared" si="2801"/>
        <v>116758</v>
      </c>
      <c r="X71851">
        <v>72058</v>
      </c>
      <c r="Y71851">
        <v>219.12</v>
      </c>
    </row>
    <row r="71852" spans="1:25" x14ac:dyDescent="0.45">
      <c r="A71852">
        <v>72680</v>
      </c>
      <c r="B71852">
        <v>219.12</v>
      </c>
      <c r="C71852">
        <f t="shared" si="2799"/>
        <v>220.78186608995568</v>
      </c>
      <c r="D71852">
        <f t="shared" si="2800"/>
        <v>2.7617989009445805</v>
      </c>
      <c r="W71852">
        <f t="shared" si="2801"/>
        <v>116759</v>
      </c>
      <c r="X71852">
        <v>72059</v>
      </c>
      <c r="Y71852">
        <v>219.12</v>
      </c>
    </row>
    <row r="71853" spans="1:25" x14ac:dyDescent="0.45">
      <c r="A71853">
        <v>72681</v>
      </c>
      <c r="B71853">
        <v>219.12</v>
      </c>
      <c r="C71853">
        <f t="shared" si="2799"/>
        <v>220.78253875188798</v>
      </c>
      <c r="D71853">
        <f t="shared" si="2800"/>
        <v>2.764035101529239</v>
      </c>
      <c r="W71853">
        <f t="shared" si="2801"/>
        <v>116760</v>
      </c>
      <c r="X71853">
        <v>72060</v>
      </c>
      <c r="Y71853">
        <v>219.12</v>
      </c>
    </row>
    <row r="71854" spans="1:25" x14ac:dyDescent="0.45">
      <c r="A71854">
        <v>72682</v>
      </c>
      <c r="B71854">
        <v>219.12</v>
      </c>
      <c r="C71854">
        <f t="shared" si="2799"/>
        <v>220.78321140384904</v>
      </c>
      <c r="D71854">
        <f t="shared" si="2800"/>
        <v>2.7662721738934706</v>
      </c>
      <c r="W71854">
        <f t="shared" si="2801"/>
        <v>116761</v>
      </c>
      <c r="X71854">
        <v>72061</v>
      </c>
      <c r="Y71854">
        <v>219.12</v>
      </c>
    </row>
    <row r="71855" spans="1:25" x14ac:dyDescent="0.45">
      <c r="A71855">
        <v>72683</v>
      </c>
      <c r="B71855">
        <v>219.12</v>
      </c>
      <c r="C71855">
        <f t="shared" si="2799"/>
        <v>220.78388404583896</v>
      </c>
      <c r="D71855">
        <f t="shared" si="2800"/>
        <v>2.7685101179974105</v>
      </c>
      <c r="W71855">
        <f t="shared" si="2801"/>
        <v>116762</v>
      </c>
      <c r="X71855">
        <v>72062</v>
      </c>
      <c r="Y71855">
        <v>219.12</v>
      </c>
    </row>
    <row r="71856" spans="1:25" x14ac:dyDescent="0.45">
      <c r="A71856">
        <v>72684</v>
      </c>
      <c r="B71856">
        <v>219.12</v>
      </c>
      <c r="C71856">
        <f t="shared" si="2799"/>
        <v>220.78455667785795</v>
      </c>
      <c r="D71856">
        <f t="shared" si="2800"/>
        <v>2.7707489338014786</v>
      </c>
      <c r="W71856">
        <f t="shared" si="2801"/>
        <v>116763</v>
      </c>
      <c r="X71856">
        <v>72063</v>
      </c>
      <c r="Y71856">
        <v>219.12</v>
      </c>
    </row>
    <row r="71857" spans="1:25" x14ac:dyDescent="0.45">
      <c r="A71857">
        <v>72685</v>
      </c>
      <c r="B71857">
        <v>219.12</v>
      </c>
      <c r="C71857">
        <f t="shared" si="2799"/>
        <v>220.78522929990612</v>
      </c>
      <c r="D71857">
        <f t="shared" si="2800"/>
        <v>2.7729886212658132</v>
      </c>
      <c r="W71857">
        <f t="shared" si="2801"/>
        <v>116764</v>
      </c>
      <c r="X71857">
        <v>72064</v>
      </c>
      <c r="Y71857">
        <v>219.12</v>
      </c>
    </row>
    <row r="71858" spans="1:25" x14ac:dyDescent="0.45">
      <c r="A71858">
        <v>72686</v>
      </c>
      <c r="B71858">
        <v>219.12</v>
      </c>
      <c r="C71858">
        <f t="shared" si="2799"/>
        <v>220.78590191198361</v>
      </c>
      <c r="D71858">
        <f t="shared" si="2800"/>
        <v>2.7752291803506481</v>
      </c>
      <c r="W71858">
        <f t="shared" si="2801"/>
        <v>116765</v>
      </c>
      <c r="X71858">
        <v>72065</v>
      </c>
      <c r="Y71858">
        <v>219.12</v>
      </c>
    </row>
    <row r="71859" spans="1:25" x14ac:dyDescent="0.45">
      <c r="A71859">
        <v>72687</v>
      </c>
      <c r="B71859">
        <v>219.12</v>
      </c>
      <c r="C71859">
        <f t="shared" si="2799"/>
        <v>220.7865745140906</v>
      </c>
      <c r="D71859">
        <f t="shared" si="2800"/>
        <v>2.7774706110163141</v>
      </c>
      <c r="W71859">
        <f t="shared" si="2801"/>
        <v>116766</v>
      </c>
      <c r="X71859">
        <v>72066</v>
      </c>
      <c r="Y71859">
        <v>219.12</v>
      </c>
    </row>
    <row r="71860" spans="1:25" x14ac:dyDescent="0.45">
      <c r="A71860">
        <v>72688</v>
      </c>
      <c r="B71860">
        <v>219.12</v>
      </c>
      <c r="C71860">
        <f t="shared" si="2799"/>
        <v>220.78724710622723</v>
      </c>
      <c r="D71860">
        <f t="shared" si="2800"/>
        <v>2.7797129132230465</v>
      </c>
      <c r="W71860">
        <f t="shared" si="2801"/>
        <v>116767</v>
      </c>
      <c r="X71860">
        <v>72067</v>
      </c>
      <c r="Y71860">
        <v>219.12</v>
      </c>
    </row>
    <row r="71861" spans="1:25" x14ac:dyDescent="0.45">
      <c r="A71861">
        <v>72689</v>
      </c>
      <c r="B71861">
        <v>219.12</v>
      </c>
      <c r="C71861">
        <f t="shared" si="2799"/>
        <v>220.78791968839363</v>
      </c>
      <c r="D71861">
        <f t="shared" si="2800"/>
        <v>2.7819560869310846</v>
      </c>
      <c r="W71861">
        <f t="shared" si="2801"/>
        <v>116768</v>
      </c>
      <c r="X71861">
        <v>72068</v>
      </c>
      <c r="Y71861">
        <v>219.12</v>
      </c>
    </row>
    <row r="71862" spans="1:25" x14ac:dyDescent="0.45">
      <c r="A71862">
        <v>72690</v>
      </c>
      <c r="B71862">
        <v>219.12</v>
      </c>
      <c r="C71862">
        <f t="shared" si="2799"/>
        <v>220.78859226058995</v>
      </c>
      <c r="D71862">
        <f t="shared" si="2800"/>
        <v>2.7842001321006675</v>
      </c>
      <c r="W71862">
        <f t="shared" si="2801"/>
        <v>116769</v>
      </c>
      <c r="X71862">
        <v>72069</v>
      </c>
      <c r="Y71862">
        <v>219.12</v>
      </c>
    </row>
    <row r="71863" spans="1:25" x14ac:dyDescent="0.45">
      <c r="A71863">
        <v>72691</v>
      </c>
      <c r="B71863">
        <v>219.12</v>
      </c>
      <c r="C71863">
        <f t="shared" si="2799"/>
        <v>220.78926482281636</v>
      </c>
      <c r="D71863">
        <f t="shared" si="2800"/>
        <v>2.7864450486921308</v>
      </c>
      <c r="W71863">
        <f t="shared" si="2801"/>
        <v>116770</v>
      </c>
      <c r="X71863">
        <v>72070</v>
      </c>
      <c r="Y71863">
        <v>219.12</v>
      </c>
    </row>
    <row r="71864" spans="1:25" x14ac:dyDescent="0.45">
      <c r="A71864">
        <v>72692</v>
      </c>
      <c r="B71864">
        <v>219.12</v>
      </c>
      <c r="C71864">
        <f t="shared" si="2799"/>
        <v>220.78993737507301</v>
      </c>
      <c r="D71864">
        <f t="shared" si="2800"/>
        <v>2.788690836665717</v>
      </c>
      <c r="W71864">
        <f t="shared" si="2801"/>
        <v>116771</v>
      </c>
      <c r="X71864">
        <v>72071</v>
      </c>
      <c r="Y71864">
        <v>219.12</v>
      </c>
    </row>
    <row r="71865" spans="1:25" x14ac:dyDescent="0.45">
      <c r="A71865">
        <v>72693</v>
      </c>
      <c r="B71865">
        <v>219.12</v>
      </c>
      <c r="C71865">
        <f t="shared" si="2799"/>
        <v>220.79060991736</v>
      </c>
      <c r="D71865">
        <f t="shared" si="2800"/>
        <v>2.7909374959815749</v>
      </c>
      <c r="W71865">
        <f t="shared" si="2801"/>
        <v>116772</v>
      </c>
      <c r="X71865">
        <v>72072</v>
      </c>
      <c r="Y71865">
        <v>219.12</v>
      </c>
    </row>
    <row r="71866" spans="1:25" x14ac:dyDescent="0.45">
      <c r="A71866">
        <v>72694</v>
      </c>
      <c r="B71866">
        <v>219.12</v>
      </c>
      <c r="C71866">
        <f t="shared" si="2799"/>
        <v>220.79128244967751</v>
      </c>
      <c r="D71866">
        <f t="shared" si="2800"/>
        <v>2.7931850266000442</v>
      </c>
      <c r="W71866">
        <f t="shared" si="2801"/>
        <v>116773</v>
      </c>
      <c r="X71866">
        <v>72073</v>
      </c>
      <c r="Y71866">
        <v>219.12</v>
      </c>
    </row>
    <row r="71867" spans="1:25" x14ac:dyDescent="0.45">
      <c r="A71867">
        <v>72695</v>
      </c>
      <c r="B71867">
        <v>219.12</v>
      </c>
      <c r="C71867">
        <f t="shared" si="2799"/>
        <v>220.79195497202571</v>
      </c>
      <c r="D71867">
        <f t="shared" si="2800"/>
        <v>2.7954334284814664</v>
      </c>
      <c r="W71867">
        <f t="shared" si="2801"/>
        <v>116774</v>
      </c>
      <c r="X71867">
        <v>72074</v>
      </c>
      <c r="Y71867">
        <v>219.12</v>
      </c>
    </row>
    <row r="71868" spans="1:25" x14ac:dyDescent="0.45">
      <c r="A71868">
        <v>72696</v>
      </c>
      <c r="B71868">
        <v>219.12</v>
      </c>
      <c r="C71868">
        <f t="shared" si="2799"/>
        <v>220.7926274844047</v>
      </c>
      <c r="D71868">
        <f t="shared" si="2800"/>
        <v>2.7976827015859942</v>
      </c>
      <c r="W71868">
        <f t="shared" si="2801"/>
        <v>116775</v>
      </c>
      <c r="X71868">
        <v>72075</v>
      </c>
      <c r="Y71868">
        <v>219.12</v>
      </c>
    </row>
    <row r="71869" spans="1:25" x14ac:dyDescent="0.45">
      <c r="A71869">
        <v>72697</v>
      </c>
      <c r="B71869">
        <v>219.12</v>
      </c>
      <c r="C71869">
        <f t="shared" si="2799"/>
        <v>220.79329998681467</v>
      </c>
      <c r="D71869">
        <f t="shared" si="2800"/>
        <v>2.7999328458739718</v>
      </c>
      <c r="W71869">
        <f t="shared" si="2801"/>
        <v>116776</v>
      </c>
      <c r="X71869">
        <v>72076</v>
      </c>
      <c r="Y71869">
        <v>219.12</v>
      </c>
    </row>
    <row r="71870" spans="1:25" x14ac:dyDescent="0.45">
      <c r="A71870">
        <v>72698</v>
      </c>
      <c r="B71870">
        <v>219.12</v>
      </c>
      <c r="C71870">
        <f t="shared" si="2799"/>
        <v>220.79397247925573</v>
      </c>
      <c r="D71870">
        <f t="shared" si="2800"/>
        <v>2.8021838613055552</v>
      </c>
      <c r="W71870">
        <f t="shared" si="2801"/>
        <v>116777</v>
      </c>
      <c r="X71870">
        <v>72077</v>
      </c>
      <c r="Y71870">
        <v>219.12</v>
      </c>
    </row>
    <row r="71871" spans="1:25" x14ac:dyDescent="0.45">
      <c r="A71871">
        <v>72699</v>
      </c>
      <c r="B71871">
        <v>219.12</v>
      </c>
      <c r="C71871">
        <f t="shared" si="2799"/>
        <v>220.79464496172807</v>
      </c>
      <c r="D71871">
        <f t="shared" si="2800"/>
        <v>2.8044357478411861</v>
      </c>
      <c r="W71871">
        <f t="shared" si="2801"/>
        <v>116778</v>
      </c>
      <c r="X71871">
        <v>72078</v>
      </c>
      <c r="Y71871">
        <v>219.12</v>
      </c>
    </row>
    <row r="71872" spans="1:25" x14ac:dyDescent="0.45">
      <c r="A71872">
        <v>72700</v>
      </c>
      <c r="B71872">
        <v>219.12</v>
      </c>
      <c r="C71872">
        <f t="shared" si="2799"/>
        <v>220.79531743423181</v>
      </c>
      <c r="D71872">
        <f t="shared" si="2800"/>
        <v>2.8066885054410231</v>
      </c>
      <c r="W71872">
        <f t="shared" si="2801"/>
        <v>116779</v>
      </c>
      <c r="X71872">
        <v>72079</v>
      </c>
      <c r="Y71872">
        <v>219.12</v>
      </c>
    </row>
    <row r="71873" spans="1:25" x14ac:dyDescent="0.45">
      <c r="A71873">
        <v>72701</v>
      </c>
      <c r="B71873">
        <v>219.12</v>
      </c>
      <c r="C71873">
        <f t="shared" si="2799"/>
        <v>220.79598989676708</v>
      </c>
      <c r="D71873">
        <f t="shared" si="2800"/>
        <v>2.8089421340653202</v>
      </c>
      <c r="W71873">
        <f t="shared" si="2801"/>
        <v>116780</v>
      </c>
      <c r="X71873">
        <v>72080</v>
      </c>
      <c r="Y71873">
        <v>219.12</v>
      </c>
    </row>
    <row r="71874" spans="1:25" x14ac:dyDescent="0.45">
      <c r="A71874">
        <v>72702</v>
      </c>
      <c r="B71874">
        <v>219.12</v>
      </c>
      <c r="C71874">
        <f t="shared" si="2799"/>
        <v>220.7966623493341</v>
      </c>
      <c r="D71874">
        <f t="shared" si="2800"/>
        <v>2.8111966336745247</v>
      </c>
      <c r="W71874">
        <f t="shared" si="2801"/>
        <v>116781</v>
      </c>
      <c r="X71874">
        <v>72081</v>
      </c>
      <c r="Y71874">
        <v>219.12</v>
      </c>
    </row>
    <row r="71875" spans="1:25" x14ac:dyDescent="0.45">
      <c r="A71875">
        <v>72703</v>
      </c>
      <c r="B71875">
        <v>219.12</v>
      </c>
      <c r="C71875">
        <f t="shared" si="2799"/>
        <v>220.79733479193294</v>
      </c>
      <c r="D71875">
        <f t="shared" si="2800"/>
        <v>2.8134520042287035</v>
      </c>
      <c r="W71875">
        <f t="shared" si="2801"/>
        <v>116782</v>
      </c>
      <c r="X71875">
        <v>72082</v>
      </c>
      <c r="Y71875">
        <v>219.12</v>
      </c>
    </row>
    <row r="71876" spans="1:25" x14ac:dyDescent="0.45">
      <c r="A71876">
        <v>72704</v>
      </c>
      <c r="B71876">
        <v>219.12</v>
      </c>
      <c r="C71876">
        <f t="shared" ref="C71876:C71939" si="2802">$H$4 - $I$4*EXP(-A71876/$J$4)</f>
        <v>220.79800722456378</v>
      </c>
      <c r="D71876">
        <f t="shared" ref="D71876:D71939" si="2803">(B71876-C71876)^2</f>
        <v>2.8157082456882105</v>
      </c>
      <c r="W71876">
        <f t="shared" si="2801"/>
        <v>116783</v>
      </c>
      <c r="X71876">
        <v>72083</v>
      </c>
      <c r="Y71876">
        <v>219.12</v>
      </c>
    </row>
    <row r="71877" spans="1:25" x14ac:dyDescent="0.45">
      <c r="A71877">
        <v>72705</v>
      </c>
      <c r="B71877">
        <v>219.12</v>
      </c>
      <c r="C71877">
        <f t="shared" si="2802"/>
        <v>220.79867964722675</v>
      </c>
      <c r="D71877">
        <f t="shared" si="2803"/>
        <v>2.8179653580133057</v>
      </c>
      <c r="W71877">
        <f t="shared" si="2801"/>
        <v>116784</v>
      </c>
      <c r="X71877">
        <v>72084</v>
      </c>
      <c r="Y71877">
        <v>219.12</v>
      </c>
    </row>
    <row r="71878" spans="1:25" x14ac:dyDescent="0.45">
      <c r="A71878">
        <v>72706</v>
      </c>
      <c r="B71878">
        <v>219.12</v>
      </c>
      <c r="C71878">
        <f t="shared" si="2802"/>
        <v>220.79935205992203</v>
      </c>
      <c r="D71878">
        <f t="shared" si="2803"/>
        <v>2.8202233411643465</v>
      </c>
      <c r="W71878">
        <f t="shared" si="2801"/>
        <v>116785</v>
      </c>
      <c r="X71878">
        <v>72085</v>
      </c>
      <c r="Y71878">
        <v>219.12</v>
      </c>
    </row>
    <row r="71879" spans="1:25" x14ac:dyDescent="0.45">
      <c r="A71879">
        <v>72707</v>
      </c>
      <c r="B71879">
        <v>219.12</v>
      </c>
      <c r="C71879">
        <f t="shared" si="2802"/>
        <v>220.80002446264973</v>
      </c>
      <c r="D71879">
        <f t="shared" si="2803"/>
        <v>2.8224821951015007</v>
      </c>
      <c r="W71879">
        <f t="shared" si="2801"/>
        <v>116786</v>
      </c>
      <c r="X71879">
        <v>72086</v>
      </c>
      <c r="Y71879">
        <v>219.12</v>
      </c>
    </row>
    <row r="71880" spans="1:25" x14ac:dyDescent="0.45">
      <c r="A71880">
        <v>72708</v>
      </c>
      <c r="B71880">
        <v>219.12</v>
      </c>
      <c r="C71880">
        <f t="shared" si="2802"/>
        <v>220.80069685541002</v>
      </c>
      <c r="D71880">
        <f t="shared" si="2803"/>
        <v>2.824741919785128</v>
      </c>
      <c r="W71880">
        <f t="shared" si="2801"/>
        <v>116787</v>
      </c>
      <c r="X71880">
        <v>72087</v>
      </c>
      <c r="Y71880">
        <v>219.12</v>
      </c>
    </row>
    <row r="71881" spans="1:25" x14ac:dyDescent="0.45">
      <c r="A71881">
        <v>72709</v>
      </c>
      <c r="B71881">
        <v>219.12</v>
      </c>
      <c r="C71881">
        <f t="shared" si="2802"/>
        <v>220.80136923820308</v>
      </c>
      <c r="D71881">
        <f t="shared" si="2803"/>
        <v>2.8270025151755891</v>
      </c>
      <c r="W71881">
        <f t="shared" si="2801"/>
        <v>116788</v>
      </c>
      <c r="X71881">
        <v>72088</v>
      </c>
      <c r="Y71881">
        <v>219.12</v>
      </c>
    </row>
    <row r="71882" spans="1:25" x14ac:dyDescent="0.45">
      <c r="A71882">
        <v>72710</v>
      </c>
      <c r="B71882">
        <v>219.12</v>
      </c>
      <c r="C71882">
        <f t="shared" si="2802"/>
        <v>220.80204161102898</v>
      </c>
      <c r="D71882">
        <f t="shared" si="2803"/>
        <v>2.8292639812329612</v>
      </c>
      <c r="W71882">
        <f t="shared" si="2801"/>
        <v>116789</v>
      </c>
      <c r="X71882">
        <v>72089</v>
      </c>
      <c r="Y71882">
        <v>219.12</v>
      </c>
    </row>
    <row r="71883" spans="1:25" x14ac:dyDescent="0.45">
      <c r="A71883">
        <v>72711</v>
      </c>
      <c r="B71883">
        <v>219.12</v>
      </c>
      <c r="C71883">
        <f t="shared" si="2802"/>
        <v>220.80271397388796</v>
      </c>
      <c r="D71883">
        <f t="shared" si="2803"/>
        <v>2.831526317917799</v>
      </c>
      <c r="W71883">
        <f t="shared" si="2801"/>
        <v>116790</v>
      </c>
      <c r="X71883">
        <v>72090</v>
      </c>
      <c r="Y71883">
        <v>219.12</v>
      </c>
    </row>
    <row r="71884" spans="1:25" x14ac:dyDescent="0.45">
      <c r="A71884">
        <v>72712</v>
      </c>
      <c r="B71884">
        <v>219.12</v>
      </c>
      <c r="C71884">
        <f t="shared" si="2802"/>
        <v>220.8033863267801</v>
      </c>
      <c r="D71884">
        <f t="shared" si="2803"/>
        <v>2.833789525190181</v>
      </c>
      <c r="W71884">
        <f t="shared" si="2801"/>
        <v>116791</v>
      </c>
      <c r="X71884">
        <v>72091</v>
      </c>
      <c r="Y71884">
        <v>219.12</v>
      </c>
    </row>
    <row r="71885" spans="1:25" x14ac:dyDescent="0.45">
      <c r="A71885">
        <v>72713</v>
      </c>
      <c r="B71885">
        <v>219.12</v>
      </c>
      <c r="C71885">
        <f t="shared" si="2802"/>
        <v>220.80405866970554</v>
      </c>
      <c r="D71885">
        <f t="shared" si="2803"/>
        <v>2.8360536030103787</v>
      </c>
      <c r="W71885">
        <f t="shared" si="2801"/>
        <v>116792</v>
      </c>
      <c r="X71885">
        <v>72092</v>
      </c>
      <c r="Y71885">
        <v>219.12</v>
      </c>
    </row>
    <row r="71886" spans="1:25" x14ac:dyDescent="0.45">
      <c r="A71886">
        <v>72714</v>
      </c>
      <c r="B71886">
        <v>219.12</v>
      </c>
      <c r="C71886">
        <f t="shared" si="2802"/>
        <v>220.80473100266448</v>
      </c>
      <c r="D71886">
        <f t="shared" si="2803"/>
        <v>2.8383185513388565</v>
      </c>
      <c r="W71886">
        <f t="shared" ref="W71886:W71949" si="2804">X71886+44700</f>
        <v>116793</v>
      </c>
      <c r="X71886">
        <v>72093</v>
      </c>
      <c r="Y71886">
        <v>219.12</v>
      </c>
    </row>
    <row r="71887" spans="1:25" x14ac:dyDescent="0.45">
      <c r="A71887">
        <v>72715</v>
      </c>
      <c r="B71887">
        <v>219.12</v>
      </c>
      <c r="C71887">
        <f t="shared" si="2802"/>
        <v>220.80540332565704</v>
      </c>
      <c r="D71887">
        <f t="shared" si="2803"/>
        <v>2.8405843701357925</v>
      </c>
      <c r="W71887">
        <f t="shared" si="2804"/>
        <v>116794</v>
      </c>
      <c r="X71887">
        <v>72094</v>
      </c>
      <c r="Y71887">
        <v>219.12</v>
      </c>
    </row>
    <row r="71888" spans="1:25" x14ac:dyDescent="0.45">
      <c r="A71888">
        <v>72716</v>
      </c>
      <c r="B71888">
        <v>219.12</v>
      </c>
      <c r="C71888">
        <f t="shared" si="2802"/>
        <v>220.80607563868335</v>
      </c>
      <c r="D71888">
        <f t="shared" si="2803"/>
        <v>2.842851059361462</v>
      </c>
      <c r="W71888">
        <f t="shared" si="2804"/>
        <v>116795</v>
      </c>
      <c r="X71888">
        <v>72095</v>
      </c>
      <c r="Y71888">
        <v>219.12</v>
      </c>
    </row>
    <row r="71889" spans="1:25" x14ac:dyDescent="0.45">
      <c r="A71889">
        <v>72717</v>
      </c>
      <c r="B71889">
        <v>219.12</v>
      </c>
      <c r="C71889">
        <f t="shared" si="2802"/>
        <v>220.80674794174359</v>
      </c>
      <c r="D71889">
        <f t="shared" si="2803"/>
        <v>2.8451186189762381</v>
      </c>
      <c r="W71889">
        <f t="shared" si="2804"/>
        <v>116796</v>
      </c>
      <c r="X71889">
        <v>72096</v>
      </c>
      <c r="Y71889">
        <v>219.12</v>
      </c>
    </row>
    <row r="71890" spans="1:25" x14ac:dyDescent="0.45">
      <c r="A71890">
        <v>72718</v>
      </c>
      <c r="B71890">
        <v>219.12</v>
      </c>
      <c r="C71890">
        <f t="shared" si="2802"/>
        <v>220.80742023483788</v>
      </c>
      <c r="D71890">
        <f t="shared" si="2803"/>
        <v>2.8473870489403028</v>
      </c>
      <c r="W71890">
        <f t="shared" si="2804"/>
        <v>116797</v>
      </c>
      <c r="X71890">
        <v>72097</v>
      </c>
      <c r="Y71890">
        <v>219.12</v>
      </c>
    </row>
    <row r="71891" spans="1:25" x14ac:dyDescent="0.45">
      <c r="A71891">
        <v>72719</v>
      </c>
      <c r="B71891">
        <v>219.12</v>
      </c>
      <c r="C71891">
        <f t="shared" si="2802"/>
        <v>220.80809251796643</v>
      </c>
      <c r="D71891">
        <f t="shared" si="2803"/>
        <v>2.8496563492142233</v>
      </c>
      <c r="W71891">
        <f t="shared" si="2804"/>
        <v>116798</v>
      </c>
      <c r="X71891">
        <v>72098</v>
      </c>
      <c r="Y71891">
        <v>219.12</v>
      </c>
    </row>
    <row r="71892" spans="1:25" x14ac:dyDescent="0.45">
      <c r="A71892">
        <v>72720</v>
      </c>
      <c r="B71892">
        <v>219.12</v>
      </c>
      <c r="C71892">
        <f t="shared" si="2802"/>
        <v>220.80876479112931</v>
      </c>
      <c r="D71892">
        <f t="shared" si="2803"/>
        <v>2.8519265197579937</v>
      </c>
      <c r="W71892">
        <f t="shared" si="2804"/>
        <v>116799</v>
      </c>
      <c r="X71892">
        <v>72099</v>
      </c>
      <c r="Y71892">
        <v>219.12</v>
      </c>
    </row>
    <row r="71893" spans="1:25" x14ac:dyDescent="0.45">
      <c r="A71893">
        <v>72721</v>
      </c>
      <c r="B71893">
        <v>219.12</v>
      </c>
      <c r="C71893">
        <f t="shared" si="2802"/>
        <v>220.80943705432668</v>
      </c>
      <c r="D71893">
        <f t="shared" si="2803"/>
        <v>2.8541975605319911</v>
      </c>
      <c r="W71893">
        <f t="shared" si="2804"/>
        <v>116800</v>
      </c>
      <c r="X71893">
        <v>72100</v>
      </c>
      <c r="Y71893">
        <v>219.12</v>
      </c>
    </row>
    <row r="71894" spans="1:25" x14ac:dyDescent="0.45">
      <c r="A71894">
        <v>72722</v>
      </c>
      <c r="B71894">
        <v>219.12</v>
      </c>
      <c r="C71894">
        <f t="shared" si="2802"/>
        <v>220.81010930755872</v>
      </c>
      <c r="D71894">
        <f t="shared" si="2803"/>
        <v>2.8564694714965961</v>
      </c>
      <c r="W71894">
        <f t="shared" si="2804"/>
        <v>116801</v>
      </c>
      <c r="X71894">
        <v>72101</v>
      </c>
      <c r="Y71894">
        <v>219.12</v>
      </c>
    </row>
    <row r="71895" spans="1:25" x14ac:dyDescent="0.45">
      <c r="A71895">
        <v>72723</v>
      </c>
      <c r="B71895">
        <v>219.12</v>
      </c>
      <c r="C71895">
        <f t="shared" si="2802"/>
        <v>220.8107815508256</v>
      </c>
      <c r="D71895">
        <f t="shared" si="2803"/>
        <v>2.8587422526121897</v>
      </c>
      <c r="W71895">
        <f t="shared" si="2804"/>
        <v>116802</v>
      </c>
      <c r="X71895">
        <v>72102</v>
      </c>
      <c r="Y71895">
        <v>219.12</v>
      </c>
    </row>
    <row r="71896" spans="1:25" x14ac:dyDescent="0.45">
      <c r="A71896">
        <v>72724</v>
      </c>
      <c r="B71896">
        <v>219.12</v>
      </c>
      <c r="C71896">
        <f t="shared" si="2802"/>
        <v>220.81145378412739</v>
      </c>
      <c r="D71896">
        <f t="shared" si="2803"/>
        <v>2.8610159038388665</v>
      </c>
      <c r="W71896">
        <f t="shared" si="2804"/>
        <v>116803</v>
      </c>
      <c r="X71896">
        <v>72103</v>
      </c>
      <c r="Y71896">
        <v>219.12</v>
      </c>
    </row>
    <row r="71897" spans="1:25" x14ac:dyDescent="0.45">
      <c r="A71897">
        <v>72725</v>
      </c>
      <c r="B71897">
        <v>219.12</v>
      </c>
      <c r="C71897">
        <f t="shared" si="2802"/>
        <v>220.81212600746429</v>
      </c>
      <c r="D71897">
        <f t="shared" si="2803"/>
        <v>2.8632904251370102</v>
      </c>
      <c r="W71897">
        <f t="shared" si="2804"/>
        <v>116804</v>
      </c>
      <c r="X71897">
        <v>72104</v>
      </c>
      <c r="Y71897">
        <v>219.12</v>
      </c>
    </row>
    <row r="71898" spans="1:25" x14ac:dyDescent="0.45">
      <c r="A71898">
        <v>72726</v>
      </c>
      <c r="B71898">
        <v>219.12</v>
      </c>
      <c r="C71898">
        <f t="shared" si="2802"/>
        <v>220.81279822083644</v>
      </c>
      <c r="D71898">
        <f t="shared" si="2803"/>
        <v>2.8655658164670061</v>
      </c>
      <c r="W71898">
        <f t="shared" si="2804"/>
        <v>116805</v>
      </c>
      <c r="X71898">
        <v>72105</v>
      </c>
      <c r="Y71898">
        <v>219.12</v>
      </c>
    </row>
    <row r="71899" spans="1:25" x14ac:dyDescent="0.45">
      <c r="A71899">
        <v>72727</v>
      </c>
      <c r="B71899">
        <v>219.12</v>
      </c>
      <c r="C71899">
        <f t="shared" si="2802"/>
        <v>220.81347042424397</v>
      </c>
      <c r="D71899">
        <f t="shared" si="2803"/>
        <v>2.8678420777890494</v>
      </c>
      <c r="W71899">
        <f t="shared" si="2804"/>
        <v>116806</v>
      </c>
      <c r="X71899">
        <v>72106</v>
      </c>
      <c r="Y71899">
        <v>219.12</v>
      </c>
    </row>
    <row r="71900" spans="1:25" x14ac:dyDescent="0.45">
      <c r="A71900">
        <v>72728</v>
      </c>
      <c r="B71900">
        <v>219.12</v>
      </c>
      <c r="C71900">
        <f t="shared" si="2802"/>
        <v>220.81414261768705</v>
      </c>
      <c r="D71900">
        <f t="shared" si="2803"/>
        <v>2.8701192090635277</v>
      </c>
      <c r="W71900">
        <f t="shared" si="2804"/>
        <v>116807</v>
      </c>
      <c r="X71900">
        <v>72107</v>
      </c>
      <c r="Y71900">
        <v>219.12</v>
      </c>
    </row>
    <row r="71901" spans="1:25" x14ac:dyDescent="0.45">
      <c r="A71901">
        <v>72729</v>
      </c>
      <c r="B71901">
        <v>219.12</v>
      </c>
      <c r="C71901">
        <f t="shared" si="2802"/>
        <v>220.81481480116582</v>
      </c>
      <c r="D71901">
        <f t="shared" si="2803"/>
        <v>2.8723972102507349</v>
      </c>
      <c r="W71901">
        <f t="shared" si="2804"/>
        <v>116808</v>
      </c>
      <c r="X71901">
        <v>72108</v>
      </c>
      <c r="Y71901">
        <v>219.12</v>
      </c>
    </row>
    <row r="71902" spans="1:25" x14ac:dyDescent="0.45">
      <c r="A71902">
        <v>72730</v>
      </c>
      <c r="B71902">
        <v>219.12</v>
      </c>
      <c r="C71902">
        <f t="shared" si="2802"/>
        <v>220.81548697468045</v>
      </c>
      <c r="D71902">
        <f t="shared" si="2803"/>
        <v>2.8746760813110619</v>
      </c>
      <c r="W71902">
        <f t="shared" si="2804"/>
        <v>116809</v>
      </c>
      <c r="X71902">
        <v>72109</v>
      </c>
      <c r="Y71902">
        <v>219.12</v>
      </c>
    </row>
    <row r="71903" spans="1:25" x14ac:dyDescent="0.45">
      <c r="A71903">
        <v>72731</v>
      </c>
      <c r="B71903">
        <v>219.12</v>
      </c>
      <c r="C71903">
        <f t="shared" si="2802"/>
        <v>220.81615913823106</v>
      </c>
      <c r="D71903">
        <f t="shared" si="2803"/>
        <v>2.8769558222047085</v>
      </c>
      <c r="W71903">
        <f t="shared" si="2804"/>
        <v>116810</v>
      </c>
      <c r="X71903">
        <v>72110</v>
      </c>
      <c r="Y71903">
        <v>219.12</v>
      </c>
    </row>
    <row r="71904" spans="1:25" x14ac:dyDescent="0.45">
      <c r="A71904">
        <v>72732</v>
      </c>
      <c r="B71904">
        <v>219.12</v>
      </c>
      <c r="C71904">
        <f t="shared" si="2802"/>
        <v>220.81683129181778</v>
      </c>
      <c r="D71904">
        <f t="shared" si="2803"/>
        <v>2.8792364328919726</v>
      </c>
      <c r="W71904">
        <f t="shared" si="2804"/>
        <v>116811</v>
      </c>
      <c r="X71904">
        <v>72111</v>
      </c>
      <c r="Y71904">
        <v>219.12</v>
      </c>
    </row>
    <row r="71905" spans="1:25" x14ac:dyDescent="0.45">
      <c r="A71905">
        <v>72733</v>
      </c>
      <c r="B71905">
        <v>219.12</v>
      </c>
      <c r="C71905">
        <f t="shared" si="2802"/>
        <v>220.81750343544078</v>
      </c>
      <c r="D71905">
        <f t="shared" si="2803"/>
        <v>2.8815179133332491</v>
      </c>
      <c r="W71905">
        <f t="shared" si="2804"/>
        <v>116812</v>
      </c>
      <c r="X71905">
        <v>72112</v>
      </c>
      <c r="Y71905">
        <v>219.12</v>
      </c>
    </row>
    <row r="71906" spans="1:25" x14ac:dyDescent="0.45">
      <c r="A71906">
        <v>72734</v>
      </c>
      <c r="B71906">
        <v>219.12</v>
      </c>
      <c r="C71906">
        <f t="shared" si="2802"/>
        <v>220.81817556910022</v>
      </c>
      <c r="D71906">
        <f t="shared" si="2803"/>
        <v>2.8838002634888391</v>
      </c>
      <c r="W71906">
        <f t="shared" si="2804"/>
        <v>116813</v>
      </c>
      <c r="X71906">
        <v>72113</v>
      </c>
      <c r="Y71906">
        <v>219.12</v>
      </c>
    </row>
    <row r="71907" spans="1:25" x14ac:dyDescent="0.45">
      <c r="A71907">
        <v>72735</v>
      </c>
      <c r="B71907">
        <v>219.12</v>
      </c>
      <c r="C71907">
        <f t="shared" si="2802"/>
        <v>220.81884769279625</v>
      </c>
      <c r="D71907">
        <f t="shared" si="2803"/>
        <v>2.88608348331914</v>
      </c>
      <c r="W71907">
        <f t="shared" si="2804"/>
        <v>116814</v>
      </c>
      <c r="X71907">
        <v>72114</v>
      </c>
      <c r="Y71907">
        <v>219.12</v>
      </c>
    </row>
    <row r="71908" spans="1:25" x14ac:dyDescent="0.45">
      <c r="A71908">
        <v>72736</v>
      </c>
      <c r="B71908">
        <v>219.12</v>
      </c>
      <c r="C71908">
        <f t="shared" si="2802"/>
        <v>220.819519806529</v>
      </c>
      <c r="D71908">
        <f t="shared" si="2803"/>
        <v>2.8883675727843592</v>
      </c>
      <c r="W71908">
        <f t="shared" si="2804"/>
        <v>116815</v>
      </c>
      <c r="X71908">
        <v>72115</v>
      </c>
      <c r="Y71908">
        <v>219.12</v>
      </c>
    </row>
    <row r="71909" spans="1:25" x14ac:dyDescent="0.45">
      <c r="A71909">
        <v>72737</v>
      </c>
      <c r="B71909">
        <v>219.12</v>
      </c>
      <c r="C71909">
        <f t="shared" si="2802"/>
        <v>220.8201919102986</v>
      </c>
      <c r="D71909">
        <f t="shared" si="2803"/>
        <v>2.8906525318448009</v>
      </c>
      <c r="W71909">
        <f t="shared" si="2804"/>
        <v>116816</v>
      </c>
      <c r="X71909">
        <v>72116</v>
      </c>
      <c r="Y71909">
        <v>219.12</v>
      </c>
    </row>
    <row r="71910" spans="1:25" x14ac:dyDescent="0.45">
      <c r="A71910">
        <v>72738</v>
      </c>
      <c r="B71910">
        <v>219.12</v>
      </c>
      <c r="C71910">
        <f t="shared" si="2802"/>
        <v>220.82086400410526</v>
      </c>
      <c r="D71910">
        <f t="shared" si="2803"/>
        <v>2.8929383604609638</v>
      </c>
      <c r="W71910">
        <f t="shared" si="2804"/>
        <v>116817</v>
      </c>
      <c r="X71910">
        <v>72117</v>
      </c>
      <c r="Y71910">
        <v>219.12</v>
      </c>
    </row>
    <row r="71911" spans="1:25" x14ac:dyDescent="0.45">
      <c r="A71911">
        <v>72739</v>
      </c>
      <c r="B71911">
        <v>219.12</v>
      </c>
      <c r="C71911">
        <f t="shared" si="2802"/>
        <v>220.82153608794903</v>
      </c>
      <c r="D71911">
        <f t="shared" si="2803"/>
        <v>2.8952250585928656</v>
      </c>
      <c r="W71911">
        <f t="shared" si="2804"/>
        <v>116818</v>
      </c>
      <c r="X71911">
        <v>72118</v>
      </c>
      <c r="Y71911">
        <v>219.12</v>
      </c>
    </row>
    <row r="71912" spans="1:25" x14ac:dyDescent="0.45">
      <c r="A71912">
        <v>72740</v>
      </c>
      <c r="B71912">
        <v>219.12</v>
      </c>
      <c r="C71912">
        <f t="shared" si="2802"/>
        <v>220.82220816183016</v>
      </c>
      <c r="D71912">
        <f t="shared" si="2803"/>
        <v>2.8975126262012019</v>
      </c>
      <c r="W71912">
        <f t="shared" si="2804"/>
        <v>116819</v>
      </c>
      <c r="X71912">
        <v>72119</v>
      </c>
      <c r="Y71912">
        <v>219.12</v>
      </c>
    </row>
    <row r="71913" spans="1:25" x14ac:dyDescent="0.45">
      <c r="A71913">
        <v>72741</v>
      </c>
      <c r="B71913">
        <v>219.12</v>
      </c>
      <c r="C71913">
        <f t="shared" si="2802"/>
        <v>220.82288022574875</v>
      </c>
      <c r="D71913">
        <f t="shared" si="2803"/>
        <v>2.8998010632460889</v>
      </c>
      <c r="W71913">
        <f t="shared" si="2804"/>
        <v>116820</v>
      </c>
      <c r="X71913">
        <v>72120</v>
      </c>
      <c r="Y71913">
        <v>219.12</v>
      </c>
    </row>
    <row r="71914" spans="1:25" x14ac:dyDescent="0.45">
      <c r="A71914">
        <v>72742</v>
      </c>
      <c r="B71914">
        <v>219.12</v>
      </c>
      <c r="C71914">
        <f t="shared" si="2802"/>
        <v>220.82355227970493</v>
      </c>
      <c r="D71914">
        <f t="shared" si="2803"/>
        <v>2.9020903696878384</v>
      </c>
      <c r="W71914">
        <f t="shared" si="2804"/>
        <v>116821</v>
      </c>
      <c r="X71914">
        <v>72121</v>
      </c>
      <c r="Y71914">
        <v>219.12</v>
      </c>
    </row>
    <row r="71915" spans="1:25" x14ac:dyDescent="0.45">
      <c r="A71915">
        <v>72743</v>
      </c>
      <c r="B71915">
        <v>219.12</v>
      </c>
      <c r="C71915">
        <f t="shared" si="2802"/>
        <v>220.82422432369887</v>
      </c>
      <c r="D71915">
        <f t="shared" si="2803"/>
        <v>2.9043805454868599</v>
      </c>
      <c r="W71915">
        <f t="shared" si="2804"/>
        <v>116822</v>
      </c>
      <c r="X71915">
        <v>72122</v>
      </c>
      <c r="Y71915">
        <v>219.12</v>
      </c>
    </row>
    <row r="71916" spans="1:25" x14ac:dyDescent="0.45">
      <c r="A71916">
        <v>72744</v>
      </c>
      <c r="B71916">
        <v>219.12</v>
      </c>
      <c r="C71916">
        <f t="shared" si="2802"/>
        <v>220.82489635773072</v>
      </c>
      <c r="D71916">
        <f t="shared" si="2803"/>
        <v>2.9066715906034672</v>
      </c>
      <c r="W71916">
        <f t="shared" si="2804"/>
        <v>116823</v>
      </c>
      <c r="X71916">
        <v>72123</v>
      </c>
      <c r="Y71916">
        <v>219.12</v>
      </c>
    </row>
    <row r="71917" spans="1:25" x14ac:dyDescent="0.45">
      <c r="A71917">
        <v>72745</v>
      </c>
      <c r="B71917">
        <v>219.12</v>
      </c>
      <c r="C71917">
        <f t="shared" si="2802"/>
        <v>220.82556838180062</v>
      </c>
      <c r="D71917">
        <f t="shared" si="2803"/>
        <v>2.9089635049979763</v>
      </c>
      <c r="W71917">
        <f t="shared" si="2804"/>
        <v>116824</v>
      </c>
      <c r="X71917">
        <v>72124</v>
      </c>
      <c r="Y71917">
        <v>219.12</v>
      </c>
    </row>
    <row r="71918" spans="1:25" x14ac:dyDescent="0.45">
      <c r="A71918">
        <v>72746</v>
      </c>
      <c r="B71918">
        <v>219.12</v>
      </c>
      <c r="C71918">
        <f t="shared" si="2802"/>
        <v>220.82624039590874</v>
      </c>
      <c r="D71918">
        <f t="shared" si="2803"/>
        <v>2.9112562886308009</v>
      </c>
      <c r="W71918">
        <f t="shared" si="2804"/>
        <v>116825</v>
      </c>
      <c r="X71918">
        <v>72125</v>
      </c>
      <c r="Y71918">
        <v>219.12</v>
      </c>
    </row>
    <row r="71919" spans="1:25" x14ac:dyDescent="0.45">
      <c r="A71919">
        <v>72747</v>
      </c>
      <c r="B71919">
        <v>219.12</v>
      </c>
      <c r="C71919">
        <f t="shared" si="2802"/>
        <v>220.82691240005516</v>
      </c>
      <c r="D71919">
        <f t="shared" si="2803"/>
        <v>2.9135499414620654</v>
      </c>
      <c r="W71919">
        <f t="shared" si="2804"/>
        <v>116826</v>
      </c>
      <c r="X71919">
        <v>72126</v>
      </c>
      <c r="Y71919">
        <v>219.12</v>
      </c>
    </row>
    <row r="71920" spans="1:25" x14ac:dyDescent="0.45">
      <c r="A71920">
        <v>72748</v>
      </c>
      <c r="B71920">
        <v>219.12</v>
      </c>
      <c r="C71920">
        <f t="shared" si="2802"/>
        <v>220.82758439424015</v>
      </c>
      <c r="D71920">
        <f t="shared" si="2803"/>
        <v>2.9158444634524776</v>
      </c>
      <c r="W71920">
        <f t="shared" si="2804"/>
        <v>116827</v>
      </c>
      <c r="X71920">
        <v>72127</v>
      </c>
      <c r="Y71920">
        <v>219.12</v>
      </c>
    </row>
    <row r="71921" spans="1:25" x14ac:dyDescent="0.45">
      <c r="A71921">
        <v>72749</v>
      </c>
      <c r="B71921">
        <v>219.12</v>
      </c>
      <c r="C71921">
        <f t="shared" si="2802"/>
        <v>220.82825637846372</v>
      </c>
      <c r="D71921">
        <f t="shared" si="2803"/>
        <v>2.9181398545619701</v>
      </c>
      <c r="W71921">
        <f t="shared" si="2804"/>
        <v>116828</v>
      </c>
      <c r="X71921">
        <v>72128</v>
      </c>
      <c r="Y71921">
        <v>219.12</v>
      </c>
    </row>
    <row r="71922" spans="1:25" x14ac:dyDescent="0.45">
      <c r="A71922">
        <v>72750</v>
      </c>
      <c r="B71922">
        <v>219.12</v>
      </c>
      <c r="C71922">
        <f t="shared" si="2802"/>
        <v>220.82892835272611</v>
      </c>
      <c r="D71922">
        <f t="shared" si="2803"/>
        <v>2.9204361147511571</v>
      </c>
      <c r="W71922">
        <f t="shared" si="2804"/>
        <v>116829</v>
      </c>
      <c r="X71922">
        <v>72129</v>
      </c>
      <c r="Y71922">
        <v>219.12</v>
      </c>
    </row>
    <row r="71923" spans="1:25" x14ac:dyDescent="0.45">
      <c r="A71923">
        <v>72751</v>
      </c>
      <c r="B71923">
        <v>219.12</v>
      </c>
      <c r="C71923">
        <f t="shared" si="2802"/>
        <v>220.82960031702743</v>
      </c>
      <c r="D71923">
        <f t="shared" si="2803"/>
        <v>2.9227332439802653</v>
      </c>
      <c r="W71923">
        <f t="shared" si="2804"/>
        <v>116830</v>
      </c>
      <c r="X71923">
        <v>72130</v>
      </c>
      <c r="Y71923">
        <v>219.12</v>
      </c>
    </row>
    <row r="71924" spans="1:25" x14ac:dyDescent="0.45">
      <c r="A71924">
        <v>72752</v>
      </c>
      <c r="B71924">
        <v>219.12</v>
      </c>
      <c r="C71924">
        <f t="shared" si="2802"/>
        <v>220.83027227136785</v>
      </c>
      <c r="D71924">
        <f t="shared" si="2803"/>
        <v>2.9250312422097164</v>
      </c>
      <c r="W71924">
        <f t="shared" si="2804"/>
        <v>116831</v>
      </c>
      <c r="X71924">
        <v>72131</v>
      </c>
      <c r="Y71924">
        <v>219.12</v>
      </c>
    </row>
    <row r="71925" spans="1:25" x14ac:dyDescent="0.45">
      <c r="A71925">
        <v>72753</v>
      </c>
      <c r="B71925">
        <v>219.12</v>
      </c>
      <c r="C71925">
        <f t="shared" si="2802"/>
        <v>220.83094421574751</v>
      </c>
      <c r="D71925">
        <f t="shared" si="2803"/>
        <v>2.9273301093998381</v>
      </c>
      <c r="W71925">
        <f t="shared" si="2804"/>
        <v>116832</v>
      </c>
      <c r="X71925">
        <v>72132</v>
      </c>
      <c r="Y71925">
        <v>219.12</v>
      </c>
    </row>
    <row r="71926" spans="1:25" x14ac:dyDescent="0.45">
      <c r="A71926">
        <v>72754</v>
      </c>
      <c r="B71926">
        <v>219.12</v>
      </c>
      <c r="C71926">
        <f t="shared" si="2802"/>
        <v>220.83161615016652</v>
      </c>
      <c r="D71926">
        <f t="shared" si="2803"/>
        <v>2.9296298455108603</v>
      </c>
      <c r="W71926">
        <f t="shared" si="2804"/>
        <v>116833</v>
      </c>
      <c r="X71926">
        <v>72133</v>
      </c>
      <c r="Y71926">
        <v>219.12</v>
      </c>
    </row>
    <row r="71927" spans="1:25" x14ac:dyDescent="0.45">
      <c r="A71927">
        <v>72755</v>
      </c>
      <c r="B71927">
        <v>219.12</v>
      </c>
      <c r="C71927">
        <f t="shared" si="2802"/>
        <v>220.8322880746251</v>
      </c>
      <c r="D71927">
        <f t="shared" si="2803"/>
        <v>2.9319304505033075</v>
      </c>
      <c r="W71927">
        <f t="shared" si="2804"/>
        <v>116834</v>
      </c>
      <c r="X71927">
        <v>72134</v>
      </c>
      <c r="Y71927">
        <v>219.12</v>
      </c>
    </row>
    <row r="71928" spans="1:25" x14ac:dyDescent="0.45">
      <c r="A71928">
        <v>72756</v>
      </c>
      <c r="B71928">
        <v>219.12</v>
      </c>
      <c r="C71928">
        <f t="shared" si="2802"/>
        <v>220.83295998912331</v>
      </c>
      <c r="D71928">
        <f t="shared" si="2803"/>
        <v>2.9342319243373152</v>
      </c>
      <c r="W71928">
        <f t="shared" si="2804"/>
        <v>116835</v>
      </c>
      <c r="X71928">
        <v>72135</v>
      </c>
      <c r="Y71928">
        <v>219.12</v>
      </c>
    </row>
    <row r="71929" spans="1:25" x14ac:dyDescent="0.45">
      <c r="A71929">
        <v>72757</v>
      </c>
      <c r="B71929">
        <v>219.12</v>
      </c>
      <c r="C71929">
        <f t="shared" si="2802"/>
        <v>220.83363189366139</v>
      </c>
      <c r="D71929">
        <f t="shared" si="2803"/>
        <v>2.9365342669735082</v>
      </c>
      <c r="W71929">
        <f t="shared" si="2804"/>
        <v>116836</v>
      </c>
      <c r="X71929">
        <v>72136</v>
      </c>
      <c r="Y71929">
        <v>219.12</v>
      </c>
    </row>
    <row r="71930" spans="1:25" x14ac:dyDescent="0.45">
      <c r="A71930">
        <v>72758</v>
      </c>
      <c r="B71930">
        <v>219.12</v>
      </c>
      <c r="C71930">
        <f t="shared" si="2802"/>
        <v>220.83430378823942</v>
      </c>
      <c r="D71930">
        <f t="shared" si="2803"/>
        <v>2.938837478372025</v>
      </c>
      <c r="W71930">
        <f t="shared" si="2804"/>
        <v>116837</v>
      </c>
      <c r="X71930">
        <v>72137</v>
      </c>
      <c r="Y71930">
        <v>219.12</v>
      </c>
    </row>
    <row r="71931" spans="1:25" x14ac:dyDescent="0.45">
      <c r="A71931">
        <v>72759</v>
      </c>
      <c r="B71931">
        <v>219.12</v>
      </c>
      <c r="C71931">
        <f t="shared" si="2802"/>
        <v>220.83497567285758</v>
      </c>
      <c r="D71931">
        <f t="shared" si="2803"/>
        <v>2.9411415584932978</v>
      </c>
      <c r="W71931">
        <f t="shared" si="2804"/>
        <v>116838</v>
      </c>
      <c r="X71931">
        <v>72138</v>
      </c>
      <c r="Y71931">
        <v>219.12</v>
      </c>
    </row>
    <row r="71932" spans="1:25" x14ac:dyDescent="0.45">
      <c r="A71932">
        <v>72760</v>
      </c>
      <c r="B71932">
        <v>219.12</v>
      </c>
      <c r="C71932">
        <f t="shared" si="2802"/>
        <v>220.835647547516</v>
      </c>
      <c r="D71932">
        <f t="shared" si="2803"/>
        <v>2.9434465072976632</v>
      </c>
      <c r="W71932">
        <f t="shared" si="2804"/>
        <v>116839</v>
      </c>
      <c r="X71932">
        <v>72139</v>
      </c>
      <c r="Y71932">
        <v>219.12</v>
      </c>
    </row>
    <row r="71933" spans="1:25" x14ac:dyDescent="0.45">
      <c r="A71933">
        <v>72761</v>
      </c>
      <c r="B71933">
        <v>219.12</v>
      </c>
      <c r="C71933">
        <f t="shared" si="2802"/>
        <v>220.83631941221483</v>
      </c>
      <c r="D71933">
        <f t="shared" si="2803"/>
        <v>2.9457523247454587</v>
      </c>
      <c r="W71933">
        <f t="shared" si="2804"/>
        <v>116840</v>
      </c>
      <c r="X71933">
        <v>72140</v>
      </c>
      <c r="Y71933">
        <v>219.12</v>
      </c>
    </row>
    <row r="71934" spans="1:25" x14ac:dyDescent="0.45">
      <c r="A71934">
        <v>72762</v>
      </c>
      <c r="B71934">
        <v>219.12</v>
      </c>
      <c r="C71934">
        <f t="shared" si="2802"/>
        <v>220.83699126695424</v>
      </c>
      <c r="D71934">
        <f t="shared" si="2803"/>
        <v>2.9480590107971207</v>
      </c>
      <c r="W71934">
        <f t="shared" si="2804"/>
        <v>116841</v>
      </c>
      <c r="X71934">
        <v>72141</v>
      </c>
      <c r="Y71934">
        <v>219.12</v>
      </c>
    </row>
    <row r="71935" spans="1:25" x14ac:dyDescent="0.45">
      <c r="A71935">
        <v>72763</v>
      </c>
      <c r="B71935">
        <v>219.12</v>
      </c>
      <c r="C71935">
        <f t="shared" si="2802"/>
        <v>220.83766311173434</v>
      </c>
      <c r="D71935">
        <f t="shared" si="2803"/>
        <v>2.9503665654128923</v>
      </c>
      <c r="W71935">
        <f t="shared" si="2804"/>
        <v>116842</v>
      </c>
      <c r="X71935">
        <v>72142</v>
      </c>
      <c r="Y71935">
        <v>219.12</v>
      </c>
    </row>
    <row r="71936" spans="1:25" x14ac:dyDescent="0.45">
      <c r="A71936">
        <v>72764</v>
      </c>
      <c r="B71936">
        <v>219.12</v>
      </c>
      <c r="C71936">
        <f t="shared" si="2802"/>
        <v>220.83833494655534</v>
      </c>
      <c r="D71936">
        <f t="shared" si="2803"/>
        <v>2.9526749885533108</v>
      </c>
      <c r="W71936">
        <f t="shared" si="2804"/>
        <v>116843</v>
      </c>
      <c r="X71936">
        <v>72143</v>
      </c>
      <c r="Y71936">
        <v>219.12</v>
      </c>
    </row>
    <row r="71937" spans="1:25" x14ac:dyDescent="0.45">
      <c r="A71937">
        <v>72765</v>
      </c>
      <c r="B71937">
        <v>219.12</v>
      </c>
      <c r="C71937">
        <f t="shared" si="2802"/>
        <v>220.8390067714173</v>
      </c>
      <c r="D71937">
        <f t="shared" si="2803"/>
        <v>2.9549842801785235</v>
      </c>
      <c r="W71937">
        <f t="shared" si="2804"/>
        <v>116844</v>
      </c>
      <c r="X71937">
        <v>72144</v>
      </c>
      <c r="Y71937">
        <v>219.12</v>
      </c>
    </row>
    <row r="71938" spans="1:25" x14ac:dyDescent="0.45">
      <c r="A71938">
        <v>72766</v>
      </c>
      <c r="B71938">
        <v>219.12</v>
      </c>
      <c r="C71938">
        <f t="shared" si="2802"/>
        <v>220.83967858632042</v>
      </c>
      <c r="D71938">
        <f t="shared" si="2803"/>
        <v>2.9572944402489729</v>
      </c>
      <c r="W71938">
        <f t="shared" si="2804"/>
        <v>116845</v>
      </c>
      <c r="X71938">
        <v>72145</v>
      </c>
      <c r="Y71938">
        <v>219.12</v>
      </c>
    </row>
    <row r="71939" spans="1:25" x14ac:dyDescent="0.45">
      <c r="A71939">
        <v>72767</v>
      </c>
      <c r="B71939">
        <v>219.12</v>
      </c>
      <c r="C71939">
        <f t="shared" si="2802"/>
        <v>220.84035039126485</v>
      </c>
      <c r="D71939">
        <f t="shared" si="2803"/>
        <v>2.959605468725103</v>
      </c>
      <c r="W71939">
        <f t="shared" si="2804"/>
        <v>116846</v>
      </c>
      <c r="X71939">
        <v>72146</v>
      </c>
      <c r="Y71939">
        <v>219.12</v>
      </c>
    </row>
    <row r="71940" spans="1:25" x14ac:dyDescent="0.45">
      <c r="A71940">
        <v>72768</v>
      </c>
      <c r="B71940">
        <v>219.12</v>
      </c>
      <c r="C71940">
        <f t="shared" ref="C71940:C72003" si="2805">$H$4 - $I$4*EXP(-A71940/$J$4)</f>
        <v>220.84102218625074</v>
      </c>
      <c r="D71940">
        <f t="shared" ref="D71940:D72003" si="2806">(B71940-C71940)^2</f>
        <v>2.9619173655672606</v>
      </c>
      <c r="W71940">
        <f t="shared" si="2804"/>
        <v>116847</v>
      </c>
      <c r="X71940">
        <v>72147</v>
      </c>
      <c r="Y71940">
        <v>219.12</v>
      </c>
    </row>
    <row r="71941" spans="1:25" x14ac:dyDescent="0.45">
      <c r="A71941">
        <v>72769</v>
      </c>
      <c r="B71941">
        <v>219.12</v>
      </c>
      <c r="C71941">
        <f t="shared" si="2805"/>
        <v>220.84169397127823</v>
      </c>
      <c r="D71941">
        <f t="shared" si="2806"/>
        <v>2.9642301307357948</v>
      </c>
      <c r="W71941">
        <f t="shared" si="2804"/>
        <v>116848</v>
      </c>
      <c r="X71941">
        <v>72148</v>
      </c>
      <c r="Y71941">
        <v>219.12</v>
      </c>
    </row>
    <row r="71942" spans="1:25" x14ac:dyDescent="0.45">
      <c r="A71942">
        <v>72770</v>
      </c>
      <c r="B71942">
        <v>219.12</v>
      </c>
      <c r="C71942">
        <f t="shared" si="2805"/>
        <v>220.84236574634744</v>
      </c>
      <c r="D71942">
        <f t="shared" si="2806"/>
        <v>2.9665437641909578</v>
      </c>
      <c r="W71942">
        <f t="shared" si="2804"/>
        <v>116849</v>
      </c>
      <c r="X71942">
        <v>72149</v>
      </c>
      <c r="Y71942">
        <v>219.12</v>
      </c>
    </row>
    <row r="71943" spans="1:25" x14ac:dyDescent="0.45">
      <c r="A71943">
        <v>72771</v>
      </c>
      <c r="B71943">
        <v>219.12</v>
      </c>
      <c r="C71943">
        <f t="shared" si="2805"/>
        <v>220.84303751145856</v>
      </c>
      <c r="D71943">
        <f t="shared" si="2806"/>
        <v>2.9688582658932967</v>
      </c>
      <c r="W71943">
        <f t="shared" si="2804"/>
        <v>116850</v>
      </c>
      <c r="X71943">
        <v>72150</v>
      </c>
      <c r="Y71943">
        <v>219.12</v>
      </c>
    </row>
    <row r="71944" spans="1:25" x14ac:dyDescent="0.45">
      <c r="A71944">
        <v>72772</v>
      </c>
      <c r="B71944">
        <v>219.12</v>
      </c>
      <c r="C71944">
        <f t="shared" si="2805"/>
        <v>220.84370926661171</v>
      </c>
      <c r="D71944">
        <f t="shared" si="2806"/>
        <v>2.9711736358030669</v>
      </c>
      <c r="W71944">
        <f t="shared" si="2804"/>
        <v>116851</v>
      </c>
      <c r="X71944">
        <v>72151</v>
      </c>
      <c r="Y71944">
        <v>219.12</v>
      </c>
    </row>
    <row r="71945" spans="1:25" x14ac:dyDescent="0.45">
      <c r="A71945">
        <v>72773</v>
      </c>
      <c r="B71945">
        <v>219.12</v>
      </c>
      <c r="C71945">
        <f t="shared" si="2805"/>
        <v>220.84438101180706</v>
      </c>
      <c r="D71945">
        <f t="shared" si="2806"/>
        <v>2.9734898738807201</v>
      </c>
      <c r="W71945">
        <f t="shared" si="2804"/>
        <v>116852</v>
      </c>
      <c r="X71945">
        <v>72152</v>
      </c>
      <c r="Y71945">
        <v>219.12</v>
      </c>
    </row>
    <row r="71946" spans="1:25" x14ac:dyDescent="0.45">
      <c r="A71946">
        <v>72774</v>
      </c>
      <c r="B71946">
        <v>219.12</v>
      </c>
      <c r="C71946">
        <f t="shared" si="2805"/>
        <v>220.84505274704475</v>
      </c>
      <c r="D71946">
        <f t="shared" si="2806"/>
        <v>2.9758069800866118</v>
      </c>
      <c r="W71946">
        <f t="shared" si="2804"/>
        <v>116853</v>
      </c>
      <c r="X71946">
        <v>72153</v>
      </c>
      <c r="Y71946">
        <v>219.12</v>
      </c>
    </row>
    <row r="71947" spans="1:25" x14ac:dyDescent="0.45">
      <c r="A71947">
        <v>72775</v>
      </c>
      <c r="B71947">
        <v>219.12</v>
      </c>
      <c r="C71947">
        <f t="shared" si="2805"/>
        <v>220.84572447232489</v>
      </c>
      <c r="D71947">
        <f t="shared" si="2806"/>
        <v>2.9781249543810011</v>
      </c>
      <c r="W71947">
        <f t="shared" si="2804"/>
        <v>116854</v>
      </c>
      <c r="X71947">
        <v>72154</v>
      </c>
      <c r="Y71947">
        <v>219.12</v>
      </c>
    </row>
    <row r="71948" spans="1:25" x14ac:dyDescent="0.45">
      <c r="A71948">
        <v>72776</v>
      </c>
      <c r="B71948">
        <v>219.12</v>
      </c>
      <c r="C71948">
        <f t="shared" si="2805"/>
        <v>220.84639618764768</v>
      </c>
      <c r="D71948">
        <f t="shared" si="2806"/>
        <v>2.980443796724443</v>
      </c>
      <c r="W71948">
        <f t="shared" si="2804"/>
        <v>116855</v>
      </c>
      <c r="X71948">
        <v>72155</v>
      </c>
      <c r="Y71948">
        <v>219.12</v>
      </c>
    </row>
    <row r="71949" spans="1:25" x14ac:dyDescent="0.45">
      <c r="A71949">
        <v>72777</v>
      </c>
      <c r="B71949">
        <v>219.12</v>
      </c>
      <c r="C71949">
        <f t="shared" si="2805"/>
        <v>220.84706789301327</v>
      </c>
      <c r="D71949">
        <f t="shared" si="2806"/>
        <v>2.9827635070772969</v>
      </c>
      <c r="W71949">
        <f t="shared" si="2804"/>
        <v>116856</v>
      </c>
      <c r="X71949">
        <v>72156</v>
      </c>
      <c r="Y71949">
        <v>219.12</v>
      </c>
    </row>
    <row r="71950" spans="1:25" x14ac:dyDescent="0.45">
      <c r="A71950">
        <v>72778</v>
      </c>
      <c r="B71950">
        <v>219.12</v>
      </c>
      <c r="C71950">
        <f t="shared" si="2805"/>
        <v>220.84773958842175</v>
      </c>
      <c r="D71950">
        <f t="shared" si="2806"/>
        <v>2.9850840853997278</v>
      </c>
      <c r="W71950">
        <f t="shared" ref="W71950:W72013" si="2807">X71950+44700</f>
        <v>116857</v>
      </c>
      <c r="X71950">
        <v>72157</v>
      </c>
      <c r="Y71950">
        <v>219.12</v>
      </c>
    </row>
    <row r="71951" spans="1:25" x14ac:dyDescent="0.45">
      <c r="A71951">
        <v>72779</v>
      </c>
      <c r="B71951">
        <v>219.12</v>
      </c>
      <c r="C71951">
        <f t="shared" si="2805"/>
        <v>220.8484112738733</v>
      </c>
      <c r="D71951">
        <f t="shared" si="2806"/>
        <v>2.9874055316522945</v>
      </c>
      <c r="W71951">
        <f t="shared" si="2807"/>
        <v>116858</v>
      </c>
      <c r="X71951">
        <v>72158</v>
      </c>
      <c r="Y71951">
        <v>219.12</v>
      </c>
    </row>
    <row r="71952" spans="1:25" x14ac:dyDescent="0.45">
      <c r="A71952">
        <v>72780</v>
      </c>
      <c r="B71952">
        <v>219.12</v>
      </c>
      <c r="C71952">
        <f t="shared" si="2805"/>
        <v>220.8490829493681</v>
      </c>
      <c r="D71952">
        <f t="shared" si="2806"/>
        <v>2.9897278457954588</v>
      </c>
      <c r="W71952">
        <f t="shared" si="2807"/>
        <v>116859</v>
      </c>
      <c r="X71952">
        <v>72159</v>
      </c>
      <c r="Y71952">
        <v>219.12</v>
      </c>
    </row>
    <row r="71953" spans="1:25" x14ac:dyDescent="0.45">
      <c r="A71953">
        <v>72781</v>
      </c>
      <c r="B71953">
        <v>219.12</v>
      </c>
      <c r="C71953">
        <f t="shared" si="2805"/>
        <v>220.84975461490626</v>
      </c>
      <c r="D71953">
        <f t="shared" si="2806"/>
        <v>2.9920510277894881</v>
      </c>
      <c r="W71953">
        <f t="shared" si="2807"/>
        <v>116860</v>
      </c>
      <c r="X71953">
        <v>72160</v>
      </c>
      <c r="Y71953">
        <v>219.12</v>
      </c>
    </row>
    <row r="71954" spans="1:25" x14ac:dyDescent="0.45">
      <c r="A71954">
        <v>72782</v>
      </c>
      <c r="B71954">
        <v>219.12</v>
      </c>
      <c r="C71954">
        <f t="shared" si="2805"/>
        <v>220.8504262704879</v>
      </c>
      <c r="D71954">
        <f t="shared" si="2806"/>
        <v>2.9943750775946509</v>
      </c>
      <c r="W71954">
        <f t="shared" si="2807"/>
        <v>116861</v>
      </c>
      <c r="X71954">
        <v>72161</v>
      </c>
      <c r="Y71954">
        <v>219.12</v>
      </c>
    </row>
    <row r="71955" spans="1:25" x14ac:dyDescent="0.45">
      <c r="A71955">
        <v>72783</v>
      </c>
      <c r="B71955">
        <v>219.12</v>
      </c>
      <c r="C71955">
        <f t="shared" si="2805"/>
        <v>220.85109791611325</v>
      </c>
      <c r="D71955">
        <f t="shared" si="2806"/>
        <v>2.99669999517161</v>
      </c>
      <c r="W71955">
        <f t="shared" si="2807"/>
        <v>116862</v>
      </c>
      <c r="X71955">
        <v>72162</v>
      </c>
      <c r="Y71955">
        <v>219.12</v>
      </c>
    </row>
    <row r="71956" spans="1:25" x14ac:dyDescent="0.45">
      <c r="A71956">
        <v>72784</v>
      </c>
      <c r="B71956">
        <v>219.12</v>
      </c>
      <c r="C71956">
        <f t="shared" si="2805"/>
        <v>220.85176955178241</v>
      </c>
      <c r="D71956">
        <f t="shared" si="2806"/>
        <v>2.9990257804806366</v>
      </c>
      <c r="W71956">
        <f t="shared" si="2807"/>
        <v>116863</v>
      </c>
      <c r="X71956">
        <v>72163</v>
      </c>
      <c r="Y71956">
        <v>219.12</v>
      </c>
    </row>
    <row r="71957" spans="1:25" x14ac:dyDescent="0.45">
      <c r="A71957">
        <v>72785</v>
      </c>
      <c r="B71957">
        <v>219.12</v>
      </c>
      <c r="C71957">
        <f t="shared" si="2805"/>
        <v>220.85244117749551</v>
      </c>
      <c r="D71957">
        <f t="shared" si="2806"/>
        <v>3.001352433482003</v>
      </c>
      <c r="W71957">
        <f t="shared" si="2807"/>
        <v>116864</v>
      </c>
      <c r="X71957">
        <v>72164</v>
      </c>
      <c r="Y71957">
        <v>219.12</v>
      </c>
    </row>
    <row r="71958" spans="1:25" x14ac:dyDescent="0.45">
      <c r="A71958">
        <v>72786</v>
      </c>
      <c r="B71958">
        <v>219.12</v>
      </c>
      <c r="C71958">
        <f t="shared" si="2805"/>
        <v>220.85311279325271</v>
      </c>
      <c r="D71958">
        <f t="shared" si="2806"/>
        <v>3.0036799541361798</v>
      </c>
      <c r="W71958">
        <f t="shared" si="2807"/>
        <v>116865</v>
      </c>
      <c r="X71958">
        <v>72165</v>
      </c>
      <c r="Y71958">
        <v>219.12</v>
      </c>
    </row>
    <row r="71959" spans="1:25" x14ac:dyDescent="0.45">
      <c r="A71959">
        <v>72787</v>
      </c>
      <c r="B71959">
        <v>219.12</v>
      </c>
      <c r="C71959">
        <f t="shared" si="2805"/>
        <v>220.85378439905418</v>
      </c>
      <c r="D71959">
        <f t="shared" si="2806"/>
        <v>3.0060083424036392</v>
      </c>
      <c r="W71959">
        <f t="shared" si="2807"/>
        <v>116866</v>
      </c>
      <c r="X71959">
        <v>72166</v>
      </c>
      <c r="Y71959">
        <v>219.12</v>
      </c>
    </row>
    <row r="71960" spans="1:25" x14ac:dyDescent="0.45">
      <c r="A71960">
        <v>72788</v>
      </c>
      <c r="B71960">
        <v>219.12</v>
      </c>
      <c r="C71960">
        <f t="shared" si="2805"/>
        <v>220.85445599490004</v>
      </c>
      <c r="D71960">
        <f t="shared" si="2806"/>
        <v>3.0083375982446574</v>
      </c>
      <c r="W71960">
        <f t="shared" si="2807"/>
        <v>116867</v>
      </c>
      <c r="X71960">
        <v>72167</v>
      </c>
      <c r="Y71960">
        <v>219.12</v>
      </c>
    </row>
    <row r="71961" spans="1:25" x14ac:dyDescent="0.45">
      <c r="A71961">
        <v>72789</v>
      </c>
      <c r="B71961">
        <v>219.12</v>
      </c>
      <c r="C71961">
        <f t="shared" si="2805"/>
        <v>220.85512758079045</v>
      </c>
      <c r="D71961">
        <f t="shared" si="2806"/>
        <v>3.0106677216197095</v>
      </c>
      <c r="W71961">
        <f t="shared" si="2807"/>
        <v>116868</v>
      </c>
      <c r="X71961">
        <v>72168</v>
      </c>
      <c r="Y71961">
        <v>219.12</v>
      </c>
    </row>
    <row r="71962" spans="1:25" x14ac:dyDescent="0.45">
      <c r="A71962">
        <v>72790</v>
      </c>
      <c r="B71962">
        <v>219.12</v>
      </c>
      <c r="C71962">
        <f t="shared" si="2805"/>
        <v>220.85579915672554</v>
      </c>
      <c r="D71962">
        <f t="shared" si="2806"/>
        <v>3.0129987124890749</v>
      </c>
      <c r="W71962">
        <f t="shared" si="2807"/>
        <v>116869</v>
      </c>
      <c r="X71962">
        <v>72169</v>
      </c>
      <c r="Y71962">
        <v>219.12</v>
      </c>
    </row>
    <row r="71963" spans="1:25" x14ac:dyDescent="0.45">
      <c r="A71963">
        <v>72791</v>
      </c>
      <c r="B71963">
        <v>219.12</v>
      </c>
      <c r="C71963">
        <f t="shared" si="2805"/>
        <v>220.8564707227055</v>
      </c>
      <c r="D71963">
        <f t="shared" si="2806"/>
        <v>3.0153305708133291</v>
      </c>
      <c r="W71963">
        <f t="shared" si="2807"/>
        <v>116870</v>
      </c>
      <c r="X71963">
        <v>72170</v>
      </c>
      <c r="Y71963">
        <v>219.12</v>
      </c>
    </row>
    <row r="71964" spans="1:25" x14ac:dyDescent="0.45">
      <c r="A71964">
        <v>72792</v>
      </c>
      <c r="B71964">
        <v>219.12</v>
      </c>
      <c r="C71964">
        <f t="shared" si="2805"/>
        <v>220.85714227873046</v>
      </c>
      <c r="D71964">
        <f t="shared" si="2806"/>
        <v>3.0176632965528536</v>
      </c>
      <c r="W71964">
        <f t="shared" si="2807"/>
        <v>116871</v>
      </c>
      <c r="X71964">
        <v>72171</v>
      </c>
      <c r="Y71964">
        <v>219.12</v>
      </c>
    </row>
    <row r="71965" spans="1:25" x14ac:dyDescent="0.45">
      <c r="A71965">
        <v>72793</v>
      </c>
      <c r="B71965">
        <v>219.12</v>
      </c>
      <c r="C71965">
        <f t="shared" si="2805"/>
        <v>220.85781382480053</v>
      </c>
      <c r="D71965">
        <f t="shared" si="2806"/>
        <v>3.0199968896678322</v>
      </c>
      <c r="W71965">
        <f t="shared" si="2807"/>
        <v>116872</v>
      </c>
      <c r="X71965">
        <v>72172</v>
      </c>
      <c r="Y71965">
        <v>219.12</v>
      </c>
    </row>
    <row r="71966" spans="1:25" x14ac:dyDescent="0.45">
      <c r="A71966">
        <v>72794</v>
      </c>
      <c r="B71966">
        <v>219.12</v>
      </c>
      <c r="C71966">
        <f t="shared" si="2805"/>
        <v>220.85848536091589</v>
      </c>
      <c r="D71966">
        <f t="shared" si="2806"/>
        <v>3.0223313501188458</v>
      </c>
      <c r="W71966">
        <f t="shared" si="2807"/>
        <v>116873</v>
      </c>
      <c r="X71966">
        <v>72173</v>
      </c>
      <c r="Y71966">
        <v>219.12</v>
      </c>
    </row>
    <row r="71967" spans="1:25" x14ac:dyDescent="0.45">
      <c r="A71967">
        <v>72795</v>
      </c>
      <c r="B71967">
        <v>219.12</v>
      </c>
      <c r="C71967">
        <f t="shared" si="2805"/>
        <v>220.85915688707669</v>
      </c>
      <c r="D71967">
        <f t="shared" si="2806"/>
        <v>3.024666677866279</v>
      </c>
      <c r="W71967">
        <f t="shared" si="2807"/>
        <v>116874</v>
      </c>
      <c r="X71967">
        <v>72174</v>
      </c>
      <c r="Y71967">
        <v>219.12</v>
      </c>
    </row>
    <row r="71968" spans="1:25" x14ac:dyDescent="0.45">
      <c r="A71968">
        <v>72796</v>
      </c>
      <c r="B71968">
        <v>219.12</v>
      </c>
      <c r="C71968">
        <f t="shared" si="2805"/>
        <v>220.85982840328307</v>
      </c>
      <c r="D71968">
        <f t="shared" si="2806"/>
        <v>3.0270028728705176</v>
      </c>
      <c r="W71968">
        <f t="shared" si="2807"/>
        <v>116875</v>
      </c>
      <c r="X71968">
        <v>72175</v>
      </c>
      <c r="Y71968">
        <v>219.12</v>
      </c>
    </row>
    <row r="71969" spans="1:25" x14ac:dyDescent="0.45">
      <c r="A71969">
        <v>72797</v>
      </c>
      <c r="B71969">
        <v>219.12</v>
      </c>
      <c r="C71969">
        <f t="shared" si="2805"/>
        <v>220.86049990953521</v>
      </c>
      <c r="D71969">
        <f t="shared" si="2806"/>
        <v>3.029339935092048</v>
      </c>
      <c r="W71969">
        <f t="shared" si="2807"/>
        <v>116876</v>
      </c>
      <c r="X71969">
        <v>72176</v>
      </c>
      <c r="Y71969">
        <v>219.12</v>
      </c>
    </row>
    <row r="71970" spans="1:25" x14ac:dyDescent="0.45">
      <c r="A71970">
        <v>72798</v>
      </c>
      <c r="B71970">
        <v>219.12</v>
      </c>
      <c r="C71970">
        <f t="shared" si="2805"/>
        <v>220.8611714058332</v>
      </c>
      <c r="D71970">
        <f t="shared" si="2806"/>
        <v>3.0316778644911602</v>
      </c>
      <c r="W71970">
        <f t="shared" si="2807"/>
        <v>116877</v>
      </c>
      <c r="X71970">
        <v>72177</v>
      </c>
      <c r="Y71970">
        <v>219.12</v>
      </c>
    </row>
    <row r="71971" spans="1:25" x14ac:dyDescent="0.45">
      <c r="A71971">
        <v>72799</v>
      </c>
      <c r="B71971">
        <v>219.12</v>
      </c>
      <c r="C71971">
        <f t="shared" si="2805"/>
        <v>220.86184289217721</v>
      </c>
      <c r="D71971">
        <f t="shared" si="2806"/>
        <v>3.0340166610282444</v>
      </c>
      <c r="W71971">
        <f t="shared" si="2807"/>
        <v>116878</v>
      </c>
      <c r="X71971">
        <v>72178</v>
      </c>
      <c r="Y71971">
        <v>219.12</v>
      </c>
    </row>
    <row r="71972" spans="1:25" x14ac:dyDescent="0.45">
      <c r="A71972">
        <v>72800</v>
      </c>
      <c r="B71972">
        <v>219.12</v>
      </c>
      <c r="C71972">
        <f t="shared" si="2805"/>
        <v>220.86251436856739</v>
      </c>
      <c r="D71972">
        <f t="shared" si="2806"/>
        <v>3.0363563246637906</v>
      </c>
      <c r="W71972">
        <f t="shared" si="2807"/>
        <v>116879</v>
      </c>
      <c r="X71972">
        <v>72179</v>
      </c>
      <c r="Y71972">
        <v>219.12</v>
      </c>
    </row>
    <row r="71973" spans="1:25" x14ac:dyDescent="0.45">
      <c r="A71973">
        <v>72801</v>
      </c>
      <c r="B71973">
        <v>219.12</v>
      </c>
      <c r="C71973">
        <f t="shared" si="2805"/>
        <v>220.86318583500389</v>
      </c>
      <c r="D71973">
        <f t="shared" si="2806"/>
        <v>3.0386968553581921</v>
      </c>
      <c r="W71973">
        <f t="shared" si="2807"/>
        <v>116880</v>
      </c>
      <c r="X71973">
        <v>72180</v>
      </c>
      <c r="Y71973">
        <v>219.12</v>
      </c>
    </row>
    <row r="71974" spans="1:25" x14ac:dyDescent="0.45">
      <c r="A71974">
        <v>72802</v>
      </c>
      <c r="B71974">
        <v>219.12</v>
      </c>
      <c r="C71974">
        <f t="shared" si="2805"/>
        <v>220.86385729148685</v>
      </c>
      <c r="D71974">
        <f t="shared" si="2806"/>
        <v>3.0410382530718429</v>
      </c>
      <c r="W71974">
        <f t="shared" si="2807"/>
        <v>116881</v>
      </c>
      <c r="X71974">
        <v>72181</v>
      </c>
      <c r="Y71974">
        <v>219.12</v>
      </c>
    </row>
    <row r="71975" spans="1:25" x14ac:dyDescent="0.45">
      <c r="A71975">
        <v>72803</v>
      </c>
      <c r="B71975">
        <v>219.12</v>
      </c>
      <c r="C71975">
        <f t="shared" si="2805"/>
        <v>220.86452873801645</v>
      </c>
      <c r="D71975">
        <f t="shared" si="2806"/>
        <v>3.0433805177652382</v>
      </c>
      <c r="W71975">
        <f t="shared" si="2807"/>
        <v>116882</v>
      </c>
      <c r="X71975">
        <v>72182</v>
      </c>
      <c r="Y71975">
        <v>219.12</v>
      </c>
    </row>
    <row r="71976" spans="1:25" x14ac:dyDescent="0.45">
      <c r="A71976">
        <v>72804</v>
      </c>
      <c r="B71976">
        <v>219.12</v>
      </c>
      <c r="C71976">
        <f t="shared" si="2805"/>
        <v>220.86520017459281</v>
      </c>
      <c r="D71976">
        <f t="shared" si="2806"/>
        <v>3.0457236493987749</v>
      </c>
      <c r="W71976">
        <f t="shared" si="2807"/>
        <v>116883</v>
      </c>
      <c r="X71976">
        <v>72183</v>
      </c>
      <c r="Y71976">
        <v>219.12</v>
      </c>
    </row>
    <row r="71977" spans="1:25" x14ac:dyDescent="0.45">
      <c r="A71977">
        <v>72805</v>
      </c>
      <c r="B71977">
        <v>219.12</v>
      </c>
      <c r="C71977">
        <f t="shared" si="2805"/>
        <v>220.86587160121607</v>
      </c>
      <c r="D71977">
        <f t="shared" si="2806"/>
        <v>3.0480676479327515</v>
      </c>
      <c r="W71977">
        <f t="shared" si="2807"/>
        <v>116884</v>
      </c>
      <c r="X71977">
        <v>72184</v>
      </c>
      <c r="Y71977">
        <v>219.12</v>
      </c>
    </row>
    <row r="71978" spans="1:25" x14ac:dyDescent="0.45">
      <c r="A71978">
        <v>72806</v>
      </c>
      <c r="B71978">
        <v>219.12</v>
      </c>
      <c r="C71978">
        <f t="shared" si="2805"/>
        <v>220.86654301788639</v>
      </c>
      <c r="D71978">
        <f t="shared" si="2806"/>
        <v>3.0504125133276681</v>
      </c>
      <c r="W71978">
        <f t="shared" si="2807"/>
        <v>116885</v>
      </c>
      <c r="X71978">
        <v>72185</v>
      </c>
      <c r="Y71978">
        <v>219.12</v>
      </c>
    </row>
    <row r="71979" spans="1:25" x14ac:dyDescent="0.45">
      <c r="A71979">
        <v>72807</v>
      </c>
      <c r="B71979">
        <v>219.12</v>
      </c>
      <c r="C71979">
        <f t="shared" si="2805"/>
        <v>220.8672144246039</v>
      </c>
      <c r="D71979">
        <f t="shared" si="2806"/>
        <v>3.0527582455439251</v>
      </c>
      <c r="W71979">
        <f t="shared" si="2807"/>
        <v>116886</v>
      </c>
      <c r="X71979">
        <v>72186</v>
      </c>
      <c r="Y71979">
        <v>219.12</v>
      </c>
    </row>
    <row r="71980" spans="1:25" x14ac:dyDescent="0.45">
      <c r="A71980">
        <v>72808</v>
      </c>
      <c r="B71980">
        <v>219.12</v>
      </c>
      <c r="C71980">
        <f t="shared" si="2805"/>
        <v>220.86788582136879</v>
      </c>
      <c r="D71980">
        <f t="shared" si="2806"/>
        <v>3.0551048445420248</v>
      </c>
      <c r="W71980">
        <f t="shared" si="2807"/>
        <v>116887</v>
      </c>
      <c r="X71980">
        <v>72187</v>
      </c>
      <c r="Y71980">
        <v>219.12</v>
      </c>
    </row>
    <row r="71981" spans="1:25" x14ac:dyDescent="0.45">
      <c r="A71981">
        <v>72809</v>
      </c>
      <c r="B71981">
        <v>219.12</v>
      </c>
      <c r="C71981">
        <f t="shared" si="2805"/>
        <v>220.86855720818116</v>
      </c>
      <c r="D71981">
        <f t="shared" si="2806"/>
        <v>3.0574523102822715</v>
      </c>
      <c r="W71981">
        <f t="shared" si="2807"/>
        <v>116888</v>
      </c>
      <c r="X71981">
        <v>72188</v>
      </c>
      <c r="Y71981">
        <v>219.12</v>
      </c>
    </row>
    <row r="71982" spans="1:25" x14ac:dyDescent="0.45">
      <c r="A71982">
        <v>72810</v>
      </c>
      <c r="B71982">
        <v>219.12</v>
      </c>
      <c r="C71982">
        <f t="shared" si="2805"/>
        <v>220.86922858504118</v>
      </c>
      <c r="D71982">
        <f t="shared" si="2806"/>
        <v>3.0598006427251701</v>
      </c>
      <c r="W71982">
        <f t="shared" si="2807"/>
        <v>116889</v>
      </c>
      <c r="X71982">
        <v>72189</v>
      </c>
      <c r="Y71982">
        <v>219.12</v>
      </c>
    </row>
    <row r="71983" spans="1:25" x14ac:dyDescent="0.45">
      <c r="A71983">
        <v>72811</v>
      </c>
      <c r="B71983">
        <v>219.12</v>
      </c>
      <c r="C71983">
        <f t="shared" si="2805"/>
        <v>220.86989995194898</v>
      </c>
      <c r="D71983">
        <f t="shared" si="2806"/>
        <v>3.0621498418310278</v>
      </c>
      <c r="W71983">
        <f t="shared" si="2807"/>
        <v>116890</v>
      </c>
      <c r="X71983">
        <v>72190</v>
      </c>
      <c r="Y71983">
        <v>219.12</v>
      </c>
    </row>
    <row r="71984" spans="1:25" x14ac:dyDescent="0.45">
      <c r="A71984">
        <v>72812</v>
      </c>
      <c r="B71984">
        <v>219.12</v>
      </c>
      <c r="C71984">
        <f t="shared" si="2805"/>
        <v>220.87057130890474</v>
      </c>
      <c r="D71984">
        <f t="shared" si="2806"/>
        <v>3.0644999075604513</v>
      </c>
      <c r="W71984">
        <f t="shared" si="2807"/>
        <v>116891</v>
      </c>
      <c r="X71984">
        <v>72191</v>
      </c>
      <c r="Y71984">
        <v>219.12</v>
      </c>
    </row>
    <row r="71985" spans="1:25" x14ac:dyDescent="0.45">
      <c r="A71985">
        <v>72813</v>
      </c>
      <c r="B71985">
        <v>219.12</v>
      </c>
      <c r="C71985">
        <f t="shared" si="2805"/>
        <v>220.87124265590859</v>
      </c>
      <c r="D71985">
        <f t="shared" si="2806"/>
        <v>3.0668508398737506</v>
      </c>
      <c r="W71985">
        <f t="shared" si="2807"/>
        <v>116892</v>
      </c>
      <c r="X71985">
        <v>72192</v>
      </c>
      <c r="Y71985">
        <v>219.12</v>
      </c>
    </row>
    <row r="71986" spans="1:25" x14ac:dyDescent="0.45">
      <c r="A71986">
        <v>72814</v>
      </c>
      <c r="B71986">
        <v>219.12</v>
      </c>
      <c r="C71986">
        <f t="shared" si="2805"/>
        <v>220.87191399296069</v>
      </c>
      <c r="D71986">
        <f t="shared" si="2806"/>
        <v>3.0692026387314364</v>
      </c>
      <c r="W71986">
        <f t="shared" si="2807"/>
        <v>116893</v>
      </c>
      <c r="X71986">
        <v>72193</v>
      </c>
      <c r="Y71986">
        <v>219.12</v>
      </c>
    </row>
    <row r="71987" spans="1:25" x14ac:dyDescent="0.45">
      <c r="A71987">
        <v>72815</v>
      </c>
      <c r="B71987">
        <v>219.12</v>
      </c>
      <c r="C71987">
        <f t="shared" si="2805"/>
        <v>220.87258532006115</v>
      </c>
      <c r="D71987">
        <f t="shared" si="2806"/>
        <v>3.0715553040938213</v>
      </c>
      <c r="W71987">
        <f t="shared" si="2807"/>
        <v>116894</v>
      </c>
      <c r="X71987">
        <v>72194</v>
      </c>
      <c r="Y71987">
        <v>219.12</v>
      </c>
    </row>
    <row r="71988" spans="1:25" x14ac:dyDescent="0.45">
      <c r="A71988">
        <v>72816</v>
      </c>
      <c r="B71988">
        <v>219.12</v>
      </c>
      <c r="C71988">
        <f t="shared" si="2805"/>
        <v>220.87325663721015</v>
      </c>
      <c r="D71988">
        <f t="shared" si="2806"/>
        <v>3.0739088359214182</v>
      </c>
      <c r="W71988">
        <f t="shared" si="2807"/>
        <v>116895</v>
      </c>
      <c r="X71988">
        <v>72195</v>
      </c>
      <c r="Y71988">
        <v>219.12</v>
      </c>
    </row>
    <row r="71989" spans="1:25" x14ac:dyDescent="0.45">
      <c r="A71989">
        <v>72817</v>
      </c>
      <c r="B71989">
        <v>219.12</v>
      </c>
      <c r="C71989">
        <f t="shared" si="2805"/>
        <v>220.87392794440782</v>
      </c>
      <c r="D71989">
        <f t="shared" si="2806"/>
        <v>3.0762632341746423</v>
      </c>
      <c r="W71989">
        <f t="shared" si="2807"/>
        <v>116896</v>
      </c>
      <c r="X71989">
        <v>72196</v>
      </c>
      <c r="Y71989">
        <v>219.12</v>
      </c>
    </row>
    <row r="71990" spans="1:25" x14ac:dyDescent="0.45">
      <c r="A71990">
        <v>72818</v>
      </c>
      <c r="B71990">
        <v>219.12</v>
      </c>
      <c r="C71990">
        <f t="shared" si="2805"/>
        <v>220.87459924165435</v>
      </c>
      <c r="D71990">
        <f t="shared" si="2806"/>
        <v>3.0786184988140097</v>
      </c>
      <c r="W71990">
        <f t="shared" si="2807"/>
        <v>116897</v>
      </c>
      <c r="X71990">
        <v>72197</v>
      </c>
      <c r="Y71990">
        <v>219.12</v>
      </c>
    </row>
    <row r="71991" spans="1:25" x14ac:dyDescent="0.45">
      <c r="A71991">
        <v>72819</v>
      </c>
      <c r="B71991">
        <v>219.12</v>
      </c>
      <c r="C71991">
        <f t="shared" si="2805"/>
        <v>220.87527052894984</v>
      </c>
      <c r="D71991">
        <f t="shared" si="2806"/>
        <v>3.0809746297998379</v>
      </c>
      <c r="W71991">
        <f t="shared" si="2807"/>
        <v>116898</v>
      </c>
      <c r="X71991">
        <v>72198</v>
      </c>
      <c r="Y71991">
        <v>219.12</v>
      </c>
    </row>
    <row r="71992" spans="1:25" x14ac:dyDescent="0.45">
      <c r="A71992">
        <v>72820</v>
      </c>
      <c r="B71992">
        <v>219.12</v>
      </c>
      <c r="C71992">
        <f t="shared" si="2805"/>
        <v>220.87594180629443</v>
      </c>
      <c r="D71992">
        <f t="shared" si="2806"/>
        <v>3.0833316270925466</v>
      </c>
      <c r="W71992">
        <f t="shared" si="2807"/>
        <v>116899</v>
      </c>
      <c r="X71992">
        <v>72199</v>
      </c>
      <c r="Y71992">
        <v>219.12</v>
      </c>
    </row>
    <row r="71993" spans="1:25" x14ac:dyDescent="0.45">
      <c r="A71993">
        <v>72821</v>
      </c>
      <c r="B71993">
        <v>219.12</v>
      </c>
      <c r="C71993">
        <f t="shared" si="2805"/>
        <v>220.87661307368833</v>
      </c>
      <c r="D71993">
        <f t="shared" si="2806"/>
        <v>3.0856894906527557</v>
      </c>
      <c r="W71993">
        <f t="shared" si="2807"/>
        <v>116900</v>
      </c>
      <c r="X71993">
        <v>72200</v>
      </c>
      <c r="Y71993">
        <v>219.12</v>
      </c>
    </row>
    <row r="71994" spans="1:25" x14ac:dyDescent="0.45">
      <c r="A71994">
        <v>72822</v>
      </c>
      <c r="B71994">
        <v>219.12</v>
      </c>
      <c r="C71994">
        <f t="shared" si="2805"/>
        <v>220.87728433113162</v>
      </c>
      <c r="D71994">
        <f t="shared" si="2806"/>
        <v>3.0880482204406872</v>
      </c>
      <c r="W71994">
        <f t="shared" si="2807"/>
        <v>116901</v>
      </c>
      <c r="X71994">
        <v>72201</v>
      </c>
      <c r="Y71994">
        <v>219.12</v>
      </c>
    </row>
    <row r="71995" spans="1:25" x14ac:dyDescent="0.45">
      <c r="A71995">
        <v>72823</v>
      </c>
      <c r="B71995">
        <v>219.12</v>
      </c>
      <c r="C71995">
        <f t="shared" si="2805"/>
        <v>220.87795557862449</v>
      </c>
      <c r="D71995">
        <f t="shared" si="2806"/>
        <v>3.0904078164169642</v>
      </c>
      <c r="W71995">
        <f t="shared" si="2807"/>
        <v>116902</v>
      </c>
      <c r="X71995">
        <v>72202</v>
      </c>
      <c r="Y71995">
        <v>219.12</v>
      </c>
    </row>
    <row r="71996" spans="1:25" x14ac:dyDescent="0.45">
      <c r="A71996">
        <v>72824</v>
      </c>
      <c r="B71996">
        <v>219.12</v>
      </c>
      <c r="C71996">
        <f t="shared" si="2805"/>
        <v>220.87862681616707</v>
      </c>
      <c r="D71996">
        <f t="shared" si="2806"/>
        <v>3.0927682785419113</v>
      </c>
      <c r="W71996">
        <f t="shared" si="2807"/>
        <v>116903</v>
      </c>
      <c r="X71996">
        <v>72203</v>
      </c>
      <c r="Y71996">
        <v>219.12</v>
      </c>
    </row>
    <row r="71997" spans="1:25" x14ac:dyDescent="0.45">
      <c r="A71997">
        <v>72825</v>
      </c>
      <c r="B71997">
        <v>219.12</v>
      </c>
      <c r="C71997">
        <f t="shared" si="2805"/>
        <v>220.87929804375949</v>
      </c>
      <c r="D71997">
        <f t="shared" si="2806"/>
        <v>3.0951296067759544</v>
      </c>
      <c r="W71997">
        <f t="shared" si="2807"/>
        <v>116904</v>
      </c>
      <c r="X71997">
        <v>72204</v>
      </c>
      <c r="Y71997">
        <v>219.12</v>
      </c>
    </row>
    <row r="71998" spans="1:25" x14ac:dyDescent="0.45">
      <c r="A71998">
        <v>72826</v>
      </c>
      <c r="B71998">
        <v>219.12</v>
      </c>
      <c r="C71998">
        <f t="shared" si="2805"/>
        <v>220.87996926140192</v>
      </c>
      <c r="D71998">
        <f t="shared" si="2806"/>
        <v>3.0974918010796215</v>
      </c>
      <c r="W71998">
        <f t="shared" si="2807"/>
        <v>116905</v>
      </c>
      <c r="X71998">
        <v>72205</v>
      </c>
      <c r="Y71998">
        <v>219.12</v>
      </c>
    </row>
    <row r="71999" spans="1:25" x14ac:dyDescent="0.45">
      <c r="A71999">
        <v>72827</v>
      </c>
      <c r="B71999">
        <v>219.12</v>
      </c>
      <c r="C71999">
        <f t="shared" si="2805"/>
        <v>220.88064046909454</v>
      </c>
      <c r="D71999">
        <f t="shared" si="2806"/>
        <v>3.0998548614134407</v>
      </c>
      <c r="W71999">
        <f t="shared" si="2807"/>
        <v>116906</v>
      </c>
      <c r="X71999">
        <v>72206</v>
      </c>
      <c r="Y71999">
        <v>219.12</v>
      </c>
    </row>
    <row r="72000" spans="1:25" x14ac:dyDescent="0.45">
      <c r="A72000">
        <v>72828</v>
      </c>
      <c r="B72000">
        <v>219.12</v>
      </c>
      <c r="C72000">
        <f t="shared" si="2805"/>
        <v>220.88131166683741</v>
      </c>
      <c r="D72000">
        <f t="shared" si="2806"/>
        <v>3.102218787737542</v>
      </c>
      <c r="W72000">
        <f t="shared" si="2807"/>
        <v>116907</v>
      </c>
      <c r="X72000">
        <v>72207</v>
      </c>
      <c r="Y72000">
        <v>219.12</v>
      </c>
    </row>
    <row r="72001" spans="1:25" x14ac:dyDescent="0.45">
      <c r="A72001">
        <v>72829</v>
      </c>
      <c r="B72001">
        <v>219.12</v>
      </c>
      <c r="C72001">
        <f t="shared" si="2805"/>
        <v>220.88198285463076</v>
      </c>
      <c r="D72001">
        <f t="shared" si="2806"/>
        <v>3.1045835800127577</v>
      </c>
      <c r="W72001">
        <f t="shared" si="2807"/>
        <v>116908</v>
      </c>
      <c r="X72001">
        <v>72208</v>
      </c>
      <c r="Y72001">
        <v>219.12</v>
      </c>
    </row>
    <row r="72002" spans="1:25" x14ac:dyDescent="0.45">
      <c r="A72002">
        <v>72830</v>
      </c>
      <c r="B72002">
        <v>219.12</v>
      </c>
      <c r="C72002">
        <f t="shared" si="2805"/>
        <v>220.88265403247473</v>
      </c>
      <c r="D72002">
        <f t="shared" si="2806"/>
        <v>3.1069492381994199</v>
      </c>
      <c r="W72002">
        <f t="shared" si="2807"/>
        <v>116909</v>
      </c>
      <c r="X72002">
        <v>72209</v>
      </c>
      <c r="Y72002">
        <v>219.12</v>
      </c>
    </row>
    <row r="72003" spans="1:25" x14ac:dyDescent="0.45">
      <c r="A72003">
        <v>72831</v>
      </c>
      <c r="B72003">
        <v>219.12</v>
      </c>
      <c r="C72003">
        <f t="shared" si="2805"/>
        <v>220.8833252003694</v>
      </c>
      <c r="D72003">
        <f t="shared" si="2806"/>
        <v>3.1093157622577636</v>
      </c>
      <c r="W72003">
        <f t="shared" si="2807"/>
        <v>116910</v>
      </c>
      <c r="X72003">
        <v>72210</v>
      </c>
      <c r="Y72003">
        <v>219.12</v>
      </c>
    </row>
    <row r="72004" spans="1:25" x14ac:dyDescent="0.45">
      <c r="A72004">
        <v>72832</v>
      </c>
      <c r="B72004">
        <v>219.12</v>
      </c>
      <c r="C72004">
        <f t="shared" ref="C72004:C72067" si="2808">$H$4 - $I$4*EXP(-A72004/$J$4)</f>
        <v>220.88399635831499</v>
      </c>
      <c r="D72004">
        <f t="shared" ref="D72004:D72067" si="2809">(B72004-C72004)^2</f>
        <v>3.1116831521485238</v>
      </c>
      <c r="W72004">
        <f t="shared" si="2807"/>
        <v>116911</v>
      </c>
      <c r="X72004">
        <v>72211</v>
      </c>
      <c r="Y72004">
        <v>219.12</v>
      </c>
    </row>
    <row r="72005" spans="1:25" x14ac:dyDescent="0.45">
      <c r="A72005">
        <v>72833</v>
      </c>
      <c r="B72005">
        <v>219.12</v>
      </c>
      <c r="C72005">
        <f t="shared" si="2808"/>
        <v>220.88466750631162</v>
      </c>
      <c r="D72005">
        <f t="shared" si="2809"/>
        <v>3.1140514078320383</v>
      </c>
      <c r="W72005">
        <f t="shared" si="2807"/>
        <v>116912</v>
      </c>
      <c r="X72005">
        <v>72212</v>
      </c>
      <c r="Y72005">
        <v>219.12</v>
      </c>
    </row>
    <row r="72006" spans="1:25" x14ac:dyDescent="0.45">
      <c r="A72006">
        <v>72834</v>
      </c>
      <c r="B72006">
        <v>219.12</v>
      </c>
      <c r="C72006">
        <f t="shared" si="2808"/>
        <v>220.88533864435942</v>
      </c>
      <c r="D72006">
        <f t="shared" si="2809"/>
        <v>3.116420529268745</v>
      </c>
      <c r="W72006">
        <f t="shared" si="2807"/>
        <v>116913</v>
      </c>
      <c r="X72006">
        <v>72213</v>
      </c>
      <c r="Y72006">
        <v>219.12</v>
      </c>
    </row>
    <row r="72007" spans="1:25" x14ac:dyDescent="0.45">
      <c r="A72007">
        <v>72835</v>
      </c>
      <c r="B72007">
        <v>219.12</v>
      </c>
      <c r="C72007">
        <f t="shared" si="2808"/>
        <v>220.88600977245858</v>
      </c>
      <c r="D72007">
        <f t="shared" si="2809"/>
        <v>3.118790516419184</v>
      </c>
      <c r="W72007">
        <f t="shared" si="2807"/>
        <v>116914</v>
      </c>
      <c r="X72007">
        <v>72214</v>
      </c>
      <c r="Y72007">
        <v>219.12</v>
      </c>
    </row>
    <row r="72008" spans="1:25" x14ac:dyDescent="0.45">
      <c r="A72008">
        <v>72836</v>
      </c>
      <c r="B72008">
        <v>219.12</v>
      </c>
      <c r="C72008">
        <f t="shared" si="2808"/>
        <v>220.88668089060923</v>
      </c>
      <c r="D72008">
        <f t="shared" si="2809"/>
        <v>3.1211613692437967</v>
      </c>
      <c r="W72008">
        <f t="shared" si="2807"/>
        <v>116915</v>
      </c>
      <c r="X72008">
        <v>72215</v>
      </c>
      <c r="Y72008">
        <v>219.12</v>
      </c>
    </row>
    <row r="72009" spans="1:25" x14ac:dyDescent="0.45">
      <c r="A72009">
        <v>72837</v>
      </c>
      <c r="B72009">
        <v>219.12</v>
      </c>
      <c r="C72009">
        <f t="shared" si="2808"/>
        <v>220.88735199881145</v>
      </c>
      <c r="D72009">
        <f t="shared" si="2809"/>
        <v>3.1235330877028247</v>
      </c>
      <c r="W72009">
        <f t="shared" si="2807"/>
        <v>116916</v>
      </c>
      <c r="X72009">
        <v>72216</v>
      </c>
      <c r="Y72009">
        <v>219.12</v>
      </c>
    </row>
    <row r="72010" spans="1:25" x14ac:dyDescent="0.45">
      <c r="A72010">
        <v>72838</v>
      </c>
      <c r="B72010">
        <v>219.12</v>
      </c>
      <c r="C72010">
        <f t="shared" si="2808"/>
        <v>220.88802309706551</v>
      </c>
      <c r="D72010">
        <f t="shared" si="2809"/>
        <v>3.1259056717571139</v>
      </c>
      <c r="W72010">
        <f t="shared" si="2807"/>
        <v>116917</v>
      </c>
      <c r="X72010">
        <v>72217</v>
      </c>
      <c r="Y72010">
        <v>219.12</v>
      </c>
    </row>
    <row r="72011" spans="1:25" x14ac:dyDescent="0.45">
      <c r="A72011">
        <v>72839</v>
      </c>
      <c r="B72011">
        <v>219.12</v>
      </c>
      <c r="C72011">
        <f t="shared" si="2808"/>
        <v>220.88869418537146</v>
      </c>
      <c r="D72011">
        <f t="shared" si="2809"/>
        <v>3.1282791213668077</v>
      </c>
      <c r="W72011">
        <f t="shared" si="2807"/>
        <v>116918</v>
      </c>
      <c r="X72011">
        <v>72218</v>
      </c>
      <c r="Y72011">
        <v>219.12</v>
      </c>
    </row>
    <row r="72012" spans="1:25" x14ac:dyDescent="0.45">
      <c r="A72012">
        <v>72840</v>
      </c>
      <c r="B72012">
        <v>219.12</v>
      </c>
      <c r="C72012">
        <f t="shared" si="2808"/>
        <v>220.8893652637295</v>
      </c>
      <c r="D72012">
        <f t="shared" si="2809"/>
        <v>3.1306534364925538</v>
      </c>
      <c r="W72012">
        <f t="shared" si="2807"/>
        <v>116919</v>
      </c>
      <c r="X72012">
        <v>72219</v>
      </c>
      <c r="Y72012">
        <v>219.12</v>
      </c>
    </row>
    <row r="72013" spans="1:25" x14ac:dyDescent="0.45">
      <c r="A72013">
        <v>72841</v>
      </c>
      <c r="B72013">
        <v>219.12</v>
      </c>
      <c r="C72013">
        <f t="shared" si="2808"/>
        <v>220.89003633213974</v>
      </c>
      <c r="D72013">
        <f t="shared" si="2809"/>
        <v>3.1330286170947006</v>
      </c>
      <c r="W72013">
        <f t="shared" si="2807"/>
        <v>116920</v>
      </c>
      <c r="X72013">
        <v>72220</v>
      </c>
      <c r="Y72013">
        <v>219.12</v>
      </c>
    </row>
    <row r="72014" spans="1:25" x14ac:dyDescent="0.45">
      <c r="A72014">
        <v>72842</v>
      </c>
      <c r="B72014">
        <v>219.12</v>
      </c>
      <c r="C72014">
        <f t="shared" si="2808"/>
        <v>220.89070739060236</v>
      </c>
      <c r="D72014">
        <f t="shared" si="2809"/>
        <v>3.1354046631337966</v>
      </c>
      <c r="W72014">
        <f t="shared" ref="W72014:W72077" si="2810">X72014+44700</f>
        <v>116921</v>
      </c>
      <c r="X72014">
        <v>72221</v>
      </c>
      <c r="Y72014">
        <v>219.12</v>
      </c>
    </row>
    <row r="72015" spans="1:25" x14ac:dyDescent="0.45">
      <c r="A72015">
        <v>72843</v>
      </c>
      <c r="B72015">
        <v>219.12</v>
      </c>
      <c r="C72015">
        <f t="shared" si="2808"/>
        <v>220.89137843911749</v>
      </c>
      <c r="D72015">
        <f t="shared" si="2809"/>
        <v>3.1377815745702939</v>
      </c>
      <c r="W72015">
        <f t="shared" si="2810"/>
        <v>116922</v>
      </c>
      <c r="X72015">
        <v>72222</v>
      </c>
      <c r="Y72015">
        <v>219.12</v>
      </c>
    </row>
    <row r="72016" spans="1:25" x14ac:dyDescent="0.45">
      <c r="A72016">
        <v>72844</v>
      </c>
      <c r="B72016">
        <v>219.12</v>
      </c>
      <c r="C72016">
        <f t="shared" si="2808"/>
        <v>220.8920494776853</v>
      </c>
      <c r="D72016">
        <f t="shared" si="2809"/>
        <v>3.140159351364745</v>
      </c>
      <c r="W72016">
        <f t="shared" si="2810"/>
        <v>116923</v>
      </c>
      <c r="X72016">
        <v>72223</v>
      </c>
      <c r="Y72016">
        <v>219.12</v>
      </c>
    </row>
    <row r="72017" spans="1:25" x14ac:dyDescent="0.45">
      <c r="A72017">
        <v>72845</v>
      </c>
      <c r="B72017">
        <v>219.12</v>
      </c>
      <c r="C72017">
        <f t="shared" si="2808"/>
        <v>220.89272050630589</v>
      </c>
      <c r="D72017">
        <f t="shared" si="2809"/>
        <v>3.142537993477402</v>
      </c>
      <c r="W72017">
        <f t="shared" si="2810"/>
        <v>116924</v>
      </c>
      <c r="X72017">
        <v>72224</v>
      </c>
      <c r="Y72017">
        <v>219.12</v>
      </c>
    </row>
    <row r="72018" spans="1:25" x14ac:dyDescent="0.45">
      <c r="A72018">
        <v>72846</v>
      </c>
      <c r="B72018">
        <v>219.12</v>
      </c>
      <c r="C72018">
        <f t="shared" si="2808"/>
        <v>220.89339152497945</v>
      </c>
      <c r="D72018">
        <f t="shared" si="2809"/>
        <v>3.1449175008689214</v>
      </c>
      <c r="W72018">
        <f t="shared" si="2810"/>
        <v>116925</v>
      </c>
      <c r="X72018">
        <v>72225</v>
      </c>
      <c r="Y72018">
        <v>219.12</v>
      </c>
    </row>
    <row r="72019" spans="1:25" x14ac:dyDescent="0.45">
      <c r="A72019">
        <v>72847</v>
      </c>
      <c r="B72019">
        <v>219.12</v>
      </c>
      <c r="C72019">
        <f t="shared" si="2808"/>
        <v>220.89406253370615</v>
      </c>
      <c r="D72019">
        <f t="shared" si="2809"/>
        <v>3.14729787349986</v>
      </c>
      <c r="W72019">
        <f t="shared" si="2810"/>
        <v>116926</v>
      </c>
      <c r="X72019">
        <v>72226</v>
      </c>
      <c r="Y72019">
        <v>219.12</v>
      </c>
    </row>
    <row r="72020" spans="1:25" x14ac:dyDescent="0.45">
      <c r="A72020">
        <v>72848</v>
      </c>
      <c r="B72020">
        <v>219.12</v>
      </c>
      <c r="C72020">
        <f t="shared" si="2808"/>
        <v>220.89473353248604</v>
      </c>
      <c r="D72020">
        <f t="shared" si="2809"/>
        <v>3.1496791113303733</v>
      </c>
      <c r="W72020">
        <f t="shared" si="2810"/>
        <v>116927</v>
      </c>
      <c r="X72020">
        <v>72227</v>
      </c>
      <c r="Y72020">
        <v>219.12</v>
      </c>
    </row>
    <row r="72021" spans="1:25" x14ac:dyDescent="0.45">
      <c r="A72021">
        <v>72849</v>
      </c>
      <c r="B72021">
        <v>219.12</v>
      </c>
      <c r="C72021">
        <f t="shared" si="2808"/>
        <v>220.89540452131936</v>
      </c>
      <c r="D72021">
        <f t="shared" si="2809"/>
        <v>3.1520612143212232</v>
      </c>
      <c r="W72021">
        <f t="shared" si="2810"/>
        <v>116928</v>
      </c>
      <c r="X72021">
        <v>72228</v>
      </c>
      <c r="Y72021">
        <v>219.12</v>
      </c>
    </row>
    <row r="72022" spans="1:25" x14ac:dyDescent="0.45">
      <c r="A72022">
        <v>72850</v>
      </c>
      <c r="B72022">
        <v>219.12</v>
      </c>
      <c r="C72022">
        <f t="shared" si="2808"/>
        <v>220.89607550020625</v>
      </c>
      <c r="D72022">
        <f t="shared" si="2809"/>
        <v>3.1544441824328695</v>
      </c>
      <c r="W72022">
        <f t="shared" si="2810"/>
        <v>116929</v>
      </c>
      <c r="X72022">
        <v>72229</v>
      </c>
      <c r="Y72022">
        <v>219.12</v>
      </c>
    </row>
    <row r="72023" spans="1:25" x14ac:dyDescent="0.45">
      <c r="A72023">
        <v>72851</v>
      </c>
      <c r="B72023">
        <v>219.12</v>
      </c>
      <c r="C72023">
        <f t="shared" si="2808"/>
        <v>220.89674646914679</v>
      </c>
      <c r="D72023">
        <f t="shared" si="2809"/>
        <v>3.1568280156255728</v>
      </c>
      <c r="W72023">
        <f t="shared" si="2810"/>
        <v>116930</v>
      </c>
      <c r="X72023">
        <v>72230</v>
      </c>
      <c r="Y72023">
        <v>219.12</v>
      </c>
    </row>
    <row r="72024" spans="1:25" x14ac:dyDescent="0.45">
      <c r="A72024">
        <v>72852</v>
      </c>
      <c r="B72024">
        <v>219.12</v>
      </c>
      <c r="C72024">
        <f t="shared" si="2808"/>
        <v>220.89741742814118</v>
      </c>
      <c r="D72024">
        <f t="shared" si="2809"/>
        <v>3.1592127138599975</v>
      </c>
      <c r="W72024">
        <f t="shared" si="2810"/>
        <v>116931</v>
      </c>
      <c r="X72024">
        <v>72231</v>
      </c>
      <c r="Y72024">
        <v>219.12</v>
      </c>
    </row>
    <row r="72025" spans="1:25" x14ac:dyDescent="0.45">
      <c r="A72025">
        <v>72853</v>
      </c>
      <c r="B72025">
        <v>219.12</v>
      </c>
      <c r="C72025">
        <f t="shared" si="2808"/>
        <v>220.89808837718959</v>
      </c>
      <c r="D72025">
        <f t="shared" si="2809"/>
        <v>3.1615982770967102</v>
      </c>
      <c r="W72025">
        <f t="shared" si="2810"/>
        <v>116932</v>
      </c>
      <c r="X72025">
        <v>72232</v>
      </c>
      <c r="Y72025">
        <v>219.12</v>
      </c>
    </row>
    <row r="72026" spans="1:25" x14ac:dyDescent="0.45">
      <c r="A72026">
        <v>72854</v>
      </c>
      <c r="B72026">
        <v>219.12</v>
      </c>
      <c r="C72026">
        <f t="shared" si="2808"/>
        <v>220.89875931629211</v>
      </c>
      <c r="D72026">
        <f t="shared" si="2809"/>
        <v>3.1639847052959738</v>
      </c>
      <c r="W72026">
        <f t="shared" si="2810"/>
        <v>116933</v>
      </c>
      <c r="X72026">
        <v>72233</v>
      </c>
      <c r="Y72026">
        <v>219.12</v>
      </c>
    </row>
    <row r="72027" spans="1:25" x14ac:dyDescent="0.45">
      <c r="A72027">
        <v>72855</v>
      </c>
      <c r="B72027">
        <v>219.12</v>
      </c>
      <c r="C72027">
        <f t="shared" si="2808"/>
        <v>220.89943024544894</v>
      </c>
      <c r="D72027">
        <f t="shared" si="2809"/>
        <v>3.1663719984184588</v>
      </c>
      <c r="W72027">
        <f t="shared" si="2810"/>
        <v>116934</v>
      </c>
      <c r="X72027">
        <v>72234</v>
      </c>
      <c r="Y72027">
        <v>219.12</v>
      </c>
    </row>
    <row r="72028" spans="1:25" x14ac:dyDescent="0.45">
      <c r="A72028">
        <v>72856</v>
      </c>
      <c r="B72028">
        <v>219.12</v>
      </c>
      <c r="C72028">
        <f t="shared" si="2808"/>
        <v>220.90010116466019</v>
      </c>
      <c r="D72028">
        <f t="shared" si="2809"/>
        <v>3.1687601564245318</v>
      </c>
      <c r="W72028">
        <f t="shared" si="2810"/>
        <v>116935</v>
      </c>
      <c r="X72028">
        <v>72235</v>
      </c>
      <c r="Y72028">
        <v>219.12</v>
      </c>
    </row>
    <row r="72029" spans="1:25" x14ac:dyDescent="0.45">
      <c r="A72029">
        <v>72857</v>
      </c>
      <c r="B72029">
        <v>219.12</v>
      </c>
      <c r="C72029">
        <f t="shared" si="2808"/>
        <v>220.90077207392599</v>
      </c>
      <c r="D72029">
        <f t="shared" si="2809"/>
        <v>3.1711491792746638</v>
      </c>
      <c r="W72029">
        <f t="shared" si="2810"/>
        <v>116936</v>
      </c>
      <c r="X72029">
        <v>72236</v>
      </c>
      <c r="Y72029">
        <v>219.12</v>
      </c>
    </row>
    <row r="72030" spans="1:25" x14ac:dyDescent="0.45">
      <c r="A72030">
        <v>72858</v>
      </c>
      <c r="B72030">
        <v>219.12</v>
      </c>
      <c r="C72030">
        <f t="shared" si="2808"/>
        <v>220.90144297324656</v>
      </c>
      <c r="D72030">
        <f t="shared" si="2809"/>
        <v>3.173539066929528</v>
      </c>
      <c r="W72030">
        <f t="shared" si="2810"/>
        <v>116937</v>
      </c>
      <c r="X72030">
        <v>72237</v>
      </c>
      <c r="Y72030">
        <v>219.12</v>
      </c>
    </row>
    <row r="72031" spans="1:25" x14ac:dyDescent="0.45">
      <c r="A72031">
        <v>72859</v>
      </c>
      <c r="B72031">
        <v>219.12</v>
      </c>
      <c r="C72031">
        <f t="shared" si="2808"/>
        <v>220.90211386262197</v>
      </c>
      <c r="D72031">
        <f t="shared" si="2809"/>
        <v>3.175929819349395</v>
      </c>
      <c r="W72031">
        <f t="shared" si="2810"/>
        <v>116938</v>
      </c>
      <c r="X72031">
        <v>72238</v>
      </c>
      <c r="Y72031">
        <v>219.12</v>
      </c>
    </row>
    <row r="72032" spans="1:25" x14ac:dyDescent="0.45">
      <c r="A72032">
        <v>72860</v>
      </c>
      <c r="B72032">
        <v>219.12</v>
      </c>
      <c r="C72032">
        <f t="shared" si="2808"/>
        <v>220.9027847420524</v>
      </c>
      <c r="D72032">
        <f t="shared" si="2809"/>
        <v>3.1783214364948407</v>
      </c>
      <c r="W72032">
        <f t="shared" si="2810"/>
        <v>116939</v>
      </c>
      <c r="X72032">
        <v>72239</v>
      </c>
      <c r="Y72032">
        <v>219.12</v>
      </c>
    </row>
    <row r="72033" spans="1:25" x14ac:dyDescent="0.45">
      <c r="A72033">
        <v>72861</v>
      </c>
      <c r="B72033">
        <v>219.12</v>
      </c>
      <c r="C72033">
        <f t="shared" si="2808"/>
        <v>220.90345561153802</v>
      </c>
      <c r="D72033">
        <f t="shared" si="2809"/>
        <v>3.180713918326441</v>
      </c>
      <c r="W72033">
        <f t="shared" si="2810"/>
        <v>116940</v>
      </c>
      <c r="X72033">
        <v>72240</v>
      </c>
      <c r="Y72033">
        <v>219.12</v>
      </c>
    </row>
    <row r="72034" spans="1:25" x14ac:dyDescent="0.45">
      <c r="A72034">
        <v>72862</v>
      </c>
      <c r="B72034">
        <v>219.12</v>
      </c>
      <c r="C72034">
        <f t="shared" si="2808"/>
        <v>220.90412647107894</v>
      </c>
      <c r="D72034">
        <f t="shared" si="2809"/>
        <v>3.1831072648045726</v>
      </c>
      <c r="W72034">
        <f t="shared" si="2810"/>
        <v>116941</v>
      </c>
      <c r="X72034">
        <v>72241</v>
      </c>
      <c r="Y72034">
        <v>219.12</v>
      </c>
    </row>
    <row r="72035" spans="1:25" x14ac:dyDescent="0.45">
      <c r="A72035">
        <v>72863</v>
      </c>
      <c r="B72035">
        <v>219.12</v>
      </c>
      <c r="C72035">
        <f t="shared" si="2808"/>
        <v>220.90479732067533</v>
      </c>
      <c r="D72035">
        <f t="shared" si="2809"/>
        <v>3.1855014758898146</v>
      </c>
      <c r="W72035">
        <f t="shared" si="2810"/>
        <v>116942</v>
      </c>
      <c r="X72035">
        <v>72242</v>
      </c>
      <c r="Y72035">
        <v>219.12</v>
      </c>
    </row>
    <row r="72036" spans="1:25" x14ac:dyDescent="0.45">
      <c r="A72036">
        <v>72864</v>
      </c>
      <c r="B72036">
        <v>219.12</v>
      </c>
      <c r="C72036">
        <f t="shared" si="2808"/>
        <v>220.90546816032733</v>
      </c>
      <c r="D72036">
        <f t="shared" si="2809"/>
        <v>3.1878965515426474</v>
      </c>
      <c r="W72036">
        <f t="shared" si="2810"/>
        <v>116943</v>
      </c>
      <c r="X72036">
        <v>72243</v>
      </c>
      <c r="Y72036">
        <v>219.12</v>
      </c>
    </row>
    <row r="72037" spans="1:25" x14ac:dyDescent="0.45">
      <c r="A72037">
        <v>72865</v>
      </c>
      <c r="B72037">
        <v>219.12</v>
      </c>
      <c r="C72037">
        <f t="shared" si="2808"/>
        <v>220.90613899003512</v>
      </c>
      <c r="D72037">
        <f t="shared" si="2809"/>
        <v>3.1902924917236528</v>
      </c>
      <c r="W72037">
        <f t="shared" si="2810"/>
        <v>116944</v>
      </c>
      <c r="X72037">
        <v>72244</v>
      </c>
      <c r="Y72037">
        <v>219.12</v>
      </c>
    </row>
    <row r="72038" spans="1:25" x14ac:dyDescent="0.45">
      <c r="A72038">
        <v>72866</v>
      </c>
      <c r="B72038">
        <v>219.12</v>
      </c>
      <c r="C72038">
        <f t="shared" si="2808"/>
        <v>220.90680980979877</v>
      </c>
      <c r="D72038">
        <f t="shared" si="2809"/>
        <v>3.1926892963931106</v>
      </c>
      <c r="W72038">
        <f t="shared" si="2810"/>
        <v>116945</v>
      </c>
      <c r="X72038">
        <v>72245</v>
      </c>
      <c r="Y72038">
        <v>219.12</v>
      </c>
    </row>
    <row r="72039" spans="1:25" x14ac:dyDescent="0.45">
      <c r="A72039">
        <v>72867</v>
      </c>
      <c r="B72039">
        <v>219.12</v>
      </c>
      <c r="C72039">
        <f t="shared" si="2808"/>
        <v>220.9074806196185</v>
      </c>
      <c r="D72039">
        <f t="shared" si="2809"/>
        <v>3.1950869655117082</v>
      </c>
      <c r="W72039">
        <f t="shared" si="2810"/>
        <v>116946</v>
      </c>
      <c r="X72039">
        <v>72246</v>
      </c>
      <c r="Y72039">
        <v>219.12</v>
      </c>
    </row>
    <row r="72040" spans="1:25" x14ac:dyDescent="0.45">
      <c r="A72040">
        <v>72868</v>
      </c>
      <c r="B72040">
        <v>219.12</v>
      </c>
      <c r="C72040">
        <f t="shared" si="2808"/>
        <v>220.9081514194944</v>
      </c>
      <c r="D72040">
        <f t="shared" si="2809"/>
        <v>3.1974854990398285</v>
      </c>
      <c r="W72040">
        <f t="shared" si="2810"/>
        <v>116947</v>
      </c>
      <c r="X72040">
        <v>72247</v>
      </c>
      <c r="Y72040">
        <v>219.12</v>
      </c>
    </row>
    <row r="72041" spans="1:25" x14ac:dyDescent="0.45">
      <c r="A72041">
        <v>72869</v>
      </c>
      <c r="B72041">
        <v>219.12</v>
      </c>
      <c r="C72041">
        <f t="shared" si="2808"/>
        <v>220.90882220942666</v>
      </c>
      <c r="D72041">
        <f t="shared" si="2809"/>
        <v>3.1998848969380607</v>
      </c>
      <c r="W72041">
        <f t="shared" si="2810"/>
        <v>116948</v>
      </c>
      <c r="X72041">
        <v>72248</v>
      </c>
      <c r="Y72041">
        <v>219.12</v>
      </c>
    </row>
    <row r="72042" spans="1:25" x14ac:dyDescent="0.45">
      <c r="A72042">
        <v>72870</v>
      </c>
      <c r="B72042">
        <v>219.12</v>
      </c>
      <c r="C72042">
        <f t="shared" si="2808"/>
        <v>220.90949298941544</v>
      </c>
      <c r="D72042">
        <f t="shared" si="2809"/>
        <v>3.2022851591669932</v>
      </c>
      <c r="W72042">
        <f t="shared" si="2810"/>
        <v>116949</v>
      </c>
      <c r="X72042">
        <v>72249</v>
      </c>
      <c r="Y72042">
        <v>219.12</v>
      </c>
    </row>
    <row r="72043" spans="1:25" x14ac:dyDescent="0.45">
      <c r="A72043">
        <v>72871</v>
      </c>
      <c r="B72043">
        <v>219.12</v>
      </c>
      <c r="C72043">
        <f t="shared" si="2808"/>
        <v>220.91016375946083</v>
      </c>
      <c r="D72043">
        <f t="shared" si="2809"/>
        <v>3.2046862856869129</v>
      </c>
      <c r="W72043">
        <f t="shared" si="2810"/>
        <v>116950</v>
      </c>
      <c r="X72043">
        <v>72250</v>
      </c>
      <c r="Y72043">
        <v>219.12</v>
      </c>
    </row>
    <row r="72044" spans="1:25" x14ac:dyDescent="0.45">
      <c r="A72044">
        <v>72872</v>
      </c>
      <c r="B72044">
        <v>219.12</v>
      </c>
      <c r="C72044">
        <f t="shared" si="2808"/>
        <v>220.91083451956302</v>
      </c>
      <c r="D72044">
        <f t="shared" si="2809"/>
        <v>3.207088276458514</v>
      </c>
      <c r="W72044">
        <f t="shared" si="2810"/>
        <v>116951</v>
      </c>
      <c r="X72044">
        <v>72251</v>
      </c>
      <c r="Y72044">
        <v>219.12</v>
      </c>
    </row>
    <row r="72045" spans="1:25" x14ac:dyDescent="0.45">
      <c r="A72045">
        <v>72873</v>
      </c>
      <c r="B72045">
        <v>219.12</v>
      </c>
      <c r="C72045">
        <f t="shared" si="2808"/>
        <v>220.91150526972217</v>
      </c>
      <c r="D72045">
        <f t="shared" si="2809"/>
        <v>3.2094911314422885</v>
      </c>
      <c r="W72045">
        <f t="shared" si="2810"/>
        <v>116952</v>
      </c>
      <c r="X72045">
        <v>72252</v>
      </c>
      <c r="Y72045">
        <v>219.12</v>
      </c>
    </row>
    <row r="72046" spans="1:25" x14ac:dyDescent="0.45">
      <c r="A72046">
        <v>72874</v>
      </c>
      <c r="B72046">
        <v>219.12</v>
      </c>
      <c r="C72046">
        <f t="shared" si="2808"/>
        <v>220.91217600993838</v>
      </c>
      <c r="D72046">
        <f t="shared" si="2809"/>
        <v>3.211894850598628</v>
      </c>
      <c r="W72046">
        <f t="shared" si="2810"/>
        <v>116953</v>
      </c>
      <c r="X72046">
        <v>72253</v>
      </c>
      <c r="Y72046">
        <v>219.12</v>
      </c>
    </row>
    <row r="72047" spans="1:25" x14ac:dyDescent="0.45">
      <c r="A72047">
        <v>72875</v>
      </c>
      <c r="B72047">
        <v>219.12</v>
      </c>
      <c r="C72047">
        <f t="shared" si="2808"/>
        <v>220.91284674021185</v>
      </c>
      <c r="D72047">
        <f t="shared" si="2809"/>
        <v>3.2142994338882311</v>
      </c>
      <c r="W72047">
        <f t="shared" si="2810"/>
        <v>116954</v>
      </c>
      <c r="X72047">
        <v>72254</v>
      </c>
      <c r="Y72047">
        <v>219.12</v>
      </c>
    </row>
    <row r="72048" spans="1:25" x14ac:dyDescent="0.45">
      <c r="A72048">
        <v>72876</v>
      </c>
      <c r="B72048">
        <v>219.12</v>
      </c>
      <c r="C72048">
        <f t="shared" si="2808"/>
        <v>220.91351746054266</v>
      </c>
      <c r="D72048">
        <f t="shared" si="2809"/>
        <v>3.2167048812713905</v>
      </c>
      <c r="W72048">
        <f t="shared" si="2810"/>
        <v>116955</v>
      </c>
      <c r="X72048">
        <v>72255</v>
      </c>
      <c r="Y72048">
        <v>219.12</v>
      </c>
    </row>
    <row r="72049" spans="1:25" x14ac:dyDescent="0.45">
      <c r="A72049">
        <v>72877</v>
      </c>
      <c r="B72049">
        <v>219.12</v>
      </c>
      <c r="C72049">
        <f t="shared" si="2808"/>
        <v>220.91418817093103</v>
      </c>
      <c r="D72049">
        <f t="shared" si="2809"/>
        <v>3.2191111927088074</v>
      </c>
      <c r="W72049">
        <f t="shared" si="2810"/>
        <v>116956</v>
      </c>
      <c r="X72049">
        <v>72256</v>
      </c>
      <c r="Y72049">
        <v>219.12</v>
      </c>
    </row>
    <row r="72050" spans="1:25" x14ac:dyDescent="0.45">
      <c r="A72050">
        <v>72878</v>
      </c>
      <c r="B72050">
        <v>219.12</v>
      </c>
      <c r="C72050">
        <f t="shared" si="2808"/>
        <v>220.91485887137705</v>
      </c>
      <c r="D72050">
        <f t="shared" si="2809"/>
        <v>3.2215183681608792</v>
      </c>
      <c r="W72050">
        <f t="shared" si="2810"/>
        <v>116957</v>
      </c>
      <c r="X72050">
        <v>72257</v>
      </c>
      <c r="Y72050">
        <v>219.12</v>
      </c>
    </row>
    <row r="72051" spans="1:25" x14ac:dyDescent="0.45">
      <c r="A72051">
        <v>72879</v>
      </c>
      <c r="B72051">
        <v>219.12</v>
      </c>
      <c r="C72051">
        <f t="shared" si="2808"/>
        <v>220.9155295618809</v>
      </c>
      <c r="D72051">
        <f t="shared" si="2809"/>
        <v>3.2239264075882077</v>
      </c>
      <c r="W72051">
        <f t="shared" si="2810"/>
        <v>116958</v>
      </c>
      <c r="X72051">
        <v>72258</v>
      </c>
      <c r="Y72051">
        <v>219.12</v>
      </c>
    </row>
    <row r="72052" spans="1:25" x14ac:dyDescent="0.45">
      <c r="A72052">
        <v>72880</v>
      </c>
      <c r="B72052">
        <v>219.12</v>
      </c>
      <c r="C72052">
        <f t="shared" si="2808"/>
        <v>220.91620024244273</v>
      </c>
      <c r="D72052">
        <f t="shared" si="2809"/>
        <v>3.2263353109512956</v>
      </c>
      <c r="W72052">
        <f t="shared" si="2810"/>
        <v>116959</v>
      </c>
      <c r="X72052">
        <v>72259</v>
      </c>
      <c r="Y72052">
        <v>219.12</v>
      </c>
    </row>
    <row r="72053" spans="1:25" x14ac:dyDescent="0.45">
      <c r="A72053">
        <v>72881</v>
      </c>
      <c r="B72053">
        <v>219.12</v>
      </c>
      <c r="C72053">
        <f t="shared" si="2808"/>
        <v>220.91687091306267</v>
      </c>
      <c r="D72053">
        <f t="shared" si="2809"/>
        <v>3.228745078210645</v>
      </c>
      <c r="W72053">
        <f t="shared" si="2810"/>
        <v>116960</v>
      </c>
      <c r="X72053">
        <v>72260</v>
      </c>
      <c r="Y72053">
        <v>219.12</v>
      </c>
    </row>
    <row r="72054" spans="1:25" x14ac:dyDescent="0.45">
      <c r="A72054">
        <v>72882</v>
      </c>
      <c r="B72054">
        <v>219.12</v>
      </c>
      <c r="C72054">
        <f t="shared" si="2808"/>
        <v>220.91754157374086</v>
      </c>
      <c r="D72054">
        <f t="shared" si="2809"/>
        <v>3.2311557093267611</v>
      </c>
      <c r="W72054">
        <f t="shared" si="2810"/>
        <v>116961</v>
      </c>
      <c r="X72054">
        <v>72261</v>
      </c>
      <c r="Y72054">
        <v>219.12</v>
      </c>
    </row>
    <row r="72055" spans="1:25" x14ac:dyDescent="0.45">
      <c r="A72055">
        <v>72883</v>
      </c>
      <c r="B72055">
        <v>219.12</v>
      </c>
      <c r="C72055">
        <f t="shared" si="2808"/>
        <v>220.91821222447749</v>
      </c>
      <c r="D72055">
        <f t="shared" si="2809"/>
        <v>3.2335672042602521</v>
      </c>
      <c r="W72055">
        <f t="shared" si="2810"/>
        <v>116962</v>
      </c>
      <c r="X72055">
        <v>72262</v>
      </c>
      <c r="Y72055">
        <v>219.12</v>
      </c>
    </row>
    <row r="72056" spans="1:25" x14ac:dyDescent="0.45">
      <c r="A72056">
        <v>72884</v>
      </c>
      <c r="B72056">
        <v>219.12</v>
      </c>
      <c r="C72056">
        <f t="shared" si="2808"/>
        <v>220.91888286527265</v>
      </c>
      <c r="D72056">
        <f t="shared" si="2809"/>
        <v>3.2359795629715227</v>
      </c>
      <c r="W72056">
        <f t="shared" si="2810"/>
        <v>116963</v>
      </c>
      <c r="X72056">
        <v>72263</v>
      </c>
      <c r="Y72056">
        <v>219.12</v>
      </c>
    </row>
    <row r="72057" spans="1:25" x14ac:dyDescent="0.45">
      <c r="A72057">
        <v>72885</v>
      </c>
      <c r="B72057">
        <v>219.12</v>
      </c>
      <c r="C72057">
        <f t="shared" si="2808"/>
        <v>220.91955349612653</v>
      </c>
      <c r="D72057">
        <f t="shared" si="2809"/>
        <v>3.2383927854211838</v>
      </c>
      <c r="W72057">
        <f t="shared" si="2810"/>
        <v>116964</v>
      </c>
      <c r="X72057">
        <v>72264</v>
      </c>
      <c r="Y72057">
        <v>219.12</v>
      </c>
    </row>
    <row r="72058" spans="1:25" x14ac:dyDescent="0.45">
      <c r="A72058">
        <v>72886</v>
      </c>
      <c r="B72058">
        <v>219.12</v>
      </c>
      <c r="C72058">
        <f t="shared" si="2808"/>
        <v>220.92022411703925</v>
      </c>
      <c r="D72058">
        <f t="shared" si="2809"/>
        <v>3.2408068715697453</v>
      </c>
      <c r="W72058">
        <f t="shared" si="2810"/>
        <v>116965</v>
      </c>
      <c r="X72058">
        <v>72265</v>
      </c>
      <c r="Y72058">
        <v>219.12</v>
      </c>
    </row>
    <row r="72059" spans="1:25" x14ac:dyDescent="0.45">
      <c r="A72059">
        <v>72887</v>
      </c>
      <c r="B72059">
        <v>219.12</v>
      </c>
      <c r="C72059">
        <f t="shared" si="2808"/>
        <v>220.92089472801098</v>
      </c>
      <c r="D72059">
        <f t="shared" si="2809"/>
        <v>3.2432218213777189</v>
      </c>
      <c r="W72059">
        <f t="shared" si="2810"/>
        <v>116966</v>
      </c>
      <c r="X72059">
        <v>72266</v>
      </c>
      <c r="Y72059">
        <v>219.12</v>
      </c>
    </row>
    <row r="72060" spans="1:25" x14ac:dyDescent="0.45">
      <c r="A72060">
        <v>72888</v>
      </c>
      <c r="B72060">
        <v>219.12</v>
      </c>
      <c r="C72060">
        <f t="shared" si="2808"/>
        <v>220.92156532904187</v>
      </c>
      <c r="D72060">
        <f t="shared" si="2809"/>
        <v>3.2456376348057199</v>
      </c>
      <c r="W72060">
        <f t="shared" si="2810"/>
        <v>116967</v>
      </c>
      <c r="X72060">
        <v>72267</v>
      </c>
      <c r="Y72060">
        <v>219.12</v>
      </c>
    </row>
    <row r="72061" spans="1:25" x14ac:dyDescent="0.45">
      <c r="A72061">
        <v>72889</v>
      </c>
      <c r="B72061">
        <v>219.12</v>
      </c>
      <c r="C72061">
        <f t="shared" si="2808"/>
        <v>220.92223592013204</v>
      </c>
      <c r="D72061">
        <f t="shared" si="2809"/>
        <v>3.2480543118141596</v>
      </c>
      <c r="W72061">
        <f t="shared" si="2810"/>
        <v>116968</v>
      </c>
      <c r="X72061">
        <v>72268</v>
      </c>
      <c r="Y72061">
        <v>219.12</v>
      </c>
    </row>
    <row r="72062" spans="1:25" x14ac:dyDescent="0.45">
      <c r="A72062">
        <v>72890</v>
      </c>
      <c r="B72062">
        <v>219.12</v>
      </c>
      <c r="C72062">
        <f t="shared" si="2808"/>
        <v>220.92290650128166</v>
      </c>
      <c r="D72062">
        <f t="shared" si="2809"/>
        <v>3.2504718523636567</v>
      </c>
      <c r="W72062">
        <f t="shared" si="2810"/>
        <v>116969</v>
      </c>
      <c r="X72062">
        <v>72269</v>
      </c>
      <c r="Y72062">
        <v>219.12</v>
      </c>
    </row>
    <row r="72063" spans="1:25" x14ac:dyDescent="0.45">
      <c r="A72063">
        <v>72891</v>
      </c>
      <c r="B72063">
        <v>219.12</v>
      </c>
      <c r="C72063">
        <f t="shared" si="2808"/>
        <v>220.92357707249087</v>
      </c>
      <c r="D72063">
        <f t="shared" si="2809"/>
        <v>3.2528902564147271</v>
      </c>
      <c r="W72063">
        <f t="shared" si="2810"/>
        <v>116970</v>
      </c>
      <c r="X72063">
        <v>72270</v>
      </c>
      <c r="Y72063">
        <v>219.12</v>
      </c>
    </row>
    <row r="72064" spans="1:25" x14ac:dyDescent="0.45">
      <c r="A72064">
        <v>72892</v>
      </c>
      <c r="B72064">
        <v>219.12</v>
      </c>
      <c r="C72064">
        <f t="shared" si="2808"/>
        <v>220.92424763375982</v>
      </c>
      <c r="D72064">
        <f t="shared" si="2809"/>
        <v>3.25530952392789</v>
      </c>
      <c r="W72064">
        <f t="shared" si="2810"/>
        <v>116971</v>
      </c>
      <c r="X72064">
        <v>72271</v>
      </c>
      <c r="Y72064">
        <v>219.12</v>
      </c>
    </row>
    <row r="72065" spans="1:25" x14ac:dyDescent="0.45">
      <c r="A72065">
        <v>72893</v>
      </c>
      <c r="B72065">
        <v>219.12</v>
      </c>
      <c r="C72065">
        <f t="shared" si="2808"/>
        <v>220.92491818508864</v>
      </c>
      <c r="D72065">
        <f t="shared" si="2809"/>
        <v>3.2577296548636645</v>
      </c>
      <c r="W72065">
        <f t="shared" si="2810"/>
        <v>116972</v>
      </c>
      <c r="X72065">
        <v>72272</v>
      </c>
      <c r="Y72065">
        <v>219.12</v>
      </c>
    </row>
    <row r="72066" spans="1:25" x14ac:dyDescent="0.45">
      <c r="A72066">
        <v>72894</v>
      </c>
      <c r="B72066">
        <v>219.12</v>
      </c>
      <c r="C72066">
        <f t="shared" si="2808"/>
        <v>220.92558872647751</v>
      </c>
      <c r="D72066">
        <f t="shared" si="2809"/>
        <v>3.2601506491826746</v>
      </c>
      <c r="W72066">
        <f t="shared" si="2810"/>
        <v>116973</v>
      </c>
      <c r="X72066">
        <v>72273</v>
      </c>
      <c r="Y72066">
        <v>219.12</v>
      </c>
    </row>
    <row r="72067" spans="1:25" x14ac:dyDescent="0.45">
      <c r="A72067">
        <v>72895</v>
      </c>
      <c r="B72067">
        <v>219.12</v>
      </c>
      <c r="C72067">
        <f t="shared" si="2808"/>
        <v>220.92625925792655</v>
      </c>
      <c r="D72067">
        <f t="shared" si="2809"/>
        <v>3.2625725068453395</v>
      </c>
      <c r="W72067">
        <f t="shared" si="2810"/>
        <v>116974</v>
      </c>
      <c r="X72067">
        <v>72274</v>
      </c>
      <c r="Y72067">
        <v>219.12</v>
      </c>
    </row>
    <row r="72068" spans="1:25" x14ac:dyDescent="0.45">
      <c r="A72068">
        <v>72896</v>
      </c>
      <c r="B72068">
        <v>219.12</v>
      </c>
      <c r="C72068">
        <f t="shared" ref="C72068:C72131" si="2811">$H$4 - $I$4*EXP(-A72068/$J$4)</f>
        <v>220.92692977943591</v>
      </c>
      <c r="D72068">
        <f t="shared" ref="D72068:D72131" si="2812">(B72068-C72068)^2</f>
        <v>3.2649952278122862</v>
      </c>
      <c r="W72068">
        <f t="shared" si="2810"/>
        <v>116975</v>
      </c>
      <c r="X72068">
        <v>72275</v>
      </c>
      <c r="Y72068">
        <v>219.12</v>
      </c>
    </row>
    <row r="72069" spans="1:25" x14ac:dyDescent="0.45">
      <c r="A72069">
        <v>72897</v>
      </c>
      <c r="B72069">
        <v>219.12</v>
      </c>
      <c r="C72069">
        <f t="shared" si="2811"/>
        <v>220.92760029100577</v>
      </c>
      <c r="D72069">
        <f t="shared" si="2812"/>
        <v>3.2674188120441428</v>
      </c>
      <c r="W72069">
        <f t="shared" si="2810"/>
        <v>116976</v>
      </c>
      <c r="X72069">
        <v>72276</v>
      </c>
      <c r="Y72069">
        <v>219.12</v>
      </c>
    </row>
    <row r="72070" spans="1:25" x14ac:dyDescent="0.45">
      <c r="A72070">
        <v>72898</v>
      </c>
      <c r="B72070">
        <v>219.12</v>
      </c>
      <c r="C72070">
        <f t="shared" si="2811"/>
        <v>220.92827079263623</v>
      </c>
      <c r="D72070">
        <f t="shared" si="2812"/>
        <v>3.2698432595012301</v>
      </c>
      <c r="W72070">
        <f t="shared" si="2810"/>
        <v>116977</v>
      </c>
      <c r="X72070">
        <v>72277</v>
      </c>
      <c r="Y72070">
        <v>219.12</v>
      </c>
    </row>
    <row r="72071" spans="1:25" x14ac:dyDescent="0.45">
      <c r="A72071">
        <v>72899</v>
      </c>
      <c r="B72071">
        <v>219.12</v>
      </c>
      <c r="C72071">
        <f t="shared" si="2811"/>
        <v>220.92894128432746</v>
      </c>
      <c r="D72071">
        <f t="shared" si="2812"/>
        <v>3.2722685701442811</v>
      </c>
      <c r="W72071">
        <f t="shared" si="2810"/>
        <v>116978</v>
      </c>
      <c r="X72071">
        <v>72278</v>
      </c>
      <c r="Y72071">
        <v>219.12</v>
      </c>
    </row>
    <row r="72072" spans="1:25" x14ac:dyDescent="0.45">
      <c r="A72072">
        <v>72900</v>
      </c>
      <c r="B72072">
        <v>219.12</v>
      </c>
      <c r="C72072">
        <f t="shared" si="2811"/>
        <v>220.9296117660796</v>
      </c>
      <c r="D72072">
        <f t="shared" si="2812"/>
        <v>3.2746947439337228</v>
      </c>
      <c r="W72072">
        <f t="shared" si="2810"/>
        <v>116979</v>
      </c>
      <c r="X72072">
        <v>72279</v>
      </c>
      <c r="Y72072">
        <v>219.12</v>
      </c>
    </row>
    <row r="72073" spans="1:25" x14ac:dyDescent="0.45">
      <c r="A72073">
        <v>72901</v>
      </c>
      <c r="B72073">
        <v>219.12</v>
      </c>
      <c r="C72073">
        <f t="shared" si="2811"/>
        <v>220.93028223789281</v>
      </c>
      <c r="D72073">
        <f t="shared" si="2812"/>
        <v>3.2771217808301887</v>
      </c>
      <c r="W72073">
        <f t="shared" si="2810"/>
        <v>116980</v>
      </c>
      <c r="X72073">
        <v>72280</v>
      </c>
      <c r="Y72073">
        <v>219.12</v>
      </c>
    </row>
    <row r="72074" spans="1:25" x14ac:dyDescent="0.45">
      <c r="A72074">
        <v>72902</v>
      </c>
      <c r="B72074">
        <v>219.12</v>
      </c>
      <c r="C72074">
        <f t="shared" si="2811"/>
        <v>220.93095269976726</v>
      </c>
      <c r="D72074">
        <f t="shared" si="2812"/>
        <v>3.2795496807943132</v>
      </c>
      <c r="W72074">
        <f t="shared" si="2810"/>
        <v>116981</v>
      </c>
      <c r="X72074">
        <v>72281</v>
      </c>
      <c r="Y72074">
        <v>219.12</v>
      </c>
    </row>
    <row r="72075" spans="1:25" x14ac:dyDescent="0.45">
      <c r="A72075">
        <v>72903</v>
      </c>
      <c r="B72075">
        <v>219.12</v>
      </c>
      <c r="C72075">
        <f t="shared" si="2811"/>
        <v>220.93162315170304</v>
      </c>
      <c r="D72075">
        <f t="shared" si="2812"/>
        <v>3.281978443786425</v>
      </c>
      <c r="W72075">
        <f t="shared" si="2810"/>
        <v>116982</v>
      </c>
      <c r="X72075">
        <v>72282</v>
      </c>
      <c r="Y72075">
        <v>219.12</v>
      </c>
    </row>
    <row r="72076" spans="1:25" x14ac:dyDescent="0.45">
      <c r="A72076">
        <v>72904</v>
      </c>
      <c r="B72076">
        <v>219.12</v>
      </c>
      <c r="C72076">
        <f t="shared" si="2811"/>
        <v>220.93229359370031</v>
      </c>
      <c r="D72076">
        <f t="shared" si="2812"/>
        <v>3.2844080697671609</v>
      </c>
      <c r="W72076">
        <f t="shared" si="2810"/>
        <v>116983</v>
      </c>
      <c r="X72076">
        <v>72283</v>
      </c>
      <c r="Y72076">
        <v>219.12</v>
      </c>
    </row>
    <row r="72077" spans="1:25" x14ac:dyDescent="0.45">
      <c r="A72077">
        <v>72905</v>
      </c>
      <c r="B72077">
        <v>219.12</v>
      </c>
      <c r="C72077">
        <f t="shared" si="2811"/>
        <v>220.93296402575925</v>
      </c>
      <c r="D72077">
        <f t="shared" si="2812"/>
        <v>3.2868385586971605</v>
      </c>
      <c r="W72077">
        <f t="shared" si="2810"/>
        <v>116984</v>
      </c>
      <c r="X72077">
        <v>72284</v>
      </c>
      <c r="Y72077">
        <v>219.12</v>
      </c>
    </row>
    <row r="72078" spans="1:25" x14ac:dyDescent="0.45">
      <c r="A72078">
        <v>72906</v>
      </c>
      <c r="B72078">
        <v>219.12</v>
      </c>
      <c r="C72078">
        <f t="shared" si="2811"/>
        <v>220.93363444788</v>
      </c>
      <c r="D72078">
        <f t="shared" si="2812"/>
        <v>3.2892699105369609</v>
      </c>
      <c r="W72078">
        <f t="shared" ref="W72078:W72141" si="2813">X72078+44700</f>
        <v>116985</v>
      </c>
      <c r="X72078">
        <v>72285</v>
      </c>
      <c r="Y72078">
        <v>219.12</v>
      </c>
    </row>
    <row r="72079" spans="1:25" x14ac:dyDescent="0.45">
      <c r="A72079">
        <v>72907</v>
      </c>
      <c r="B72079">
        <v>219.12</v>
      </c>
      <c r="C72079">
        <f t="shared" si="2811"/>
        <v>220.9343048600627</v>
      </c>
      <c r="D72079">
        <f t="shared" si="2812"/>
        <v>3.2917021252471015</v>
      </c>
      <c r="W72079">
        <f t="shared" si="2813"/>
        <v>116986</v>
      </c>
      <c r="X72079">
        <v>72286</v>
      </c>
      <c r="Y72079">
        <v>219.12</v>
      </c>
    </row>
    <row r="72080" spans="1:25" x14ac:dyDescent="0.45">
      <c r="A72080">
        <v>72908</v>
      </c>
      <c r="B72080">
        <v>219.12</v>
      </c>
      <c r="C72080">
        <f t="shared" si="2811"/>
        <v>220.93497526230749</v>
      </c>
      <c r="D72080">
        <f t="shared" si="2812"/>
        <v>3.2941352027881226</v>
      </c>
      <c r="W72080">
        <f t="shared" si="2813"/>
        <v>116987</v>
      </c>
      <c r="X72080">
        <v>72287</v>
      </c>
      <c r="Y72080">
        <v>219.12</v>
      </c>
    </row>
    <row r="72081" spans="1:25" x14ac:dyDescent="0.45">
      <c r="A72081">
        <v>72909</v>
      </c>
      <c r="B72081">
        <v>219.12</v>
      </c>
      <c r="C72081">
        <f t="shared" si="2811"/>
        <v>220.93564565461449</v>
      </c>
      <c r="D72081">
        <f t="shared" si="2812"/>
        <v>3.2965691431204625</v>
      </c>
      <c r="W72081">
        <f t="shared" si="2813"/>
        <v>116988</v>
      </c>
      <c r="X72081">
        <v>72288</v>
      </c>
      <c r="Y72081">
        <v>219.12</v>
      </c>
    </row>
    <row r="72082" spans="1:25" x14ac:dyDescent="0.45">
      <c r="A72082">
        <v>72910</v>
      </c>
      <c r="B72082">
        <v>219.12</v>
      </c>
      <c r="C72082">
        <f t="shared" si="2811"/>
        <v>220.93631603698392</v>
      </c>
      <c r="D72082">
        <f t="shared" si="2812"/>
        <v>3.2990039462049743</v>
      </c>
      <c r="W72082">
        <f t="shared" si="2813"/>
        <v>116989</v>
      </c>
      <c r="X72082">
        <v>72289</v>
      </c>
      <c r="Y72082">
        <v>219.12</v>
      </c>
    </row>
    <row r="72083" spans="1:25" x14ac:dyDescent="0.45">
      <c r="A72083">
        <v>72911</v>
      </c>
      <c r="B72083">
        <v>219.12</v>
      </c>
      <c r="C72083">
        <f t="shared" si="2811"/>
        <v>220.93698640941588</v>
      </c>
      <c r="D72083">
        <f t="shared" si="2812"/>
        <v>3.3014396120019951</v>
      </c>
      <c r="W72083">
        <f t="shared" si="2813"/>
        <v>116990</v>
      </c>
      <c r="X72083">
        <v>72290</v>
      </c>
      <c r="Y72083">
        <v>219.12</v>
      </c>
    </row>
    <row r="72084" spans="1:25" x14ac:dyDescent="0.45">
      <c r="A72084">
        <v>72912</v>
      </c>
      <c r="B72084">
        <v>219.12</v>
      </c>
      <c r="C72084">
        <f t="shared" si="2811"/>
        <v>220.9376567719105</v>
      </c>
      <c r="D72084">
        <f t="shared" si="2812"/>
        <v>3.3038761404720716</v>
      </c>
      <c r="W72084">
        <f t="shared" si="2813"/>
        <v>116991</v>
      </c>
      <c r="X72084">
        <v>72291</v>
      </c>
      <c r="Y72084">
        <v>219.12</v>
      </c>
    </row>
    <row r="72085" spans="1:25" x14ac:dyDescent="0.45">
      <c r="A72085">
        <v>72913</v>
      </c>
      <c r="B72085">
        <v>219.12</v>
      </c>
      <c r="C72085">
        <f t="shared" si="2811"/>
        <v>220.93832712446797</v>
      </c>
      <c r="D72085">
        <f t="shared" si="2812"/>
        <v>3.3063135315759573</v>
      </c>
      <c r="W72085">
        <f t="shared" si="2813"/>
        <v>116992</v>
      </c>
      <c r="X72085">
        <v>72292</v>
      </c>
      <c r="Y72085">
        <v>219.12</v>
      </c>
    </row>
    <row r="72086" spans="1:25" x14ac:dyDescent="0.45">
      <c r="A72086">
        <v>72914</v>
      </c>
      <c r="B72086">
        <v>219.12</v>
      </c>
      <c r="C72086">
        <f t="shared" si="2811"/>
        <v>220.93899746708843</v>
      </c>
      <c r="D72086">
        <f t="shared" si="2812"/>
        <v>3.3087517852740969</v>
      </c>
      <c r="W72086">
        <f t="shared" si="2813"/>
        <v>116993</v>
      </c>
      <c r="X72086">
        <v>72293</v>
      </c>
      <c r="Y72086">
        <v>219.12</v>
      </c>
    </row>
    <row r="72087" spans="1:25" x14ac:dyDescent="0.45">
      <c r="A72087">
        <v>72915</v>
      </c>
      <c r="B72087">
        <v>219.12</v>
      </c>
      <c r="C72087">
        <f t="shared" si="2811"/>
        <v>220.939667799772</v>
      </c>
      <c r="D72087">
        <f t="shared" si="2812"/>
        <v>3.3111909015270413</v>
      </c>
      <c r="W72087">
        <f t="shared" si="2813"/>
        <v>116994</v>
      </c>
      <c r="X72087">
        <v>72294</v>
      </c>
      <c r="Y72087">
        <v>219.12</v>
      </c>
    </row>
    <row r="72088" spans="1:25" x14ac:dyDescent="0.45">
      <c r="A72088">
        <v>72916</v>
      </c>
      <c r="B72088">
        <v>219.12</v>
      </c>
      <c r="C72088">
        <f t="shared" si="2811"/>
        <v>220.94033812251885</v>
      </c>
      <c r="D72088">
        <f t="shared" si="2812"/>
        <v>3.3136308802954444</v>
      </c>
      <c r="W72088">
        <f t="shared" si="2813"/>
        <v>116995</v>
      </c>
      <c r="X72088">
        <v>72295</v>
      </c>
      <c r="Y72088">
        <v>219.12</v>
      </c>
    </row>
    <row r="72089" spans="1:25" x14ac:dyDescent="0.45">
      <c r="A72089">
        <v>72917</v>
      </c>
      <c r="B72089">
        <v>219.12</v>
      </c>
      <c r="C72089">
        <f t="shared" si="2811"/>
        <v>220.94100843532911</v>
      </c>
      <c r="D72089">
        <f t="shared" si="2812"/>
        <v>3.3160717215397559</v>
      </c>
      <c r="W72089">
        <f t="shared" si="2813"/>
        <v>116996</v>
      </c>
      <c r="X72089">
        <v>72296</v>
      </c>
      <c r="Y72089">
        <v>219.12</v>
      </c>
    </row>
    <row r="72090" spans="1:25" x14ac:dyDescent="0.45">
      <c r="A72090">
        <v>72918</v>
      </c>
      <c r="B72090">
        <v>219.12</v>
      </c>
      <c r="C72090">
        <f t="shared" si="2811"/>
        <v>220.94167873820294</v>
      </c>
      <c r="D72090">
        <f t="shared" si="2812"/>
        <v>3.3185134252206332</v>
      </c>
      <c r="W72090">
        <f t="shared" si="2813"/>
        <v>116997</v>
      </c>
      <c r="X72090">
        <v>72297</v>
      </c>
      <c r="Y72090">
        <v>219.12</v>
      </c>
    </row>
    <row r="72091" spans="1:25" x14ac:dyDescent="0.45">
      <c r="A72091">
        <v>72919</v>
      </c>
      <c r="B72091">
        <v>219.12</v>
      </c>
      <c r="C72091">
        <f t="shared" si="2811"/>
        <v>220.94234903114051</v>
      </c>
      <c r="D72091">
        <f t="shared" si="2812"/>
        <v>3.3209559912987352</v>
      </c>
      <c r="W72091">
        <f t="shared" si="2813"/>
        <v>116998</v>
      </c>
      <c r="X72091">
        <v>72298</v>
      </c>
      <c r="Y72091">
        <v>219.12</v>
      </c>
    </row>
    <row r="72092" spans="1:25" x14ac:dyDescent="0.45">
      <c r="A72092">
        <v>72920</v>
      </c>
      <c r="B72092">
        <v>219.12</v>
      </c>
      <c r="C72092">
        <f t="shared" si="2811"/>
        <v>220.94301931414191</v>
      </c>
      <c r="D72092">
        <f t="shared" si="2812"/>
        <v>3.3233994197344114</v>
      </c>
      <c r="W72092">
        <f t="shared" si="2813"/>
        <v>116999</v>
      </c>
      <c r="X72092">
        <v>72299</v>
      </c>
      <c r="Y72092">
        <v>219.12</v>
      </c>
    </row>
    <row r="72093" spans="1:25" x14ac:dyDescent="0.45">
      <c r="A72093">
        <v>72921</v>
      </c>
      <c r="B72093">
        <v>219.12</v>
      </c>
      <c r="C72093">
        <f t="shared" si="2811"/>
        <v>220.94368958720733</v>
      </c>
      <c r="D72093">
        <f t="shared" si="2812"/>
        <v>3.325843710488428</v>
      </c>
      <c r="W72093">
        <f t="shared" si="2813"/>
        <v>117000</v>
      </c>
      <c r="X72093">
        <v>72300</v>
      </c>
      <c r="Y72093">
        <v>219.12</v>
      </c>
    </row>
    <row r="72094" spans="1:25" x14ac:dyDescent="0.45">
      <c r="A72094">
        <v>72922</v>
      </c>
      <c r="B72094">
        <v>219.12</v>
      </c>
      <c r="C72094">
        <f t="shared" si="2811"/>
        <v>220.94435985033689</v>
      </c>
      <c r="D72094">
        <f t="shared" si="2812"/>
        <v>3.32828886352124</v>
      </c>
      <c r="W72094">
        <f t="shared" si="2813"/>
        <v>117001</v>
      </c>
      <c r="X72094">
        <v>72301</v>
      </c>
      <c r="Y72094">
        <v>219.12</v>
      </c>
    </row>
    <row r="72095" spans="1:25" x14ac:dyDescent="0.45">
      <c r="A72095">
        <v>72923</v>
      </c>
      <c r="B72095">
        <v>219.12</v>
      </c>
      <c r="C72095">
        <f t="shared" si="2811"/>
        <v>220.94503010353077</v>
      </c>
      <c r="D72095">
        <f t="shared" si="2812"/>
        <v>3.3307348787935123</v>
      </c>
      <c r="W72095">
        <f t="shared" si="2813"/>
        <v>117002</v>
      </c>
      <c r="X72095">
        <v>72302</v>
      </c>
      <c r="Y72095">
        <v>219.12</v>
      </c>
    </row>
    <row r="72096" spans="1:25" x14ac:dyDescent="0.45">
      <c r="A72096">
        <v>72924</v>
      </c>
      <c r="B72096">
        <v>219.12</v>
      </c>
      <c r="C72096">
        <f t="shared" si="2811"/>
        <v>220.94570034678912</v>
      </c>
      <c r="D72096">
        <f t="shared" si="2812"/>
        <v>3.3331817562659114</v>
      </c>
      <c r="W72096">
        <f t="shared" si="2813"/>
        <v>117003</v>
      </c>
      <c r="X72096">
        <v>72303</v>
      </c>
      <c r="Y72096">
        <v>219.12</v>
      </c>
    </row>
    <row r="72097" spans="1:25" x14ac:dyDescent="0.45">
      <c r="A72097">
        <v>72925</v>
      </c>
      <c r="B72097">
        <v>219.12</v>
      </c>
      <c r="C72097">
        <f t="shared" si="2811"/>
        <v>220.94637058011205</v>
      </c>
      <c r="D72097">
        <f t="shared" si="2812"/>
        <v>3.3356294958987927</v>
      </c>
      <c r="W72097">
        <f t="shared" si="2813"/>
        <v>117004</v>
      </c>
      <c r="X72097">
        <v>72304</v>
      </c>
      <c r="Y72097">
        <v>219.12</v>
      </c>
    </row>
    <row r="72098" spans="1:25" x14ac:dyDescent="0.45">
      <c r="A72098">
        <v>72926</v>
      </c>
      <c r="B72098">
        <v>219.12</v>
      </c>
      <c r="C72098">
        <f t="shared" si="2811"/>
        <v>220.94704080349973</v>
      </c>
      <c r="D72098">
        <f t="shared" si="2812"/>
        <v>3.3380780976529296</v>
      </c>
      <c r="W72098">
        <f t="shared" si="2813"/>
        <v>117005</v>
      </c>
      <c r="X72098">
        <v>72305</v>
      </c>
      <c r="Y72098">
        <v>219.12</v>
      </c>
    </row>
    <row r="72099" spans="1:25" x14ac:dyDescent="0.45">
      <c r="A72099">
        <v>72927</v>
      </c>
      <c r="B72099">
        <v>219.12</v>
      </c>
      <c r="C72099">
        <f t="shared" si="2811"/>
        <v>220.94771101695233</v>
      </c>
      <c r="D72099">
        <f t="shared" si="2812"/>
        <v>3.3405275614888881</v>
      </c>
      <c r="W72099">
        <f t="shared" si="2813"/>
        <v>117006</v>
      </c>
      <c r="X72099">
        <v>72306</v>
      </c>
      <c r="Y72099">
        <v>219.12</v>
      </c>
    </row>
    <row r="72100" spans="1:25" x14ac:dyDescent="0.45">
      <c r="A72100">
        <v>72928</v>
      </c>
      <c r="B72100">
        <v>219.12</v>
      </c>
      <c r="C72100">
        <f t="shared" si="2811"/>
        <v>220.94838122046991</v>
      </c>
      <c r="D72100">
        <f t="shared" si="2812"/>
        <v>3.3429778873670286</v>
      </c>
      <c r="W72100">
        <f t="shared" si="2813"/>
        <v>117007</v>
      </c>
      <c r="X72100">
        <v>72307</v>
      </c>
      <c r="Y72100">
        <v>219.12</v>
      </c>
    </row>
    <row r="72101" spans="1:25" x14ac:dyDescent="0.45">
      <c r="A72101">
        <v>72929</v>
      </c>
      <c r="B72101">
        <v>219.12</v>
      </c>
      <c r="C72101">
        <f t="shared" si="2811"/>
        <v>220.94905141405272</v>
      </c>
      <c r="D72101">
        <f t="shared" si="2812"/>
        <v>3.3454290752482314</v>
      </c>
      <c r="W72101">
        <f t="shared" si="2813"/>
        <v>117008</v>
      </c>
      <c r="X72101">
        <v>72308</v>
      </c>
      <c r="Y72101">
        <v>219.12</v>
      </c>
    </row>
    <row r="72102" spans="1:25" x14ac:dyDescent="0.45">
      <c r="A72102">
        <v>72930</v>
      </c>
      <c r="B72102">
        <v>219.12</v>
      </c>
      <c r="C72102">
        <f t="shared" si="2811"/>
        <v>220.94972159770086</v>
      </c>
      <c r="D72102">
        <f t="shared" si="2812"/>
        <v>3.3478811250929637</v>
      </c>
      <c r="W72102">
        <f t="shared" si="2813"/>
        <v>117009</v>
      </c>
      <c r="X72102">
        <v>72309</v>
      </c>
      <c r="Y72102">
        <v>219.12</v>
      </c>
    </row>
    <row r="72103" spans="1:25" x14ac:dyDescent="0.45">
      <c r="A72103">
        <v>72931</v>
      </c>
      <c r="B72103">
        <v>219.12</v>
      </c>
      <c r="C72103">
        <f t="shared" si="2811"/>
        <v>220.95039177141447</v>
      </c>
      <c r="D72103">
        <f t="shared" si="2812"/>
        <v>3.3503340368617973</v>
      </c>
      <c r="W72103">
        <f t="shared" si="2813"/>
        <v>117010</v>
      </c>
      <c r="X72103">
        <v>72310</v>
      </c>
      <c r="Y72103">
        <v>219.12</v>
      </c>
    </row>
    <row r="72104" spans="1:25" x14ac:dyDescent="0.45">
      <c r="A72104">
        <v>72932</v>
      </c>
      <c r="B72104">
        <v>219.12</v>
      </c>
      <c r="C72104">
        <f t="shared" si="2811"/>
        <v>220.95106193519374</v>
      </c>
      <c r="D72104">
        <f t="shared" si="2812"/>
        <v>3.3527878105154092</v>
      </c>
      <c r="W72104">
        <f t="shared" si="2813"/>
        <v>117011</v>
      </c>
      <c r="X72104">
        <v>72311</v>
      </c>
      <c r="Y72104">
        <v>219.12</v>
      </c>
    </row>
    <row r="72105" spans="1:25" x14ac:dyDescent="0.45">
      <c r="A72105">
        <v>72933</v>
      </c>
      <c r="B72105">
        <v>219.12</v>
      </c>
      <c r="C72105">
        <f t="shared" si="2811"/>
        <v>220.95173208903876</v>
      </c>
      <c r="D72105">
        <f t="shared" si="2812"/>
        <v>3.3552424460142709</v>
      </c>
      <c r="W72105">
        <f t="shared" si="2813"/>
        <v>117012</v>
      </c>
      <c r="X72105">
        <v>72312</v>
      </c>
      <c r="Y72105">
        <v>219.12</v>
      </c>
    </row>
    <row r="72106" spans="1:25" x14ac:dyDescent="0.45">
      <c r="A72106">
        <v>72934</v>
      </c>
      <c r="B72106">
        <v>219.12</v>
      </c>
      <c r="C72106">
        <f t="shared" si="2811"/>
        <v>220.95240223294971</v>
      </c>
      <c r="D72106">
        <f t="shared" si="2812"/>
        <v>3.3576979433190615</v>
      </c>
      <c r="W72106">
        <f t="shared" si="2813"/>
        <v>117013</v>
      </c>
      <c r="X72106">
        <v>72313</v>
      </c>
      <c r="Y72106">
        <v>219.12</v>
      </c>
    </row>
    <row r="72107" spans="1:25" x14ac:dyDescent="0.45">
      <c r="A72107">
        <v>72935</v>
      </c>
      <c r="B72107">
        <v>219.12</v>
      </c>
      <c r="C72107">
        <f t="shared" si="2811"/>
        <v>220.95307236692673</v>
      </c>
      <c r="D72107">
        <f t="shared" si="2812"/>
        <v>3.3601543023903591</v>
      </c>
      <c r="W72107">
        <f t="shared" si="2813"/>
        <v>117014</v>
      </c>
      <c r="X72107">
        <v>72314</v>
      </c>
      <c r="Y72107">
        <v>219.12</v>
      </c>
    </row>
    <row r="72108" spans="1:25" x14ac:dyDescent="0.45">
      <c r="A72108">
        <v>72936</v>
      </c>
      <c r="B72108">
        <v>219.12</v>
      </c>
      <c r="C72108">
        <f t="shared" si="2811"/>
        <v>220.95374249096997</v>
      </c>
      <c r="D72108">
        <f t="shared" si="2812"/>
        <v>3.3626115231887423</v>
      </c>
      <c r="W72108">
        <f t="shared" si="2813"/>
        <v>117015</v>
      </c>
      <c r="X72108">
        <v>72315</v>
      </c>
      <c r="Y72108">
        <v>219.12</v>
      </c>
    </row>
    <row r="72109" spans="1:25" x14ac:dyDescent="0.45">
      <c r="A72109">
        <v>72937</v>
      </c>
      <c r="B72109">
        <v>219.12</v>
      </c>
      <c r="C72109">
        <f t="shared" si="2811"/>
        <v>220.9544126050796</v>
      </c>
      <c r="D72109">
        <f t="shared" si="2812"/>
        <v>3.3650696056748957</v>
      </c>
      <c r="W72109">
        <f t="shared" si="2813"/>
        <v>117016</v>
      </c>
      <c r="X72109">
        <v>72316</v>
      </c>
      <c r="Y72109">
        <v>219.12</v>
      </c>
    </row>
    <row r="72110" spans="1:25" x14ac:dyDescent="0.45">
      <c r="A72110">
        <v>72938</v>
      </c>
      <c r="B72110">
        <v>219.12</v>
      </c>
      <c r="C72110">
        <f t="shared" si="2811"/>
        <v>220.95508270925569</v>
      </c>
      <c r="D72110">
        <f t="shared" si="2812"/>
        <v>3.367528549809192</v>
      </c>
      <c r="W72110">
        <f t="shared" si="2813"/>
        <v>117017</v>
      </c>
      <c r="X72110">
        <v>72317</v>
      </c>
      <c r="Y72110">
        <v>219.12</v>
      </c>
    </row>
    <row r="72111" spans="1:25" x14ac:dyDescent="0.45">
      <c r="A72111">
        <v>72939</v>
      </c>
      <c r="B72111">
        <v>219.12</v>
      </c>
      <c r="C72111">
        <f t="shared" si="2811"/>
        <v>220.95575280349848</v>
      </c>
      <c r="D72111">
        <f t="shared" si="2812"/>
        <v>3.3699883555525272</v>
      </c>
      <c r="W72111">
        <f t="shared" si="2813"/>
        <v>117018</v>
      </c>
      <c r="X72111">
        <v>72318</v>
      </c>
      <c r="Y72111">
        <v>219.12</v>
      </c>
    </row>
    <row r="72112" spans="1:25" x14ac:dyDescent="0.45">
      <c r="A72112">
        <v>72940</v>
      </c>
      <c r="B72112">
        <v>219.12</v>
      </c>
      <c r="C72112">
        <f t="shared" si="2811"/>
        <v>220.95642288780809</v>
      </c>
      <c r="D72112">
        <f t="shared" si="2812"/>
        <v>3.3724490228653816</v>
      </c>
      <c r="W72112">
        <f t="shared" si="2813"/>
        <v>117019</v>
      </c>
      <c r="X72112">
        <v>72319</v>
      </c>
      <c r="Y72112">
        <v>219.12</v>
      </c>
    </row>
    <row r="72113" spans="1:25" x14ac:dyDescent="0.45">
      <c r="A72113">
        <v>72941</v>
      </c>
      <c r="B72113">
        <v>219.12</v>
      </c>
      <c r="C72113">
        <f t="shared" si="2811"/>
        <v>220.95709296218462</v>
      </c>
      <c r="D72113">
        <f t="shared" si="2812"/>
        <v>3.3749105517082363</v>
      </c>
      <c r="W72113">
        <f t="shared" si="2813"/>
        <v>117020</v>
      </c>
      <c r="X72113">
        <v>72320</v>
      </c>
      <c r="Y72113">
        <v>219.12</v>
      </c>
    </row>
    <row r="72114" spans="1:25" x14ac:dyDescent="0.45">
      <c r="A72114">
        <v>72942</v>
      </c>
      <c r="B72114">
        <v>219.12</v>
      </c>
      <c r="C72114">
        <f t="shared" si="2811"/>
        <v>220.95776302662827</v>
      </c>
      <c r="D72114">
        <f t="shared" si="2812"/>
        <v>3.3773729420418865</v>
      </c>
      <c r="W72114">
        <f t="shared" si="2813"/>
        <v>117021</v>
      </c>
      <c r="X72114">
        <v>72321</v>
      </c>
      <c r="Y72114">
        <v>219.12</v>
      </c>
    </row>
    <row r="72115" spans="1:25" x14ac:dyDescent="0.45">
      <c r="A72115">
        <v>72943</v>
      </c>
      <c r="B72115">
        <v>219.12</v>
      </c>
      <c r="C72115">
        <f t="shared" si="2811"/>
        <v>220.95843308113916</v>
      </c>
      <c r="D72115">
        <f t="shared" si="2812"/>
        <v>3.3798361938268173</v>
      </c>
      <c r="W72115">
        <f t="shared" si="2813"/>
        <v>117022</v>
      </c>
      <c r="X72115">
        <v>72322</v>
      </c>
      <c r="Y72115">
        <v>219.12</v>
      </c>
    </row>
    <row r="72116" spans="1:25" x14ac:dyDescent="0.45">
      <c r="A72116">
        <v>72944</v>
      </c>
      <c r="B72116">
        <v>219.12</v>
      </c>
      <c r="C72116">
        <f t="shared" si="2811"/>
        <v>220.95910312571746</v>
      </c>
      <c r="D72116">
        <f t="shared" si="2812"/>
        <v>3.3823003070237223</v>
      </c>
      <c r="W72116">
        <f t="shared" si="2813"/>
        <v>117023</v>
      </c>
      <c r="X72116">
        <v>72323</v>
      </c>
      <c r="Y72116">
        <v>219.12</v>
      </c>
    </row>
    <row r="72117" spans="1:25" x14ac:dyDescent="0.45">
      <c r="A72117">
        <v>72945</v>
      </c>
      <c r="B72117">
        <v>219.12</v>
      </c>
      <c r="C72117">
        <f t="shared" si="2811"/>
        <v>220.95977316036328</v>
      </c>
      <c r="D72117">
        <f t="shared" si="2812"/>
        <v>3.3847652815930882</v>
      </c>
      <c r="W72117">
        <f t="shared" si="2813"/>
        <v>117024</v>
      </c>
      <c r="X72117">
        <v>72324</v>
      </c>
      <c r="Y72117">
        <v>219.12</v>
      </c>
    </row>
    <row r="72118" spans="1:25" x14ac:dyDescent="0.45">
      <c r="A72118">
        <v>72946</v>
      </c>
      <c r="B72118">
        <v>219.12</v>
      </c>
      <c r="C72118">
        <f t="shared" si="2811"/>
        <v>220.96044318507683</v>
      </c>
      <c r="D72118">
        <f t="shared" si="2812"/>
        <v>3.387231117495717</v>
      </c>
      <c r="W72118">
        <f t="shared" si="2813"/>
        <v>117025</v>
      </c>
      <c r="X72118">
        <v>72325</v>
      </c>
      <c r="Y72118">
        <v>219.12</v>
      </c>
    </row>
    <row r="72119" spans="1:25" x14ac:dyDescent="0.45">
      <c r="A72119">
        <v>72947</v>
      </c>
      <c r="B72119">
        <v>219.12</v>
      </c>
      <c r="C72119">
        <f t="shared" si="2811"/>
        <v>220.96111319985818</v>
      </c>
      <c r="D72119">
        <f t="shared" si="2812"/>
        <v>3.3896978146919929</v>
      </c>
      <c r="W72119">
        <f t="shared" si="2813"/>
        <v>117026</v>
      </c>
      <c r="X72119">
        <v>72326</v>
      </c>
      <c r="Y72119">
        <v>219.12</v>
      </c>
    </row>
    <row r="72120" spans="1:25" x14ac:dyDescent="0.45">
      <c r="A72120">
        <v>72948</v>
      </c>
      <c r="B72120">
        <v>219.12</v>
      </c>
      <c r="C72120">
        <f t="shared" si="2811"/>
        <v>220.96178320470756</v>
      </c>
      <c r="D72120">
        <f t="shared" si="2812"/>
        <v>3.3921653731428258</v>
      </c>
      <c r="W72120">
        <f t="shared" si="2813"/>
        <v>117027</v>
      </c>
      <c r="X72120">
        <v>72327</v>
      </c>
      <c r="Y72120">
        <v>219.12</v>
      </c>
    </row>
    <row r="72121" spans="1:25" x14ac:dyDescent="0.45">
      <c r="A72121">
        <v>72949</v>
      </c>
      <c r="B72121">
        <v>219.12</v>
      </c>
      <c r="C72121">
        <f t="shared" si="2811"/>
        <v>220.96245319962503</v>
      </c>
      <c r="D72121">
        <f t="shared" si="2812"/>
        <v>3.3946337928084982</v>
      </c>
      <c r="W72121">
        <f t="shared" si="2813"/>
        <v>117028</v>
      </c>
      <c r="X72121">
        <v>72328</v>
      </c>
      <c r="Y72121">
        <v>219.12</v>
      </c>
    </row>
    <row r="72122" spans="1:25" x14ac:dyDescent="0.45">
      <c r="A72122">
        <v>72950</v>
      </c>
      <c r="B72122">
        <v>219.12</v>
      </c>
      <c r="C72122">
        <f t="shared" si="2811"/>
        <v>220.96312318461079</v>
      </c>
      <c r="D72122">
        <f t="shared" si="2812"/>
        <v>3.3971030736498173</v>
      </c>
      <c r="W72122">
        <f t="shared" si="2813"/>
        <v>117029</v>
      </c>
      <c r="X72122">
        <v>72329</v>
      </c>
      <c r="Y72122">
        <v>219.12</v>
      </c>
    </row>
    <row r="72123" spans="1:25" x14ac:dyDescent="0.45">
      <c r="A72123">
        <v>72951</v>
      </c>
      <c r="B72123">
        <v>219.12</v>
      </c>
      <c r="C72123">
        <f t="shared" si="2811"/>
        <v>220.96379315966499</v>
      </c>
      <c r="D72123">
        <f t="shared" si="2812"/>
        <v>3.3995732156273823</v>
      </c>
      <c r="W72123">
        <f t="shared" si="2813"/>
        <v>117030</v>
      </c>
      <c r="X72123">
        <v>72330</v>
      </c>
      <c r="Y72123">
        <v>219.12</v>
      </c>
    </row>
    <row r="72124" spans="1:25" x14ac:dyDescent="0.45">
      <c r="A72124">
        <v>72952</v>
      </c>
      <c r="B72124">
        <v>219.12</v>
      </c>
      <c r="C72124">
        <f t="shared" si="2811"/>
        <v>220.96446312478776</v>
      </c>
      <c r="D72124">
        <f t="shared" si="2812"/>
        <v>3.4020442187017945</v>
      </c>
      <c r="W72124">
        <f t="shared" si="2813"/>
        <v>117031</v>
      </c>
      <c r="X72124">
        <v>72331</v>
      </c>
      <c r="Y72124">
        <v>219.12</v>
      </c>
    </row>
    <row r="72125" spans="1:25" x14ac:dyDescent="0.45">
      <c r="A72125">
        <v>72953</v>
      </c>
      <c r="B72125">
        <v>219.12</v>
      </c>
      <c r="C72125">
        <f t="shared" si="2811"/>
        <v>220.96513307997924</v>
      </c>
      <c r="D72125">
        <f t="shared" si="2812"/>
        <v>3.404516082833656</v>
      </c>
      <c r="W72125">
        <f t="shared" si="2813"/>
        <v>117032</v>
      </c>
      <c r="X72125">
        <v>72332</v>
      </c>
      <c r="Y72125">
        <v>219.12</v>
      </c>
    </row>
    <row r="72126" spans="1:25" x14ac:dyDescent="0.45">
      <c r="A72126">
        <v>72954</v>
      </c>
      <c r="B72126">
        <v>219.12</v>
      </c>
      <c r="C72126">
        <f t="shared" si="2811"/>
        <v>220.96580302523961</v>
      </c>
      <c r="D72126">
        <f t="shared" si="2812"/>
        <v>3.4069888079836752</v>
      </c>
      <c r="W72126">
        <f t="shared" si="2813"/>
        <v>117033</v>
      </c>
      <c r="X72126">
        <v>72333</v>
      </c>
      <c r="Y72126">
        <v>219.12</v>
      </c>
    </row>
    <row r="72127" spans="1:25" x14ac:dyDescent="0.45">
      <c r="A72127">
        <v>72955</v>
      </c>
      <c r="B72127">
        <v>219.12</v>
      </c>
      <c r="C72127">
        <f t="shared" si="2811"/>
        <v>220.96647296056898</v>
      </c>
      <c r="D72127">
        <f t="shared" si="2812"/>
        <v>3.4094623941123521</v>
      </c>
      <c r="W72127">
        <f t="shared" si="2813"/>
        <v>117034</v>
      </c>
      <c r="X72127">
        <v>72334</v>
      </c>
      <c r="Y72127">
        <v>219.12</v>
      </c>
    </row>
    <row r="72128" spans="1:25" x14ac:dyDescent="0.45">
      <c r="A72128">
        <v>72956</v>
      </c>
      <c r="B72128">
        <v>219.12</v>
      </c>
      <c r="C72128">
        <f t="shared" si="2811"/>
        <v>220.96714288596752</v>
      </c>
      <c r="D72128">
        <f t="shared" si="2812"/>
        <v>3.4119368411803976</v>
      </c>
      <c r="W72128">
        <f t="shared" si="2813"/>
        <v>117035</v>
      </c>
      <c r="X72128">
        <v>72335</v>
      </c>
      <c r="Y72128">
        <v>219.12</v>
      </c>
    </row>
    <row r="72129" spans="1:25" x14ac:dyDescent="0.45">
      <c r="A72129">
        <v>72957</v>
      </c>
      <c r="B72129">
        <v>219.12</v>
      </c>
      <c r="C72129">
        <f t="shared" si="2811"/>
        <v>220.96781280143537</v>
      </c>
      <c r="D72129">
        <f t="shared" si="2812"/>
        <v>3.4144121491484198</v>
      </c>
      <c r="W72129">
        <f t="shared" si="2813"/>
        <v>117036</v>
      </c>
      <c r="X72129">
        <v>72336</v>
      </c>
      <c r="Y72129">
        <v>219.12</v>
      </c>
    </row>
    <row r="72130" spans="1:25" x14ac:dyDescent="0.45">
      <c r="A72130">
        <v>72958</v>
      </c>
      <c r="B72130">
        <v>219.12</v>
      </c>
      <c r="C72130">
        <f t="shared" si="2811"/>
        <v>220.96848270697268</v>
      </c>
      <c r="D72130">
        <f t="shared" si="2812"/>
        <v>3.4168883179770275</v>
      </c>
      <c r="W72130">
        <f t="shared" si="2813"/>
        <v>117037</v>
      </c>
      <c r="X72130">
        <v>72337</v>
      </c>
      <c r="Y72130">
        <v>219.12</v>
      </c>
    </row>
    <row r="72131" spans="1:25" x14ac:dyDescent="0.45">
      <c r="A72131">
        <v>72959</v>
      </c>
      <c r="B72131">
        <v>219.12</v>
      </c>
      <c r="C72131">
        <f t="shared" si="2811"/>
        <v>220.96915260257958</v>
      </c>
      <c r="D72131">
        <f t="shared" si="2812"/>
        <v>3.4193653476268313</v>
      </c>
      <c r="W72131">
        <f t="shared" si="2813"/>
        <v>117038</v>
      </c>
      <c r="X72131">
        <v>72338</v>
      </c>
      <c r="Y72131">
        <v>219.12</v>
      </c>
    </row>
    <row r="72132" spans="1:25" x14ac:dyDescent="0.45">
      <c r="A72132">
        <v>72960</v>
      </c>
      <c r="B72132">
        <v>219.12</v>
      </c>
      <c r="C72132">
        <f t="shared" ref="C72132:C72195" si="2814">$H$4 - $I$4*EXP(-A72132/$J$4)</f>
        <v>220.96982248825626</v>
      </c>
      <c r="D72132">
        <f t="shared" ref="D72132:D72195" si="2815">(B72132-C72132)^2</f>
        <v>3.421843238058548</v>
      </c>
      <c r="W72132">
        <f t="shared" si="2813"/>
        <v>117039</v>
      </c>
      <c r="X72132">
        <v>72339</v>
      </c>
      <c r="Y72132">
        <v>219.12</v>
      </c>
    </row>
    <row r="72133" spans="1:25" x14ac:dyDescent="0.45">
      <c r="A72133">
        <v>72961</v>
      </c>
      <c r="B72133">
        <v>219.12</v>
      </c>
      <c r="C72133">
        <f t="shared" si="2814"/>
        <v>220.97049236400281</v>
      </c>
      <c r="D72133">
        <f t="shared" si="2815"/>
        <v>3.4243219892326859</v>
      </c>
      <c r="W72133">
        <f t="shared" si="2813"/>
        <v>117040</v>
      </c>
      <c r="X72133">
        <v>72340</v>
      </c>
      <c r="Y72133">
        <v>219.12</v>
      </c>
    </row>
    <row r="72134" spans="1:25" x14ac:dyDescent="0.45">
      <c r="A72134">
        <v>72962</v>
      </c>
      <c r="B72134">
        <v>219.12</v>
      </c>
      <c r="C72134">
        <f t="shared" si="2814"/>
        <v>220.97116222981941</v>
      </c>
      <c r="D72134">
        <f t="shared" si="2815"/>
        <v>3.4268016011099642</v>
      </c>
      <c r="W72134">
        <f t="shared" si="2813"/>
        <v>117041</v>
      </c>
      <c r="X72134">
        <v>72341</v>
      </c>
      <c r="Y72134">
        <v>219.12</v>
      </c>
    </row>
    <row r="72135" spans="1:25" x14ac:dyDescent="0.45">
      <c r="A72135">
        <v>72963</v>
      </c>
      <c r="B72135">
        <v>219.12</v>
      </c>
      <c r="C72135">
        <f t="shared" si="2814"/>
        <v>220.97183208570624</v>
      </c>
      <c r="D72135">
        <f t="shared" si="2815"/>
        <v>3.429282073651104</v>
      </c>
      <c r="W72135">
        <f t="shared" si="2813"/>
        <v>117042</v>
      </c>
      <c r="X72135">
        <v>72342</v>
      </c>
      <c r="Y72135">
        <v>219.12</v>
      </c>
    </row>
    <row r="72136" spans="1:25" x14ac:dyDescent="0.45">
      <c r="A72136">
        <v>72964</v>
      </c>
      <c r="B72136">
        <v>219.12</v>
      </c>
      <c r="C72136">
        <f t="shared" si="2814"/>
        <v>220.97250193166337</v>
      </c>
      <c r="D72136">
        <f t="shared" si="2815"/>
        <v>3.431763406816513</v>
      </c>
      <c r="W72136">
        <f t="shared" si="2813"/>
        <v>117043</v>
      </c>
      <c r="X72136">
        <v>72343</v>
      </c>
      <c r="Y72136">
        <v>219.12</v>
      </c>
    </row>
    <row r="72137" spans="1:25" x14ac:dyDescent="0.45">
      <c r="A72137">
        <v>72965</v>
      </c>
      <c r="B72137">
        <v>219.12</v>
      </c>
      <c r="C72137">
        <f t="shared" si="2814"/>
        <v>220.97317176769101</v>
      </c>
      <c r="D72137">
        <f t="shared" si="2815"/>
        <v>3.4342456005670194</v>
      </c>
      <c r="W72137">
        <f t="shared" si="2813"/>
        <v>117044</v>
      </c>
      <c r="X72137">
        <v>72344</v>
      </c>
      <c r="Y72137">
        <v>219.12</v>
      </c>
    </row>
    <row r="72138" spans="1:25" x14ac:dyDescent="0.45">
      <c r="A72138">
        <v>72966</v>
      </c>
      <c r="B72138">
        <v>219.12</v>
      </c>
      <c r="C72138">
        <f t="shared" si="2814"/>
        <v>220.9738415937893</v>
      </c>
      <c r="D72138">
        <f t="shared" si="2815"/>
        <v>3.4367286548632436</v>
      </c>
      <c r="W72138">
        <f t="shared" si="2813"/>
        <v>117045</v>
      </c>
      <c r="X72138">
        <v>72345</v>
      </c>
      <c r="Y72138">
        <v>219.12</v>
      </c>
    </row>
    <row r="72139" spans="1:25" x14ac:dyDescent="0.45">
      <c r="A72139">
        <v>72967</v>
      </c>
      <c r="B72139">
        <v>219.12</v>
      </c>
      <c r="C72139">
        <f t="shared" si="2814"/>
        <v>220.97451140995832</v>
      </c>
      <c r="D72139">
        <f t="shared" si="2815"/>
        <v>3.4392125696655969</v>
      </c>
      <c r="W72139">
        <f t="shared" si="2813"/>
        <v>117046</v>
      </c>
      <c r="X72139">
        <v>72346</v>
      </c>
      <c r="Y72139">
        <v>219.12</v>
      </c>
    </row>
    <row r="72140" spans="1:25" x14ac:dyDescent="0.45">
      <c r="A72140">
        <v>72968</v>
      </c>
      <c r="B72140">
        <v>219.12</v>
      </c>
      <c r="C72140">
        <f t="shared" si="2814"/>
        <v>220.97518121619834</v>
      </c>
      <c r="D72140">
        <f t="shared" si="2815"/>
        <v>3.4416973449351227</v>
      </c>
      <c r="W72140">
        <f t="shared" si="2813"/>
        <v>117047</v>
      </c>
      <c r="X72140">
        <v>72347</v>
      </c>
      <c r="Y72140">
        <v>219.12</v>
      </c>
    </row>
    <row r="72141" spans="1:25" x14ac:dyDescent="0.45">
      <c r="A72141">
        <v>72969</v>
      </c>
      <c r="B72141">
        <v>219.12</v>
      </c>
      <c r="C72141">
        <f t="shared" si="2814"/>
        <v>220.97585101250939</v>
      </c>
      <c r="D72141">
        <f t="shared" si="2815"/>
        <v>3.4441829806321294</v>
      </c>
      <c r="W72141">
        <f t="shared" si="2813"/>
        <v>117048</v>
      </c>
      <c r="X72141">
        <v>72348</v>
      </c>
      <c r="Y72141">
        <v>219.12</v>
      </c>
    </row>
    <row r="72142" spans="1:25" x14ac:dyDescent="0.45">
      <c r="A72142">
        <v>72970</v>
      </c>
      <c r="B72142">
        <v>219.12</v>
      </c>
      <c r="C72142">
        <f t="shared" si="2814"/>
        <v>220.97652079889167</v>
      </c>
      <c r="D72142">
        <f t="shared" si="2815"/>
        <v>3.4466694767173478</v>
      </c>
      <c r="W72142">
        <f t="shared" ref="W72142:W72205" si="2816">X72142+44700</f>
        <v>117049</v>
      </c>
      <c r="X72142">
        <v>72349</v>
      </c>
      <c r="Y72142">
        <v>219.12</v>
      </c>
    </row>
    <row r="72143" spans="1:25" x14ac:dyDescent="0.45">
      <c r="A72143">
        <v>72971</v>
      </c>
      <c r="B72143">
        <v>219.12</v>
      </c>
      <c r="C72143">
        <f t="shared" si="2814"/>
        <v>220.97719057534533</v>
      </c>
      <c r="D72143">
        <f t="shared" si="2815"/>
        <v>3.4491568331515103</v>
      </c>
      <c r="W72143">
        <f t="shared" si="2816"/>
        <v>117050</v>
      </c>
      <c r="X72143">
        <v>72350</v>
      </c>
      <c r="Y72143">
        <v>219.12</v>
      </c>
    </row>
    <row r="72144" spans="1:25" x14ac:dyDescent="0.45">
      <c r="A72144">
        <v>72972</v>
      </c>
      <c r="B72144">
        <v>219.12</v>
      </c>
      <c r="C72144">
        <f t="shared" si="2814"/>
        <v>220.9778603418705</v>
      </c>
      <c r="D72144">
        <f t="shared" si="2815"/>
        <v>3.4516450498951396</v>
      </c>
      <c r="W72144">
        <f t="shared" si="2816"/>
        <v>117051</v>
      </c>
      <c r="X72144">
        <v>72351</v>
      </c>
      <c r="Y72144">
        <v>219.12</v>
      </c>
    </row>
    <row r="72145" spans="1:25" x14ac:dyDescent="0.45">
      <c r="A72145">
        <v>72973</v>
      </c>
      <c r="B72145">
        <v>219.12</v>
      </c>
      <c r="C72145">
        <f t="shared" si="2814"/>
        <v>220.97853009846733</v>
      </c>
      <c r="D72145">
        <f t="shared" si="2815"/>
        <v>3.4541341269089711</v>
      </c>
      <c r="W72145">
        <f t="shared" si="2816"/>
        <v>117052</v>
      </c>
      <c r="X72145">
        <v>72352</v>
      </c>
      <c r="Y72145">
        <v>219.12</v>
      </c>
    </row>
    <row r="72146" spans="1:25" x14ac:dyDescent="0.45">
      <c r="A72146">
        <v>72974</v>
      </c>
      <c r="B72146">
        <v>219.12</v>
      </c>
      <c r="C72146">
        <f t="shared" si="2814"/>
        <v>220.97919984513601</v>
      </c>
      <c r="D72146">
        <f t="shared" si="2815"/>
        <v>3.4566240641537416</v>
      </c>
      <c r="W72146">
        <f t="shared" si="2816"/>
        <v>117053</v>
      </c>
      <c r="X72146">
        <v>72353</v>
      </c>
      <c r="Y72146">
        <v>219.12</v>
      </c>
    </row>
    <row r="72147" spans="1:25" x14ac:dyDescent="0.45">
      <c r="A72147">
        <v>72975</v>
      </c>
      <c r="B72147">
        <v>219.12</v>
      </c>
      <c r="C72147">
        <f t="shared" si="2814"/>
        <v>220.97986958187659</v>
      </c>
      <c r="D72147">
        <f t="shared" si="2815"/>
        <v>3.4591148615897662</v>
      </c>
      <c r="W72147">
        <f t="shared" si="2816"/>
        <v>117054</v>
      </c>
      <c r="X72147">
        <v>72354</v>
      </c>
      <c r="Y72147">
        <v>219.12</v>
      </c>
    </row>
    <row r="72148" spans="1:25" x14ac:dyDescent="0.45">
      <c r="A72148">
        <v>72976</v>
      </c>
      <c r="B72148">
        <v>219.12</v>
      </c>
      <c r="C72148">
        <f t="shared" si="2814"/>
        <v>220.98053930868934</v>
      </c>
      <c r="D72148">
        <f t="shared" si="2815"/>
        <v>3.4616065191782073</v>
      </c>
      <c r="W72148">
        <f t="shared" si="2816"/>
        <v>117055</v>
      </c>
      <c r="X72148">
        <v>72355</v>
      </c>
      <c r="Y72148">
        <v>219.12</v>
      </c>
    </row>
    <row r="72149" spans="1:25" x14ac:dyDescent="0.45">
      <c r="A72149">
        <v>72977</v>
      </c>
      <c r="B72149">
        <v>219.12</v>
      </c>
      <c r="C72149">
        <f t="shared" si="2814"/>
        <v>220.98120902557429</v>
      </c>
      <c r="D72149">
        <f t="shared" si="2815"/>
        <v>3.4640990368791713</v>
      </c>
      <c r="W72149">
        <f t="shared" si="2816"/>
        <v>117056</v>
      </c>
      <c r="X72149">
        <v>72356</v>
      </c>
      <c r="Y72149">
        <v>219.12</v>
      </c>
    </row>
    <row r="72150" spans="1:25" x14ac:dyDescent="0.45">
      <c r="A72150">
        <v>72978</v>
      </c>
      <c r="B72150">
        <v>219.12</v>
      </c>
      <c r="C72150">
        <f t="shared" si="2814"/>
        <v>220.98187873253167</v>
      </c>
      <c r="D72150">
        <f t="shared" si="2815"/>
        <v>3.4665924146537179</v>
      </c>
      <c r="W72150">
        <f t="shared" si="2816"/>
        <v>117057</v>
      </c>
      <c r="X72150">
        <v>72357</v>
      </c>
      <c r="Y72150">
        <v>219.12</v>
      </c>
    </row>
    <row r="72151" spans="1:25" x14ac:dyDescent="0.45">
      <c r="A72151">
        <v>72979</v>
      </c>
      <c r="B72151">
        <v>219.12</v>
      </c>
      <c r="C72151">
        <f t="shared" si="2814"/>
        <v>220.9825484295616</v>
      </c>
      <c r="D72151">
        <f t="shared" si="2815"/>
        <v>3.4690866524623787</v>
      </c>
      <c r="W72151">
        <f t="shared" si="2816"/>
        <v>117058</v>
      </c>
      <c r="X72151">
        <v>72358</v>
      </c>
      <c r="Y72151">
        <v>219.12</v>
      </c>
    </row>
    <row r="72152" spans="1:25" x14ac:dyDescent="0.45">
      <c r="A72152">
        <v>72980</v>
      </c>
      <c r="B72152">
        <v>219.12</v>
      </c>
      <c r="C72152">
        <f t="shared" si="2814"/>
        <v>220.98321811666423</v>
      </c>
      <c r="D72152">
        <f t="shared" si="2815"/>
        <v>3.471581750265794</v>
      </c>
      <c r="W72152">
        <f t="shared" si="2816"/>
        <v>117059</v>
      </c>
      <c r="X72152">
        <v>72359</v>
      </c>
      <c r="Y72152">
        <v>219.12</v>
      </c>
    </row>
    <row r="72153" spans="1:25" x14ac:dyDescent="0.45">
      <c r="A72153">
        <v>72981</v>
      </c>
      <c r="B72153">
        <v>219.12</v>
      </c>
      <c r="C72153">
        <f t="shared" si="2814"/>
        <v>220.9838877938397</v>
      </c>
      <c r="D72153">
        <f t="shared" si="2815"/>
        <v>3.4740777080246037</v>
      </c>
      <c r="W72153">
        <f t="shared" si="2816"/>
        <v>117060</v>
      </c>
      <c r="X72153">
        <v>72360</v>
      </c>
      <c r="Y72153">
        <v>219.12</v>
      </c>
    </row>
    <row r="72154" spans="1:25" x14ac:dyDescent="0.45">
      <c r="A72154">
        <v>72982</v>
      </c>
      <c r="B72154">
        <v>219.12</v>
      </c>
      <c r="C72154">
        <f t="shared" si="2814"/>
        <v>220.98455746108814</v>
      </c>
      <c r="D72154">
        <f t="shared" si="2815"/>
        <v>3.4765745256994496</v>
      </c>
      <c r="W72154">
        <f t="shared" si="2816"/>
        <v>117061</v>
      </c>
      <c r="X72154">
        <v>72361</v>
      </c>
      <c r="Y72154">
        <v>219.12</v>
      </c>
    </row>
    <row r="72155" spans="1:25" x14ac:dyDescent="0.45">
      <c r="A72155">
        <v>72983</v>
      </c>
      <c r="B72155">
        <v>219.12</v>
      </c>
      <c r="C72155">
        <f t="shared" si="2814"/>
        <v>220.98522711840974</v>
      </c>
      <c r="D72155">
        <f t="shared" si="2815"/>
        <v>3.4790722032510817</v>
      </c>
      <c r="W72155">
        <f t="shared" si="2816"/>
        <v>117062</v>
      </c>
      <c r="X72155">
        <v>72362</v>
      </c>
      <c r="Y72155">
        <v>219.12</v>
      </c>
    </row>
    <row r="72156" spans="1:25" x14ac:dyDescent="0.45">
      <c r="A72156">
        <v>72984</v>
      </c>
      <c r="B72156">
        <v>219.12</v>
      </c>
      <c r="C72156">
        <f t="shared" si="2814"/>
        <v>220.98589676580463</v>
      </c>
      <c r="D72156">
        <f t="shared" si="2815"/>
        <v>3.4815707406401439</v>
      </c>
      <c r="W72156">
        <f t="shared" si="2816"/>
        <v>117063</v>
      </c>
      <c r="X72156">
        <v>72363</v>
      </c>
      <c r="Y72156">
        <v>219.12</v>
      </c>
    </row>
    <row r="72157" spans="1:25" x14ac:dyDescent="0.45">
      <c r="A72157">
        <v>72985</v>
      </c>
      <c r="B72157">
        <v>219.12</v>
      </c>
      <c r="C72157">
        <f t="shared" si="2814"/>
        <v>220.98656640327292</v>
      </c>
      <c r="D72157">
        <f t="shared" si="2815"/>
        <v>3.4840701378271772</v>
      </c>
      <c r="W72157">
        <f t="shared" si="2816"/>
        <v>117064</v>
      </c>
      <c r="X72157">
        <v>72364</v>
      </c>
      <c r="Y72157">
        <v>219.12</v>
      </c>
    </row>
    <row r="72158" spans="1:25" x14ac:dyDescent="0.45">
      <c r="A72158">
        <v>72986</v>
      </c>
      <c r="B72158">
        <v>219.12</v>
      </c>
      <c r="C72158">
        <f t="shared" si="2814"/>
        <v>220.98723603081481</v>
      </c>
      <c r="D72158">
        <f t="shared" si="2815"/>
        <v>3.4865703947730409</v>
      </c>
      <c r="W72158">
        <f t="shared" si="2816"/>
        <v>117065</v>
      </c>
      <c r="X72158">
        <v>72365</v>
      </c>
      <c r="Y72158">
        <v>219.12</v>
      </c>
    </row>
    <row r="72159" spans="1:25" x14ac:dyDescent="0.45">
      <c r="A72159">
        <v>72987</v>
      </c>
      <c r="B72159">
        <v>219.12</v>
      </c>
      <c r="C72159">
        <f t="shared" si="2814"/>
        <v>220.98790564843043</v>
      </c>
      <c r="D72159">
        <f t="shared" si="2815"/>
        <v>3.4890715114382775</v>
      </c>
      <c r="W72159">
        <f t="shared" si="2816"/>
        <v>117066</v>
      </c>
      <c r="X72159">
        <v>72366</v>
      </c>
      <c r="Y72159">
        <v>219.12</v>
      </c>
    </row>
    <row r="72160" spans="1:25" x14ac:dyDescent="0.45">
      <c r="A72160">
        <v>72988</v>
      </c>
      <c r="B72160">
        <v>219.12</v>
      </c>
      <c r="C72160">
        <f t="shared" si="2814"/>
        <v>220.9885752561199</v>
      </c>
      <c r="D72160">
        <f t="shared" si="2815"/>
        <v>3.4915734877835378</v>
      </c>
      <c r="W72160">
        <f t="shared" si="2816"/>
        <v>117067</v>
      </c>
      <c r="X72160">
        <v>72367</v>
      </c>
      <c r="Y72160">
        <v>219.12</v>
      </c>
    </row>
    <row r="72161" spans="1:25" x14ac:dyDescent="0.45">
      <c r="A72161">
        <v>72989</v>
      </c>
      <c r="B72161">
        <v>219.12</v>
      </c>
      <c r="C72161">
        <f t="shared" si="2814"/>
        <v>220.98924485388341</v>
      </c>
      <c r="D72161">
        <f t="shared" si="2815"/>
        <v>3.4940763237695789</v>
      </c>
      <c r="W72161">
        <f t="shared" si="2816"/>
        <v>117068</v>
      </c>
      <c r="X72161">
        <v>72368</v>
      </c>
      <c r="Y72161">
        <v>219.12</v>
      </c>
    </row>
    <row r="72162" spans="1:25" x14ac:dyDescent="0.45">
      <c r="A72162">
        <v>72990</v>
      </c>
      <c r="B72162">
        <v>219.12</v>
      </c>
      <c r="C72162">
        <f t="shared" si="2814"/>
        <v>220.98991444172108</v>
      </c>
      <c r="D72162">
        <f t="shared" si="2815"/>
        <v>3.496580019357054</v>
      </c>
      <c r="W72162">
        <f t="shared" si="2816"/>
        <v>117069</v>
      </c>
      <c r="X72162">
        <v>72369</v>
      </c>
      <c r="Y72162">
        <v>219.12</v>
      </c>
    </row>
    <row r="72163" spans="1:25" x14ac:dyDescent="0.45">
      <c r="A72163">
        <v>72991</v>
      </c>
      <c r="B72163">
        <v>219.12</v>
      </c>
      <c r="C72163">
        <f t="shared" si="2814"/>
        <v>220.99058401963308</v>
      </c>
      <c r="D72163">
        <f t="shared" si="2815"/>
        <v>3.4990845745066181</v>
      </c>
      <c r="W72163">
        <f t="shared" si="2816"/>
        <v>117070</v>
      </c>
      <c r="X72163">
        <v>72370</v>
      </c>
      <c r="Y72163">
        <v>219.12</v>
      </c>
    </row>
    <row r="72164" spans="1:25" x14ac:dyDescent="0.45">
      <c r="A72164">
        <v>72992</v>
      </c>
      <c r="B72164">
        <v>219.12</v>
      </c>
      <c r="C72164">
        <f t="shared" si="2814"/>
        <v>220.99125358761952</v>
      </c>
      <c r="D72164">
        <f t="shared" si="2815"/>
        <v>3.5015899891789264</v>
      </c>
      <c r="W72164">
        <f t="shared" si="2816"/>
        <v>117071</v>
      </c>
      <c r="X72164">
        <v>72371</v>
      </c>
      <c r="Y72164">
        <v>219.12</v>
      </c>
    </row>
    <row r="72165" spans="1:25" x14ac:dyDescent="0.45">
      <c r="A72165">
        <v>72993</v>
      </c>
      <c r="B72165">
        <v>219.12</v>
      </c>
      <c r="C72165">
        <f t="shared" si="2814"/>
        <v>220.9919231456806</v>
      </c>
      <c r="D72165">
        <f t="shared" si="2815"/>
        <v>3.5040962633347421</v>
      </c>
      <c r="W72165">
        <f t="shared" si="2816"/>
        <v>117072</v>
      </c>
      <c r="X72165">
        <v>72372</v>
      </c>
      <c r="Y72165">
        <v>219.12</v>
      </c>
    </row>
    <row r="72166" spans="1:25" x14ac:dyDescent="0.45">
      <c r="A72166">
        <v>72994</v>
      </c>
      <c r="B72166">
        <v>219.12</v>
      </c>
      <c r="C72166">
        <f t="shared" si="2814"/>
        <v>220.99259269381639</v>
      </c>
      <c r="D72166">
        <f t="shared" si="2815"/>
        <v>3.5066033969345116</v>
      </c>
      <c r="W72166">
        <f t="shared" si="2816"/>
        <v>117073</v>
      </c>
      <c r="X72166">
        <v>72373</v>
      </c>
      <c r="Y72166">
        <v>219.12</v>
      </c>
    </row>
    <row r="72167" spans="1:25" x14ac:dyDescent="0.45">
      <c r="A72167">
        <v>72995</v>
      </c>
      <c r="B72167">
        <v>219.12</v>
      </c>
      <c r="C72167">
        <f t="shared" si="2814"/>
        <v>220.99326223202712</v>
      </c>
      <c r="D72167">
        <f t="shared" si="2815"/>
        <v>3.5091113899392132</v>
      </c>
      <c r="W72167">
        <f t="shared" si="2816"/>
        <v>117074</v>
      </c>
      <c r="X72167">
        <v>72374</v>
      </c>
      <c r="Y72167">
        <v>219.12</v>
      </c>
    </row>
    <row r="72168" spans="1:25" x14ac:dyDescent="0.45">
      <c r="A72168">
        <v>72996</v>
      </c>
      <c r="B72168">
        <v>219.12</v>
      </c>
      <c r="C72168">
        <f t="shared" si="2814"/>
        <v>220.99393176031288</v>
      </c>
      <c r="D72168">
        <f t="shared" si="2815"/>
        <v>3.5116202423092959</v>
      </c>
      <c r="W72168">
        <f t="shared" si="2816"/>
        <v>117075</v>
      </c>
      <c r="X72168">
        <v>72375</v>
      </c>
      <c r="Y72168">
        <v>219.12</v>
      </c>
    </row>
    <row r="72169" spans="1:25" x14ac:dyDescent="0.45">
      <c r="A72169">
        <v>72997</v>
      </c>
      <c r="B72169">
        <v>219.12</v>
      </c>
      <c r="C72169">
        <f t="shared" si="2814"/>
        <v>220.99460127867388</v>
      </c>
      <c r="D72169">
        <f t="shared" si="2815"/>
        <v>3.5141299540057416</v>
      </c>
      <c r="W72169">
        <f t="shared" si="2816"/>
        <v>117076</v>
      </c>
      <c r="X72169">
        <v>72376</v>
      </c>
      <c r="Y72169">
        <v>219.12</v>
      </c>
    </row>
    <row r="72170" spans="1:25" x14ac:dyDescent="0.45">
      <c r="A72170">
        <v>72998</v>
      </c>
      <c r="B72170">
        <v>219.12</v>
      </c>
      <c r="C72170">
        <f t="shared" si="2814"/>
        <v>220.99527078711017</v>
      </c>
      <c r="D72170">
        <f t="shared" si="2815"/>
        <v>3.5166405249887878</v>
      </c>
      <c r="W72170">
        <f t="shared" si="2816"/>
        <v>117077</v>
      </c>
      <c r="X72170">
        <v>72377</v>
      </c>
      <c r="Y72170">
        <v>219.12</v>
      </c>
    </row>
    <row r="72171" spans="1:25" x14ac:dyDescent="0.45">
      <c r="A72171">
        <v>72999</v>
      </c>
      <c r="B72171">
        <v>219.12</v>
      </c>
      <c r="C72171">
        <f t="shared" si="2814"/>
        <v>220.99594028562197</v>
      </c>
      <c r="D72171">
        <f t="shared" si="2815"/>
        <v>3.5191519552194199</v>
      </c>
      <c r="W72171">
        <f t="shared" si="2816"/>
        <v>117078</v>
      </c>
      <c r="X72171">
        <v>72378</v>
      </c>
      <c r="Y72171">
        <v>219.12</v>
      </c>
    </row>
    <row r="72172" spans="1:25" x14ac:dyDescent="0.45">
      <c r="A72172">
        <v>73000</v>
      </c>
      <c r="B72172">
        <v>219.12</v>
      </c>
      <c r="C72172">
        <f t="shared" si="2814"/>
        <v>220.99660977420942</v>
      </c>
      <c r="D72172">
        <f t="shared" si="2815"/>
        <v>3.5216642446583051</v>
      </c>
      <c r="W72172">
        <f t="shared" si="2816"/>
        <v>117079</v>
      </c>
      <c r="X72172">
        <v>72379</v>
      </c>
      <c r="Y72172">
        <v>219.12</v>
      </c>
    </row>
    <row r="72173" spans="1:25" x14ac:dyDescent="0.45">
      <c r="A72173">
        <v>73001</v>
      </c>
      <c r="B72173">
        <v>219.12</v>
      </c>
      <c r="C72173">
        <f t="shared" si="2814"/>
        <v>220.99727925287263</v>
      </c>
      <c r="D72173">
        <f t="shared" si="2815"/>
        <v>3.5241773932660037</v>
      </c>
      <c r="W72173">
        <f t="shared" si="2816"/>
        <v>117080</v>
      </c>
      <c r="X72173">
        <v>72380</v>
      </c>
      <c r="Y72173">
        <v>219.12</v>
      </c>
    </row>
    <row r="72174" spans="1:25" x14ac:dyDescent="0.45">
      <c r="A72174">
        <v>73002</v>
      </c>
      <c r="B72174">
        <v>219.12</v>
      </c>
      <c r="C72174">
        <f t="shared" si="2814"/>
        <v>220.99794872161181</v>
      </c>
      <c r="D72174">
        <f t="shared" si="2815"/>
        <v>3.526691401003399</v>
      </c>
      <c r="W72174">
        <f t="shared" si="2816"/>
        <v>117081</v>
      </c>
      <c r="X72174">
        <v>72381</v>
      </c>
      <c r="Y72174">
        <v>219.12</v>
      </c>
    </row>
    <row r="72175" spans="1:25" x14ac:dyDescent="0.45">
      <c r="A72175">
        <v>73003</v>
      </c>
      <c r="B72175">
        <v>219.12</v>
      </c>
      <c r="C72175">
        <f t="shared" si="2814"/>
        <v>220.99861818042706</v>
      </c>
      <c r="D72175">
        <f t="shared" si="2815"/>
        <v>3.5292062678310554</v>
      </c>
      <c r="W72175">
        <f t="shared" si="2816"/>
        <v>117082</v>
      </c>
      <c r="X72175">
        <v>72382</v>
      </c>
      <c r="Y72175">
        <v>219.12</v>
      </c>
    </row>
    <row r="72176" spans="1:25" x14ac:dyDescent="0.45">
      <c r="A72176">
        <v>73004</v>
      </c>
      <c r="B72176">
        <v>219.12</v>
      </c>
      <c r="C72176">
        <f t="shared" si="2814"/>
        <v>220.9992876293185</v>
      </c>
      <c r="D72176">
        <f t="shared" si="2815"/>
        <v>3.5317219937095383</v>
      </c>
      <c r="W72176">
        <f t="shared" si="2816"/>
        <v>117083</v>
      </c>
      <c r="X72176">
        <v>72383</v>
      </c>
      <c r="Y72176">
        <v>219.12</v>
      </c>
    </row>
    <row r="72177" spans="1:25" x14ac:dyDescent="0.45">
      <c r="A72177">
        <v>73005</v>
      </c>
      <c r="B72177">
        <v>219.12</v>
      </c>
      <c r="C72177">
        <f t="shared" si="2814"/>
        <v>220.99995706828634</v>
      </c>
      <c r="D72177">
        <f t="shared" si="2815"/>
        <v>3.5342385785997346</v>
      </c>
      <c r="W72177">
        <f t="shared" si="2816"/>
        <v>117084</v>
      </c>
      <c r="X72177">
        <v>72384</v>
      </c>
      <c r="Y72177">
        <v>219.12</v>
      </c>
    </row>
    <row r="72178" spans="1:25" x14ac:dyDescent="0.45">
      <c r="A72178">
        <v>73006</v>
      </c>
      <c r="B72178">
        <v>219.12</v>
      </c>
      <c r="C72178">
        <f t="shared" si="2814"/>
        <v>221.0006264973307</v>
      </c>
      <c r="D72178">
        <f t="shared" si="2815"/>
        <v>3.5367560224623191</v>
      </c>
      <c r="W72178">
        <f t="shared" si="2816"/>
        <v>117085</v>
      </c>
      <c r="X72178">
        <v>72385</v>
      </c>
      <c r="Y72178">
        <v>219.12</v>
      </c>
    </row>
    <row r="72179" spans="1:25" x14ac:dyDescent="0.45">
      <c r="A72179">
        <v>73007</v>
      </c>
      <c r="B72179">
        <v>219.12</v>
      </c>
      <c r="C72179">
        <f t="shared" si="2814"/>
        <v>221.00129591645174</v>
      </c>
      <c r="D72179">
        <f t="shared" si="2815"/>
        <v>3.5392743252579688</v>
      </c>
      <c r="W72179">
        <f t="shared" si="2816"/>
        <v>117086</v>
      </c>
      <c r="X72179">
        <v>72386</v>
      </c>
      <c r="Y72179">
        <v>219.12</v>
      </c>
    </row>
    <row r="72180" spans="1:25" x14ac:dyDescent="0.45">
      <c r="A72180">
        <v>73008</v>
      </c>
      <c r="B72180">
        <v>219.12</v>
      </c>
      <c r="C72180">
        <f t="shared" si="2814"/>
        <v>221.00196532564959</v>
      </c>
      <c r="D72180">
        <f t="shared" si="2815"/>
        <v>3.5417934869473608</v>
      </c>
      <c r="W72180">
        <f t="shared" si="2816"/>
        <v>117087</v>
      </c>
      <c r="X72180">
        <v>72387</v>
      </c>
      <c r="Y72180">
        <v>219.12</v>
      </c>
    </row>
    <row r="72181" spans="1:25" x14ac:dyDescent="0.45">
      <c r="A72181">
        <v>73009</v>
      </c>
      <c r="B72181">
        <v>219.12</v>
      </c>
      <c r="C72181">
        <f t="shared" si="2814"/>
        <v>221.00263472492441</v>
      </c>
      <c r="D72181">
        <f t="shared" si="2815"/>
        <v>3.5443135074911747</v>
      </c>
      <c r="W72181">
        <f t="shared" si="2816"/>
        <v>117088</v>
      </c>
      <c r="X72181">
        <v>72388</v>
      </c>
      <c r="Y72181">
        <v>219.12</v>
      </c>
    </row>
    <row r="72182" spans="1:25" x14ac:dyDescent="0.45">
      <c r="A72182">
        <v>73010</v>
      </c>
      <c r="B72182">
        <v>219.12</v>
      </c>
      <c r="C72182">
        <f t="shared" si="2814"/>
        <v>221.00330411427632</v>
      </c>
      <c r="D72182">
        <f t="shared" si="2815"/>
        <v>3.5468343868500902</v>
      </c>
      <c r="W72182">
        <f t="shared" si="2816"/>
        <v>117089</v>
      </c>
      <c r="X72182">
        <v>72389</v>
      </c>
      <c r="Y72182">
        <v>219.12</v>
      </c>
    </row>
    <row r="72183" spans="1:25" x14ac:dyDescent="0.45">
      <c r="A72183">
        <v>73011</v>
      </c>
      <c r="B72183">
        <v>219.12</v>
      </c>
      <c r="C72183">
        <f t="shared" si="2814"/>
        <v>221.0039734937055</v>
      </c>
      <c r="D72183">
        <f t="shared" si="2815"/>
        <v>3.5493561249848966</v>
      </c>
      <c r="W72183">
        <f t="shared" si="2816"/>
        <v>117090</v>
      </c>
      <c r="X72183">
        <v>72390</v>
      </c>
      <c r="Y72183">
        <v>219.12</v>
      </c>
    </row>
    <row r="72184" spans="1:25" x14ac:dyDescent="0.45">
      <c r="A72184">
        <v>73012</v>
      </c>
      <c r="B72184">
        <v>219.12</v>
      </c>
      <c r="C72184">
        <f t="shared" si="2814"/>
        <v>221.0046428632121</v>
      </c>
      <c r="D72184">
        <f t="shared" si="2815"/>
        <v>3.5518787218562768</v>
      </c>
      <c r="W72184">
        <f t="shared" si="2816"/>
        <v>117091</v>
      </c>
      <c r="X72184">
        <v>72391</v>
      </c>
      <c r="Y72184">
        <v>219.12</v>
      </c>
    </row>
    <row r="72185" spans="1:25" x14ac:dyDescent="0.45">
      <c r="A72185">
        <v>73013</v>
      </c>
      <c r="B72185">
        <v>219.12</v>
      </c>
      <c r="C72185">
        <f t="shared" si="2814"/>
        <v>221.00531222279619</v>
      </c>
      <c r="D72185">
        <f t="shared" si="2815"/>
        <v>3.5544021774247017</v>
      </c>
      <c r="W72185">
        <f t="shared" si="2816"/>
        <v>117092</v>
      </c>
      <c r="X72185">
        <v>72392</v>
      </c>
      <c r="Y72185">
        <v>219.12</v>
      </c>
    </row>
    <row r="72186" spans="1:25" x14ac:dyDescent="0.45">
      <c r="A72186">
        <v>73014</v>
      </c>
      <c r="B72186">
        <v>219.12</v>
      </c>
      <c r="C72186">
        <f t="shared" si="2814"/>
        <v>221.00598157245804</v>
      </c>
      <c r="D72186">
        <f t="shared" si="2815"/>
        <v>3.5569264916512853</v>
      </c>
      <c r="W72186">
        <f t="shared" si="2816"/>
        <v>117093</v>
      </c>
      <c r="X72186">
        <v>72393</v>
      </c>
      <c r="Y72186">
        <v>219.12</v>
      </c>
    </row>
    <row r="72187" spans="1:25" x14ac:dyDescent="0.45">
      <c r="A72187">
        <v>73015</v>
      </c>
      <c r="B72187">
        <v>219.12</v>
      </c>
      <c r="C72187">
        <f t="shared" si="2814"/>
        <v>221.00665091219773</v>
      </c>
      <c r="D72187">
        <f t="shared" si="2815"/>
        <v>3.5594516644965006</v>
      </c>
      <c r="W72187">
        <f t="shared" si="2816"/>
        <v>117094</v>
      </c>
      <c r="X72187">
        <v>72394</v>
      </c>
      <c r="Y72187">
        <v>219.12</v>
      </c>
    </row>
    <row r="72188" spans="1:25" x14ac:dyDescent="0.45">
      <c r="A72188">
        <v>73016</v>
      </c>
      <c r="B72188">
        <v>219.12</v>
      </c>
      <c r="C72188">
        <f t="shared" si="2814"/>
        <v>221.0073202420154</v>
      </c>
      <c r="D72188">
        <f t="shared" si="2815"/>
        <v>3.5619776959210365</v>
      </c>
      <c r="W72188">
        <f t="shared" si="2816"/>
        <v>117095</v>
      </c>
      <c r="X72188">
        <v>72395</v>
      </c>
      <c r="Y72188">
        <v>219.12</v>
      </c>
    </row>
    <row r="72189" spans="1:25" x14ac:dyDescent="0.45">
      <c r="A72189">
        <v>73017</v>
      </c>
      <c r="B72189">
        <v>219.12</v>
      </c>
      <c r="C72189">
        <f t="shared" si="2814"/>
        <v>221.00798956191119</v>
      </c>
      <c r="D72189">
        <f t="shared" si="2815"/>
        <v>3.5645045858855826</v>
      </c>
      <c r="W72189">
        <f t="shared" si="2816"/>
        <v>117096</v>
      </c>
      <c r="X72189">
        <v>72396</v>
      </c>
      <c r="Y72189">
        <v>219.12</v>
      </c>
    </row>
    <row r="72190" spans="1:25" x14ac:dyDescent="0.45">
      <c r="A72190">
        <v>73018</v>
      </c>
      <c r="B72190">
        <v>219.12</v>
      </c>
      <c r="C72190">
        <f t="shared" si="2814"/>
        <v>221.00865887188527</v>
      </c>
      <c r="D72190">
        <f t="shared" si="2815"/>
        <v>3.5670323343509378</v>
      </c>
      <c r="W72190">
        <f t="shared" si="2816"/>
        <v>117097</v>
      </c>
      <c r="X72190">
        <v>72397</v>
      </c>
      <c r="Y72190">
        <v>219.12</v>
      </c>
    </row>
    <row r="72191" spans="1:25" x14ac:dyDescent="0.45">
      <c r="A72191">
        <v>73019</v>
      </c>
      <c r="B72191">
        <v>219.12</v>
      </c>
      <c r="C72191">
        <f t="shared" si="2814"/>
        <v>221.0093281719378</v>
      </c>
      <c r="D72191">
        <f t="shared" si="2815"/>
        <v>3.5695609412777953</v>
      </c>
      <c r="W72191">
        <f t="shared" si="2816"/>
        <v>117098</v>
      </c>
      <c r="X72191">
        <v>72398</v>
      </c>
      <c r="Y72191">
        <v>219.12</v>
      </c>
    </row>
    <row r="72192" spans="1:25" x14ac:dyDescent="0.45">
      <c r="A72192">
        <v>73020</v>
      </c>
      <c r="B72192">
        <v>219.12</v>
      </c>
      <c r="C72192">
        <f t="shared" si="2814"/>
        <v>221.00999746206892</v>
      </c>
      <c r="D72192">
        <f t="shared" si="2815"/>
        <v>3.5720904066269559</v>
      </c>
      <c r="W72192">
        <f t="shared" si="2816"/>
        <v>117099</v>
      </c>
      <c r="X72192">
        <v>72399</v>
      </c>
      <c r="Y72192">
        <v>219.12</v>
      </c>
    </row>
    <row r="72193" spans="1:25" x14ac:dyDescent="0.45">
      <c r="A72193">
        <v>73021</v>
      </c>
      <c r="B72193">
        <v>219.12</v>
      </c>
      <c r="C72193">
        <f t="shared" si="2814"/>
        <v>221.01066674227874</v>
      </c>
      <c r="D72193">
        <f t="shared" si="2815"/>
        <v>3.5746207303589008</v>
      </c>
      <c r="W72193">
        <f t="shared" si="2816"/>
        <v>117100</v>
      </c>
      <c r="X72193">
        <v>72400</v>
      </c>
      <c r="Y72193">
        <v>219.12</v>
      </c>
    </row>
    <row r="72194" spans="1:25" x14ac:dyDescent="0.45">
      <c r="A72194">
        <v>73022</v>
      </c>
      <c r="B72194">
        <v>219.12</v>
      </c>
      <c r="C72194">
        <f t="shared" si="2814"/>
        <v>221.01133601256745</v>
      </c>
      <c r="D72194">
        <f t="shared" si="2815"/>
        <v>3.5771519124345419</v>
      </c>
      <c r="W72194">
        <f t="shared" si="2816"/>
        <v>117101</v>
      </c>
      <c r="X72194">
        <v>72401</v>
      </c>
      <c r="Y72194">
        <v>219.12</v>
      </c>
    </row>
    <row r="72195" spans="1:25" x14ac:dyDescent="0.45">
      <c r="A72195">
        <v>73023</v>
      </c>
      <c r="B72195">
        <v>219.12</v>
      </c>
      <c r="C72195">
        <f t="shared" si="2814"/>
        <v>221.0120052729352</v>
      </c>
      <c r="D72195">
        <f t="shared" si="2815"/>
        <v>3.5796839528145767</v>
      </c>
      <c r="W72195">
        <f t="shared" si="2816"/>
        <v>117102</v>
      </c>
      <c r="X72195">
        <v>72402</v>
      </c>
      <c r="Y72195">
        <v>219.12</v>
      </c>
    </row>
    <row r="72196" spans="1:25" x14ac:dyDescent="0.45">
      <c r="A72196">
        <v>73024</v>
      </c>
      <c r="B72196">
        <v>219.12</v>
      </c>
      <c r="C72196">
        <f t="shared" ref="C72196:C72259" si="2817">$H$4 - $I$4*EXP(-A72196/$J$4)</f>
        <v>221.01267452338209</v>
      </c>
      <c r="D72196">
        <f t="shared" ref="D72196:D72259" si="2818">(B72196-C72196)^2</f>
        <v>3.5822168514595982</v>
      </c>
      <c r="W72196">
        <f t="shared" si="2816"/>
        <v>117103</v>
      </c>
      <c r="X72196">
        <v>72403</v>
      </c>
      <c r="Y72196">
        <v>219.12</v>
      </c>
    </row>
    <row r="72197" spans="1:25" x14ac:dyDescent="0.45">
      <c r="A72197">
        <v>73025</v>
      </c>
      <c r="B72197">
        <v>219.12</v>
      </c>
      <c r="C72197">
        <f t="shared" si="2817"/>
        <v>221.0133437639083</v>
      </c>
      <c r="D72197">
        <f t="shared" si="2818"/>
        <v>3.5847506083304146</v>
      </c>
      <c r="W72197">
        <f t="shared" si="2816"/>
        <v>117104</v>
      </c>
      <c r="X72197">
        <v>72404</v>
      </c>
      <c r="Y72197">
        <v>219.12</v>
      </c>
    </row>
    <row r="72198" spans="1:25" x14ac:dyDescent="0.45">
      <c r="A72198">
        <v>73026</v>
      </c>
      <c r="B72198">
        <v>219.12</v>
      </c>
      <c r="C72198">
        <f t="shared" si="2817"/>
        <v>221.01401299451399</v>
      </c>
      <c r="D72198">
        <f t="shared" si="2818"/>
        <v>3.5872852233878358</v>
      </c>
      <c r="W72198">
        <f t="shared" si="2816"/>
        <v>117105</v>
      </c>
      <c r="X72198">
        <v>72405</v>
      </c>
      <c r="Y72198">
        <v>219.12</v>
      </c>
    </row>
    <row r="72199" spans="1:25" x14ac:dyDescent="0.45">
      <c r="A72199">
        <v>73027</v>
      </c>
      <c r="B72199">
        <v>219.12</v>
      </c>
      <c r="C72199">
        <f t="shared" si="2817"/>
        <v>221.01468221519926</v>
      </c>
      <c r="D72199">
        <f t="shared" si="2818"/>
        <v>3.5898206965923505</v>
      </c>
      <c r="W72199">
        <f t="shared" si="2816"/>
        <v>117106</v>
      </c>
      <c r="X72199">
        <v>72406</v>
      </c>
      <c r="Y72199">
        <v>219.12</v>
      </c>
    </row>
    <row r="72200" spans="1:25" x14ac:dyDescent="0.45">
      <c r="A72200">
        <v>73028</v>
      </c>
      <c r="B72200">
        <v>219.12</v>
      </c>
      <c r="C72200">
        <f t="shared" si="2817"/>
        <v>221.0153514259643</v>
      </c>
      <c r="D72200">
        <f t="shared" si="2818"/>
        <v>3.5923570279048787</v>
      </c>
      <c r="W72200">
        <f t="shared" si="2816"/>
        <v>117107</v>
      </c>
      <c r="X72200">
        <v>72407</v>
      </c>
      <c r="Y72200">
        <v>219.12</v>
      </c>
    </row>
    <row r="72201" spans="1:25" x14ac:dyDescent="0.45">
      <c r="A72201">
        <v>73029</v>
      </c>
      <c r="B72201">
        <v>219.12</v>
      </c>
      <c r="C72201">
        <f t="shared" si="2817"/>
        <v>221.01602062680928</v>
      </c>
      <c r="D72201">
        <f t="shared" si="2818"/>
        <v>3.5948942172862353</v>
      </c>
      <c r="W72201">
        <f t="shared" si="2816"/>
        <v>117108</v>
      </c>
      <c r="X72201">
        <v>72408</v>
      </c>
      <c r="Y72201">
        <v>219.12</v>
      </c>
    </row>
    <row r="72202" spans="1:25" x14ac:dyDescent="0.45">
      <c r="A72202">
        <v>73030</v>
      </c>
      <c r="B72202">
        <v>219.12</v>
      </c>
      <c r="C72202">
        <f t="shared" si="2817"/>
        <v>221.01668981773426</v>
      </c>
      <c r="D72202">
        <f t="shared" si="2818"/>
        <v>3.597432264696804</v>
      </c>
      <c r="W72202">
        <f t="shared" si="2816"/>
        <v>117109</v>
      </c>
      <c r="X72202">
        <v>72409</v>
      </c>
      <c r="Y72202">
        <v>219.12</v>
      </c>
    </row>
    <row r="72203" spans="1:25" x14ac:dyDescent="0.45">
      <c r="A72203">
        <v>73031</v>
      </c>
      <c r="B72203">
        <v>219.12</v>
      </c>
      <c r="C72203">
        <f t="shared" si="2817"/>
        <v>221.01735899873947</v>
      </c>
      <c r="D72203">
        <f t="shared" si="2818"/>
        <v>3.5999711700976182</v>
      </c>
      <c r="W72203">
        <f t="shared" si="2816"/>
        <v>117110</v>
      </c>
      <c r="X72203">
        <v>72410</v>
      </c>
      <c r="Y72203">
        <v>219.12</v>
      </c>
    </row>
    <row r="72204" spans="1:25" x14ac:dyDescent="0.45">
      <c r="A72204">
        <v>73032</v>
      </c>
      <c r="B72204">
        <v>219.12</v>
      </c>
      <c r="C72204">
        <f t="shared" si="2817"/>
        <v>221.01802816982502</v>
      </c>
      <c r="D72204">
        <f t="shared" si="2818"/>
        <v>3.6025109334492806</v>
      </c>
      <c r="W72204">
        <f t="shared" si="2816"/>
        <v>117111</v>
      </c>
      <c r="X72204">
        <v>72411</v>
      </c>
      <c r="Y72204">
        <v>219.12</v>
      </c>
    </row>
    <row r="72205" spans="1:25" x14ac:dyDescent="0.45">
      <c r="A72205">
        <v>73033</v>
      </c>
      <c r="B72205">
        <v>219.12</v>
      </c>
      <c r="C72205">
        <f t="shared" si="2817"/>
        <v>221.01869733099105</v>
      </c>
      <c r="D72205">
        <f t="shared" si="2818"/>
        <v>3.605051554712503</v>
      </c>
      <c r="W72205">
        <f t="shared" si="2816"/>
        <v>117112</v>
      </c>
      <c r="X72205">
        <v>72412</v>
      </c>
      <c r="Y72205">
        <v>219.12</v>
      </c>
    </row>
    <row r="72206" spans="1:25" x14ac:dyDescent="0.45">
      <c r="A72206">
        <v>73034</v>
      </c>
      <c r="B72206">
        <v>219.12</v>
      </c>
      <c r="C72206">
        <f t="shared" si="2817"/>
        <v>221.01936648223773</v>
      </c>
      <c r="D72206">
        <f t="shared" si="2818"/>
        <v>3.6075930338481066</v>
      </c>
      <c r="W72206">
        <f t="shared" ref="W72206:W72269" si="2819">X72206+44700</f>
        <v>117113</v>
      </c>
      <c r="X72206">
        <v>72413</v>
      </c>
      <c r="Y72206">
        <v>219.12</v>
      </c>
    </row>
    <row r="72207" spans="1:25" x14ac:dyDescent="0.45">
      <c r="A72207">
        <v>73035</v>
      </c>
      <c r="B72207">
        <v>219.12</v>
      </c>
      <c r="C72207">
        <f t="shared" si="2817"/>
        <v>221.02003562356518</v>
      </c>
      <c r="D72207">
        <f t="shared" si="2818"/>
        <v>3.6101353708166983</v>
      </c>
      <c r="W72207">
        <f t="shared" si="2819"/>
        <v>117114</v>
      </c>
      <c r="X72207">
        <v>72414</v>
      </c>
      <c r="Y72207">
        <v>219.12</v>
      </c>
    </row>
    <row r="72208" spans="1:25" x14ac:dyDescent="0.45">
      <c r="A72208">
        <v>73036</v>
      </c>
      <c r="B72208">
        <v>219.12</v>
      </c>
      <c r="C72208">
        <f t="shared" si="2817"/>
        <v>221.02070475497356</v>
      </c>
      <c r="D72208">
        <f t="shared" si="2818"/>
        <v>3.6126785655791021</v>
      </c>
      <c r="W72208">
        <f t="shared" si="2819"/>
        <v>117115</v>
      </c>
      <c r="X72208">
        <v>72415</v>
      </c>
      <c r="Y72208">
        <v>219.12</v>
      </c>
    </row>
    <row r="72209" spans="1:25" x14ac:dyDescent="0.45">
      <c r="A72209">
        <v>73037</v>
      </c>
      <c r="B72209">
        <v>219.12</v>
      </c>
      <c r="C72209">
        <f t="shared" si="2817"/>
        <v>221.02137387646306</v>
      </c>
      <c r="D72209">
        <f t="shared" si="2818"/>
        <v>3.6152226180961429</v>
      </c>
      <c r="W72209">
        <f t="shared" si="2819"/>
        <v>117116</v>
      </c>
      <c r="X72209">
        <v>72416</v>
      </c>
      <c r="Y72209">
        <v>219.12</v>
      </c>
    </row>
    <row r="72210" spans="1:25" x14ac:dyDescent="0.45">
      <c r="A72210">
        <v>73038</v>
      </c>
      <c r="B72210">
        <v>219.12</v>
      </c>
      <c r="C72210">
        <f t="shared" si="2817"/>
        <v>221.02204298803377</v>
      </c>
      <c r="D72210">
        <f t="shared" si="2818"/>
        <v>3.6177675283284327</v>
      </c>
      <c r="W72210">
        <f t="shared" si="2819"/>
        <v>117117</v>
      </c>
      <c r="X72210">
        <v>72417</v>
      </c>
      <c r="Y72210">
        <v>219.12</v>
      </c>
    </row>
    <row r="72211" spans="1:25" x14ac:dyDescent="0.45">
      <c r="A72211">
        <v>73039</v>
      </c>
      <c r="B72211">
        <v>219.12</v>
      </c>
      <c r="C72211">
        <f t="shared" si="2817"/>
        <v>221.02271208968585</v>
      </c>
      <c r="D72211">
        <f t="shared" si="2818"/>
        <v>3.6203132962366911</v>
      </c>
      <c r="W72211">
        <f t="shared" si="2819"/>
        <v>117118</v>
      </c>
      <c r="X72211">
        <v>72418</v>
      </c>
      <c r="Y72211">
        <v>219.12</v>
      </c>
    </row>
    <row r="72212" spans="1:25" x14ac:dyDescent="0.45">
      <c r="A72212">
        <v>73040</v>
      </c>
      <c r="B72212">
        <v>219.12</v>
      </c>
      <c r="C72212">
        <f t="shared" si="2817"/>
        <v>221.02338118141944</v>
      </c>
      <c r="D72212">
        <f t="shared" si="2818"/>
        <v>3.6228599217816391</v>
      </c>
      <c r="W72212">
        <f t="shared" si="2819"/>
        <v>117119</v>
      </c>
      <c r="X72212">
        <v>72419</v>
      </c>
      <c r="Y72212">
        <v>219.12</v>
      </c>
    </row>
    <row r="72213" spans="1:25" x14ac:dyDescent="0.45">
      <c r="A72213">
        <v>73041</v>
      </c>
      <c r="B72213">
        <v>219.12</v>
      </c>
      <c r="C72213">
        <f t="shared" si="2817"/>
        <v>221.0240502632347</v>
      </c>
      <c r="D72213">
        <f t="shared" si="2818"/>
        <v>3.6254074049241085</v>
      </c>
      <c r="W72213">
        <f t="shared" si="2819"/>
        <v>117120</v>
      </c>
      <c r="X72213">
        <v>72420</v>
      </c>
      <c r="Y72213">
        <v>219.12</v>
      </c>
    </row>
    <row r="72214" spans="1:25" x14ac:dyDescent="0.45">
      <c r="A72214">
        <v>73042</v>
      </c>
      <c r="B72214">
        <v>219.12</v>
      </c>
      <c r="C72214">
        <f t="shared" si="2817"/>
        <v>221.02471933513181</v>
      </c>
      <c r="D72214">
        <f t="shared" si="2818"/>
        <v>3.6279557456249321</v>
      </c>
      <c r="W72214">
        <f t="shared" si="2819"/>
        <v>117121</v>
      </c>
      <c r="X72214">
        <v>72421</v>
      </c>
      <c r="Y72214">
        <v>219.12</v>
      </c>
    </row>
    <row r="72215" spans="1:25" x14ac:dyDescent="0.45">
      <c r="A72215">
        <v>73043</v>
      </c>
      <c r="B72215">
        <v>219.12</v>
      </c>
      <c r="C72215">
        <f t="shared" si="2817"/>
        <v>221.02538839711085</v>
      </c>
      <c r="D72215">
        <f t="shared" si="2818"/>
        <v>3.6305049438446182</v>
      </c>
      <c r="W72215">
        <f t="shared" si="2819"/>
        <v>117122</v>
      </c>
      <c r="X72215">
        <v>72422</v>
      </c>
      <c r="Y72215">
        <v>219.12</v>
      </c>
    </row>
    <row r="72216" spans="1:25" x14ac:dyDescent="0.45">
      <c r="A72216">
        <v>73044</v>
      </c>
      <c r="B72216">
        <v>219.12</v>
      </c>
      <c r="C72216">
        <f t="shared" si="2817"/>
        <v>221.02605744917201</v>
      </c>
      <c r="D72216">
        <f t="shared" si="2818"/>
        <v>3.633054999544111</v>
      </c>
      <c r="W72216">
        <f t="shared" si="2819"/>
        <v>117123</v>
      </c>
      <c r="X72216">
        <v>72423</v>
      </c>
      <c r="Y72216">
        <v>219.12</v>
      </c>
    </row>
    <row r="72217" spans="1:25" x14ac:dyDescent="0.45">
      <c r="A72217">
        <v>73045</v>
      </c>
      <c r="B72217">
        <v>219.12</v>
      </c>
      <c r="C72217">
        <f t="shared" si="2817"/>
        <v>221.0267264913154</v>
      </c>
      <c r="D72217">
        <f t="shared" si="2818"/>
        <v>3.6356059126839222</v>
      </c>
      <c r="W72217">
        <f t="shared" si="2819"/>
        <v>117124</v>
      </c>
      <c r="X72217">
        <v>72424</v>
      </c>
      <c r="Y72217">
        <v>219.12</v>
      </c>
    </row>
    <row r="72218" spans="1:25" x14ac:dyDescent="0.45">
      <c r="A72218">
        <v>73046</v>
      </c>
      <c r="B72218">
        <v>219.12</v>
      </c>
      <c r="C72218">
        <f t="shared" si="2817"/>
        <v>221.02739552354123</v>
      </c>
      <c r="D72218">
        <f t="shared" si="2818"/>
        <v>3.6381576832251064</v>
      </c>
      <c r="W72218">
        <f t="shared" si="2819"/>
        <v>117125</v>
      </c>
      <c r="X72218">
        <v>72425</v>
      </c>
      <c r="Y72218">
        <v>219.12</v>
      </c>
    </row>
    <row r="72219" spans="1:25" x14ac:dyDescent="0.45">
      <c r="A72219">
        <v>73047</v>
      </c>
      <c r="B72219">
        <v>219.12</v>
      </c>
      <c r="C72219">
        <f t="shared" si="2817"/>
        <v>221.02806454584959</v>
      </c>
      <c r="D72219">
        <f t="shared" si="2818"/>
        <v>3.6407103111281782</v>
      </c>
      <c r="W72219">
        <f t="shared" si="2819"/>
        <v>117126</v>
      </c>
      <c r="X72219">
        <v>72426</v>
      </c>
      <c r="Y72219">
        <v>219.12</v>
      </c>
    </row>
    <row r="72220" spans="1:25" x14ac:dyDescent="0.45">
      <c r="A72220">
        <v>73048</v>
      </c>
      <c r="B72220">
        <v>219.12</v>
      </c>
      <c r="C72220">
        <f t="shared" si="2817"/>
        <v>221.02873355824067</v>
      </c>
      <c r="D72220">
        <f t="shared" si="2818"/>
        <v>3.6432637963540873</v>
      </c>
      <c r="W72220">
        <f t="shared" si="2819"/>
        <v>117127</v>
      </c>
      <c r="X72220">
        <v>72427</v>
      </c>
      <c r="Y72220">
        <v>219.12</v>
      </c>
    </row>
    <row r="72221" spans="1:25" x14ac:dyDescent="0.45">
      <c r="A72221">
        <v>73049</v>
      </c>
      <c r="B72221">
        <v>219.12</v>
      </c>
      <c r="C72221">
        <f t="shared" si="2817"/>
        <v>221.02940256071457</v>
      </c>
      <c r="D72221">
        <f t="shared" si="2818"/>
        <v>3.6458181388633499</v>
      </c>
      <c r="W72221">
        <f t="shared" si="2819"/>
        <v>117128</v>
      </c>
      <c r="X72221">
        <v>72428</v>
      </c>
      <c r="Y72221">
        <v>219.12</v>
      </c>
    </row>
    <row r="72222" spans="1:25" x14ac:dyDescent="0.45">
      <c r="A72222">
        <v>73050</v>
      </c>
      <c r="B72222">
        <v>219.12</v>
      </c>
      <c r="C72222">
        <f t="shared" si="2817"/>
        <v>221.03007155327148</v>
      </c>
      <c r="D72222">
        <f t="shared" si="2818"/>
        <v>3.6483733386169193</v>
      </c>
      <c r="W72222">
        <f t="shared" si="2819"/>
        <v>117129</v>
      </c>
      <c r="X72222">
        <v>72429</v>
      </c>
      <c r="Y72222">
        <v>219.12</v>
      </c>
    </row>
    <row r="72223" spans="1:25" x14ac:dyDescent="0.45">
      <c r="A72223">
        <v>73051</v>
      </c>
      <c r="B72223">
        <v>219.12</v>
      </c>
      <c r="C72223">
        <f t="shared" si="2817"/>
        <v>221.03074053591152</v>
      </c>
      <c r="D72223">
        <f t="shared" si="2818"/>
        <v>3.6509293955754227</v>
      </c>
      <c r="W72223">
        <f t="shared" si="2819"/>
        <v>117130</v>
      </c>
      <c r="X72223">
        <v>72430</v>
      </c>
      <c r="Y72223">
        <v>219.12</v>
      </c>
    </row>
    <row r="72224" spans="1:25" x14ac:dyDescent="0.45">
      <c r="A72224">
        <v>73052</v>
      </c>
      <c r="B72224">
        <v>219.12</v>
      </c>
      <c r="C72224">
        <f t="shared" si="2817"/>
        <v>221.03140950863485</v>
      </c>
      <c r="D72224">
        <f t="shared" si="2818"/>
        <v>3.6534863096997072</v>
      </c>
      <c r="W72224">
        <f t="shared" si="2819"/>
        <v>117131</v>
      </c>
      <c r="X72224">
        <v>72431</v>
      </c>
      <c r="Y72224">
        <v>219.12</v>
      </c>
    </row>
    <row r="72225" spans="1:25" x14ac:dyDescent="0.45">
      <c r="A72225">
        <v>73053</v>
      </c>
      <c r="B72225">
        <v>219.12</v>
      </c>
      <c r="C72225">
        <f t="shared" si="2817"/>
        <v>221.03207847144162</v>
      </c>
      <c r="D72225">
        <f t="shared" si="2818"/>
        <v>3.6560440809505121</v>
      </c>
      <c r="W72225">
        <f t="shared" si="2819"/>
        <v>117132</v>
      </c>
      <c r="X72225">
        <v>72432</v>
      </c>
      <c r="Y72225">
        <v>219.12</v>
      </c>
    </row>
    <row r="72226" spans="1:25" x14ac:dyDescent="0.45">
      <c r="A72226">
        <v>73054</v>
      </c>
      <c r="B72226">
        <v>219.12</v>
      </c>
      <c r="C72226">
        <f t="shared" si="2817"/>
        <v>221.03274742433194</v>
      </c>
      <c r="D72226">
        <f t="shared" si="2818"/>
        <v>3.6586027092884699</v>
      </c>
      <c r="W72226">
        <f t="shared" si="2819"/>
        <v>117133</v>
      </c>
      <c r="X72226">
        <v>72433</v>
      </c>
      <c r="Y72226">
        <v>219.12</v>
      </c>
    </row>
    <row r="72227" spans="1:25" x14ac:dyDescent="0.45">
      <c r="A72227">
        <v>73055</v>
      </c>
      <c r="B72227">
        <v>219.12</v>
      </c>
      <c r="C72227">
        <f t="shared" si="2817"/>
        <v>221.03341636730602</v>
      </c>
      <c r="D72227">
        <f t="shared" si="2818"/>
        <v>3.6611621946745392</v>
      </c>
      <c r="W72227">
        <f t="shared" si="2819"/>
        <v>117134</v>
      </c>
      <c r="X72227">
        <v>72434</v>
      </c>
      <c r="Y72227">
        <v>219.12</v>
      </c>
    </row>
    <row r="72228" spans="1:25" x14ac:dyDescent="0.45">
      <c r="A72228">
        <v>73056</v>
      </c>
      <c r="B72228">
        <v>219.12</v>
      </c>
      <c r="C72228">
        <f t="shared" si="2817"/>
        <v>221.03408530036396</v>
      </c>
      <c r="D72228">
        <f t="shared" si="2818"/>
        <v>3.6637225370693551</v>
      </c>
      <c r="W72228">
        <f t="shared" si="2819"/>
        <v>117135</v>
      </c>
      <c r="X72228">
        <v>72435</v>
      </c>
      <c r="Y72228">
        <v>219.12</v>
      </c>
    </row>
    <row r="72229" spans="1:25" x14ac:dyDescent="0.45">
      <c r="A72229">
        <v>73057</v>
      </c>
      <c r="B72229">
        <v>219.12</v>
      </c>
      <c r="C72229">
        <f t="shared" si="2817"/>
        <v>221.0347542235059</v>
      </c>
      <c r="D72229">
        <f t="shared" si="2818"/>
        <v>3.6662837364336629</v>
      </c>
      <c r="W72229">
        <f t="shared" si="2819"/>
        <v>117136</v>
      </c>
      <c r="X72229">
        <v>72436</v>
      </c>
      <c r="Y72229">
        <v>219.12</v>
      </c>
    </row>
    <row r="72230" spans="1:25" x14ac:dyDescent="0.45">
      <c r="A72230">
        <v>73058</v>
      </c>
      <c r="B72230">
        <v>219.12</v>
      </c>
      <c r="C72230">
        <f t="shared" si="2817"/>
        <v>221.03542313673205</v>
      </c>
      <c r="D72230">
        <f t="shared" si="2818"/>
        <v>3.6688457927284261</v>
      </c>
      <c r="W72230">
        <f t="shared" si="2819"/>
        <v>117137</v>
      </c>
      <c r="X72230">
        <v>72437</v>
      </c>
      <c r="Y72230">
        <v>219.12</v>
      </c>
    </row>
    <row r="72231" spans="1:25" x14ac:dyDescent="0.45">
      <c r="A72231">
        <v>73059</v>
      </c>
      <c r="B72231">
        <v>219.12</v>
      </c>
      <c r="C72231">
        <f t="shared" si="2817"/>
        <v>221.03609204004249</v>
      </c>
      <c r="D72231">
        <f t="shared" si="2818"/>
        <v>3.6714087059141747</v>
      </c>
      <c r="W72231">
        <f t="shared" si="2819"/>
        <v>117138</v>
      </c>
      <c r="X72231">
        <v>72438</v>
      </c>
      <c r="Y72231">
        <v>219.12</v>
      </c>
    </row>
    <row r="72232" spans="1:25" x14ac:dyDescent="0.45">
      <c r="A72232">
        <v>73060</v>
      </c>
      <c r="B72232">
        <v>219.12</v>
      </c>
      <c r="C72232">
        <f t="shared" si="2817"/>
        <v>221.03676093343739</v>
      </c>
      <c r="D72232">
        <f t="shared" si="2818"/>
        <v>3.6739724759517665</v>
      </c>
      <c r="W72232">
        <f t="shared" si="2819"/>
        <v>117139</v>
      </c>
      <c r="X72232">
        <v>72439</v>
      </c>
      <c r="Y72232">
        <v>219.12</v>
      </c>
    </row>
    <row r="72233" spans="1:25" x14ac:dyDescent="0.45">
      <c r="A72233">
        <v>73061</v>
      </c>
      <c r="B72233">
        <v>219.12</v>
      </c>
      <c r="C72233">
        <f t="shared" si="2817"/>
        <v>221.0374298169169</v>
      </c>
      <c r="D72233">
        <f t="shared" si="2818"/>
        <v>3.6765371028019516</v>
      </c>
      <c r="W72233">
        <f t="shared" si="2819"/>
        <v>117140</v>
      </c>
      <c r="X72233">
        <v>72440</v>
      </c>
      <c r="Y72233">
        <v>219.12</v>
      </c>
    </row>
    <row r="72234" spans="1:25" x14ac:dyDescent="0.45">
      <c r="A72234">
        <v>73062</v>
      </c>
      <c r="B72234">
        <v>219.12</v>
      </c>
      <c r="C72234">
        <f t="shared" si="2817"/>
        <v>221.03809869048118</v>
      </c>
      <c r="D72234">
        <f t="shared" si="2818"/>
        <v>3.6791025864255915</v>
      </c>
      <c r="W72234">
        <f t="shared" si="2819"/>
        <v>117141</v>
      </c>
      <c r="X72234">
        <v>72441</v>
      </c>
      <c r="Y72234">
        <v>219.12</v>
      </c>
    </row>
    <row r="72235" spans="1:25" x14ac:dyDescent="0.45">
      <c r="A72235">
        <v>73063</v>
      </c>
      <c r="B72235">
        <v>219.12</v>
      </c>
      <c r="C72235">
        <f t="shared" si="2817"/>
        <v>221.03876755413035</v>
      </c>
      <c r="D72235">
        <f t="shared" si="2818"/>
        <v>3.6816689267833298</v>
      </c>
      <c r="W72235">
        <f t="shared" si="2819"/>
        <v>117142</v>
      </c>
      <c r="X72235">
        <v>72442</v>
      </c>
      <c r="Y72235">
        <v>219.12</v>
      </c>
    </row>
    <row r="72236" spans="1:25" x14ac:dyDescent="0.45">
      <c r="A72236">
        <v>73064</v>
      </c>
      <c r="B72236">
        <v>219.12</v>
      </c>
      <c r="C72236">
        <f t="shared" si="2817"/>
        <v>221.03943640786457</v>
      </c>
      <c r="D72236">
        <f t="shared" si="2818"/>
        <v>3.6842361238360297</v>
      </c>
      <c r="W72236">
        <f t="shared" si="2819"/>
        <v>117143</v>
      </c>
      <c r="X72236">
        <v>72443</v>
      </c>
      <c r="Y72236">
        <v>219.12</v>
      </c>
    </row>
    <row r="72237" spans="1:25" x14ac:dyDescent="0.45">
      <c r="A72237">
        <v>73065</v>
      </c>
      <c r="B72237">
        <v>219.12</v>
      </c>
      <c r="C72237">
        <f t="shared" si="2817"/>
        <v>221.040105251684</v>
      </c>
      <c r="D72237">
        <f t="shared" si="2818"/>
        <v>3.6868041775444471</v>
      </c>
      <c r="W72237">
        <f t="shared" si="2819"/>
        <v>117144</v>
      </c>
      <c r="X72237">
        <v>72444</v>
      </c>
      <c r="Y72237">
        <v>219.12</v>
      </c>
    </row>
    <row r="72238" spans="1:25" x14ac:dyDescent="0.45">
      <c r="A72238">
        <v>73066</v>
      </c>
      <c r="B72238">
        <v>219.12</v>
      </c>
      <c r="C72238">
        <f t="shared" si="2817"/>
        <v>221.04077408558874</v>
      </c>
      <c r="D72238">
        <f t="shared" si="2818"/>
        <v>3.6893730878692308</v>
      </c>
      <c r="W72238">
        <f t="shared" si="2819"/>
        <v>117145</v>
      </c>
      <c r="X72238">
        <v>72445</v>
      </c>
      <c r="Y72238">
        <v>219.12</v>
      </c>
    </row>
    <row r="72239" spans="1:25" x14ac:dyDescent="0.45">
      <c r="A72239">
        <v>73067</v>
      </c>
      <c r="B72239">
        <v>219.12</v>
      </c>
      <c r="C72239">
        <f t="shared" si="2817"/>
        <v>221.04144290957902</v>
      </c>
      <c r="D72239">
        <f t="shared" si="2818"/>
        <v>3.6919428547714661</v>
      </c>
      <c r="W72239">
        <f t="shared" si="2819"/>
        <v>117146</v>
      </c>
      <c r="X72239">
        <v>72446</v>
      </c>
      <c r="Y72239">
        <v>219.12</v>
      </c>
    </row>
    <row r="72240" spans="1:25" x14ac:dyDescent="0.45">
      <c r="A72240">
        <v>73068</v>
      </c>
      <c r="B72240">
        <v>219.12</v>
      </c>
      <c r="C72240">
        <f t="shared" si="2817"/>
        <v>221.0421117236549</v>
      </c>
      <c r="D72240">
        <f t="shared" si="2818"/>
        <v>3.6945134782115856</v>
      </c>
      <c r="W72240">
        <f t="shared" si="2819"/>
        <v>117147</v>
      </c>
      <c r="X72240">
        <v>72447</v>
      </c>
      <c r="Y72240">
        <v>219.12</v>
      </c>
    </row>
    <row r="72241" spans="1:25" x14ac:dyDescent="0.45">
      <c r="A72241">
        <v>73069</v>
      </c>
      <c r="B72241">
        <v>219.12</v>
      </c>
      <c r="C72241">
        <f t="shared" si="2817"/>
        <v>221.04278052781657</v>
      </c>
      <c r="D72241">
        <f t="shared" si="2818"/>
        <v>3.6970849581505689</v>
      </c>
      <c r="W72241">
        <f t="shared" si="2819"/>
        <v>117148</v>
      </c>
      <c r="X72241">
        <v>72448</v>
      </c>
      <c r="Y72241">
        <v>219.12</v>
      </c>
    </row>
    <row r="72242" spans="1:25" x14ac:dyDescent="0.45">
      <c r="A72242">
        <v>73070</v>
      </c>
      <c r="B72242">
        <v>219.12</v>
      </c>
      <c r="C72242">
        <f t="shared" si="2817"/>
        <v>221.04344932206419</v>
      </c>
      <c r="D72242">
        <f t="shared" si="2818"/>
        <v>3.699657294549179</v>
      </c>
      <c r="W72242">
        <f t="shared" si="2819"/>
        <v>117149</v>
      </c>
      <c r="X72242">
        <v>72449</v>
      </c>
      <c r="Y72242">
        <v>219.12</v>
      </c>
    </row>
    <row r="72243" spans="1:25" x14ac:dyDescent="0.45">
      <c r="A72243">
        <v>73071</v>
      </c>
      <c r="B72243">
        <v>219.12</v>
      </c>
      <c r="C72243">
        <f t="shared" si="2817"/>
        <v>221.04411810639786</v>
      </c>
      <c r="D72243">
        <f t="shared" si="2818"/>
        <v>3.7022304873680705</v>
      </c>
      <c r="W72243">
        <f t="shared" si="2819"/>
        <v>117150</v>
      </c>
      <c r="X72243">
        <v>72450</v>
      </c>
      <c r="Y72243">
        <v>219.12</v>
      </c>
    </row>
    <row r="72244" spans="1:25" x14ac:dyDescent="0.45">
      <c r="A72244">
        <v>73072</v>
      </c>
      <c r="B72244">
        <v>219.12</v>
      </c>
      <c r="C72244">
        <f t="shared" si="2817"/>
        <v>221.04478688081775</v>
      </c>
      <c r="D72244">
        <f t="shared" si="2818"/>
        <v>3.7048045365681181</v>
      </c>
      <c r="W72244">
        <f t="shared" si="2819"/>
        <v>117151</v>
      </c>
      <c r="X72244">
        <v>72451</v>
      </c>
      <c r="Y72244">
        <v>219.12</v>
      </c>
    </row>
    <row r="72245" spans="1:25" x14ac:dyDescent="0.45">
      <c r="A72245">
        <v>73073</v>
      </c>
      <c r="B72245">
        <v>219.12</v>
      </c>
      <c r="C72245">
        <f t="shared" si="2817"/>
        <v>221.04545564532407</v>
      </c>
      <c r="D72245">
        <f t="shared" si="2818"/>
        <v>3.7073794421103075</v>
      </c>
      <c r="W72245">
        <f t="shared" si="2819"/>
        <v>117152</v>
      </c>
      <c r="X72245">
        <v>72452</v>
      </c>
      <c r="Y72245">
        <v>219.12</v>
      </c>
    </row>
    <row r="72246" spans="1:25" x14ac:dyDescent="0.45">
      <c r="A72246">
        <v>73074</v>
      </c>
      <c r="B72246">
        <v>219.12</v>
      </c>
      <c r="C72246">
        <f t="shared" si="2817"/>
        <v>221.04612439991683</v>
      </c>
      <c r="D72246">
        <f t="shared" si="2818"/>
        <v>3.7099552039549688</v>
      </c>
      <c r="W72246">
        <f t="shared" si="2819"/>
        <v>117153</v>
      </c>
      <c r="X72246">
        <v>72453</v>
      </c>
      <c r="Y72246">
        <v>219.12</v>
      </c>
    </row>
    <row r="72247" spans="1:25" x14ac:dyDescent="0.45">
      <c r="A72247">
        <v>73075</v>
      </c>
      <c r="B72247">
        <v>219.12</v>
      </c>
      <c r="C72247">
        <f t="shared" si="2817"/>
        <v>221.04679314459634</v>
      </c>
      <c r="D72247">
        <f t="shared" si="2818"/>
        <v>3.7125318220634189</v>
      </c>
      <c r="W72247">
        <f t="shared" si="2819"/>
        <v>117154</v>
      </c>
      <c r="X72247">
        <v>72454</v>
      </c>
      <c r="Y72247">
        <v>219.12</v>
      </c>
    </row>
    <row r="72248" spans="1:25" x14ac:dyDescent="0.45">
      <c r="A72248">
        <v>73076</v>
      </c>
      <c r="B72248">
        <v>219.12</v>
      </c>
      <c r="C72248">
        <f t="shared" si="2817"/>
        <v>221.0474618793626</v>
      </c>
      <c r="D72248">
        <f t="shared" si="2818"/>
        <v>3.7151092963959913</v>
      </c>
      <c r="W72248">
        <f t="shared" si="2819"/>
        <v>117155</v>
      </c>
      <c r="X72248">
        <v>72455</v>
      </c>
      <c r="Y72248">
        <v>219.12</v>
      </c>
    </row>
    <row r="72249" spans="1:25" x14ac:dyDescent="0.45">
      <c r="A72249">
        <v>73077</v>
      </c>
      <c r="B72249">
        <v>219.12</v>
      </c>
      <c r="C72249">
        <f t="shared" si="2817"/>
        <v>221.04813060421583</v>
      </c>
      <c r="D72249">
        <f t="shared" si="2818"/>
        <v>3.7176876269136767</v>
      </c>
      <c r="W72249">
        <f t="shared" si="2819"/>
        <v>117156</v>
      </c>
      <c r="X72249">
        <v>72456</v>
      </c>
      <c r="Y72249">
        <v>219.12</v>
      </c>
    </row>
    <row r="72250" spans="1:25" x14ac:dyDescent="0.45">
      <c r="A72250">
        <v>73078</v>
      </c>
      <c r="B72250">
        <v>219.12</v>
      </c>
      <c r="C72250">
        <f t="shared" si="2817"/>
        <v>221.04879931915619</v>
      </c>
      <c r="D72250">
        <f t="shared" si="2818"/>
        <v>3.7202668135773584</v>
      </c>
      <c r="W72250">
        <f t="shared" si="2819"/>
        <v>117157</v>
      </c>
      <c r="X72250">
        <v>72457</v>
      </c>
      <c r="Y72250">
        <v>219.12</v>
      </c>
    </row>
    <row r="72251" spans="1:25" x14ac:dyDescent="0.45">
      <c r="A72251">
        <v>73079</v>
      </c>
      <c r="B72251">
        <v>219.12</v>
      </c>
      <c r="C72251">
        <f t="shared" si="2817"/>
        <v>221.0494680241838</v>
      </c>
      <c r="D72251">
        <f t="shared" si="2818"/>
        <v>3.7228468563477022</v>
      </c>
      <c r="W72251">
        <f t="shared" si="2819"/>
        <v>117158</v>
      </c>
      <c r="X72251">
        <v>72458</v>
      </c>
      <c r="Y72251">
        <v>219.12</v>
      </c>
    </row>
    <row r="72252" spans="1:25" x14ac:dyDescent="0.45">
      <c r="A72252">
        <v>73080</v>
      </c>
      <c r="B72252">
        <v>219.12</v>
      </c>
      <c r="C72252">
        <f t="shared" si="2817"/>
        <v>221.05013671929879</v>
      </c>
      <c r="D72252">
        <f t="shared" si="2818"/>
        <v>3.7254277551854837</v>
      </c>
      <c r="W72252">
        <f t="shared" si="2819"/>
        <v>117159</v>
      </c>
      <c r="X72252">
        <v>72459</v>
      </c>
      <c r="Y72252">
        <v>219.12</v>
      </c>
    </row>
    <row r="72253" spans="1:25" x14ac:dyDescent="0.45">
      <c r="A72253">
        <v>73081</v>
      </c>
      <c r="B72253">
        <v>219.12</v>
      </c>
      <c r="C72253">
        <f t="shared" si="2817"/>
        <v>221.05080540450135</v>
      </c>
      <c r="D72253">
        <f t="shared" si="2818"/>
        <v>3.7280095100515913</v>
      </c>
      <c r="W72253">
        <f t="shared" si="2819"/>
        <v>117160</v>
      </c>
      <c r="X72253">
        <v>72460</v>
      </c>
      <c r="Y72253">
        <v>219.12</v>
      </c>
    </row>
    <row r="72254" spans="1:25" x14ac:dyDescent="0.45">
      <c r="A72254">
        <v>73082</v>
      </c>
      <c r="B72254">
        <v>219.12</v>
      </c>
      <c r="C72254">
        <f t="shared" si="2817"/>
        <v>221.05147407979157</v>
      </c>
      <c r="D72254">
        <f t="shared" si="2818"/>
        <v>3.7305921209066937</v>
      </c>
      <c r="W72254">
        <f t="shared" si="2819"/>
        <v>117161</v>
      </c>
      <c r="X72254">
        <v>72461</v>
      </c>
      <c r="Y72254">
        <v>219.12</v>
      </c>
    </row>
    <row r="72255" spans="1:25" x14ac:dyDescent="0.45">
      <c r="A72255">
        <v>73083</v>
      </c>
      <c r="B72255">
        <v>219.12</v>
      </c>
      <c r="C72255">
        <f t="shared" si="2817"/>
        <v>221.05214274516968</v>
      </c>
      <c r="D72255">
        <f t="shared" si="2818"/>
        <v>3.7331755877117909</v>
      </c>
      <c r="W72255">
        <f t="shared" si="2819"/>
        <v>117162</v>
      </c>
      <c r="X72255">
        <v>72462</v>
      </c>
      <c r="Y72255">
        <v>219.12</v>
      </c>
    </row>
    <row r="72256" spans="1:25" x14ac:dyDescent="0.45">
      <c r="A72256">
        <v>73084</v>
      </c>
      <c r="B72256">
        <v>219.12</v>
      </c>
      <c r="C72256">
        <f t="shared" si="2817"/>
        <v>221.05281140063576</v>
      </c>
      <c r="D72256">
        <f t="shared" si="2818"/>
        <v>3.7357599104275554</v>
      </c>
      <c r="W72256">
        <f t="shared" si="2819"/>
        <v>117163</v>
      </c>
      <c r="X72256">
        <v>72463</v>
      </c>
      <c r="Y72256">
        <v>219.12</v>
      </c>
    </row>
    <row r="72257" spans="1:25" x14ac:dyDescent="0.45">
      <c r="A72257">
        <v>73085</v>
      </c>
      <c r="B72257">
        <v>219.12</v>
      </c>
      <c r="C72257">
        <f t="shared" si="2817"/>
        <v>221.05348004618997</v>
      </c>
      <c r="D72257">
        <f t="shared" si="2818"/>
        <v>3.73834508901477</v>
      </c>
      <c r="W72257">
        <f t="shared" si="2819"/>
        <v>117164</v>
      </c>
      <c r="X72257">
        <v>72464</v>
      </c>
      <c r="Y72257">
        <v>219.12</v>
      </c>
    </row>
    <row r="72258" spans="1:25" x14ac:dyDescent="0.45">
      <c r="A72258">
        <v>73086</v>
      </c>
      <c r="B72258">
        <v>219.12</v>
      </c>
      <c r="C72258">
        <f t="shared" si="2817"/>
        <v>221.05414868183246</v>
      </c>
      <c r="D72258">
        <f t="shared" si="2818"/>
        <v>3.7409311234342195</v>
      </c>
      <c r="W72258">
        <f t="shared" si="2819"/>
        <v>117165</v>
      </c>
      <c r="X72258">
        <v>72465</v>
      </c>
      <c r="Y72258">
        <v>219.12</v>
      </c>
    </row>
    <row r="72259" spans="1:25" x14ac:dyDescent="0.45">
      <c r="A72259">
        <v>73087</v>
      </c>
      <c r="B72259">
        <v>219.12</v>
      </c>
      <c r="C72259">
        <f t="shared" si="2817"/>
        <v>221.05481730756338</v>
      </c>
      <c r="D72259">
        <f t="shared" si="2818"/>
        <v>3.7435180136467996</v>
      </c>
      <c r="W72259">
        <f t="shared" si="2819"/>
        <v>117166</v>
      </c>
      <c r="X72259">
        <v>72466</v>
      </c>
      <c r="Y72259">
        <v>219.12</v>
      </c>
    </row>
    <row r="72260" spans="1:25" x14ac:dyDescent="0.45">
      <c r="A72260">
        <v>73088</v>
      </c>
      <c r="B72260">
        <v>219.12</v>
      </c>
      <c r="C72260">
        <f t="shared" ref="C72260:C72323" si="2820">$H$4 - $I$4*EXP(-A72260/$J$4)</f>
        <v>221.05548592338289</v>
      </c>
      <c r="D72260">
        <f t="shared" ref="D72260:D72323" si="2821">(B72260-C72260)^2</f>
        <v>3.7461057596132981</v>
      </c>
      <c r="W72260">
        <f t="shared" si="2819"/>
        <v>117167</v>
      </c>
      <c r="X72260">
        <v>72467</v>
      </c>
      <c r="Y72260">
        <v>219.12</v>
      </c>
    </row>
    <row r="72261" spans="1:25" x14ac:dyDescent="0.45">
      <c r="A72261">
        <v>73089</v>
      </c>
      <c r="B72261">
        <v>219.12</v>
      </c>
      <c r="C72261">
        <f t="shared" si="2820"/>
        <v>221.05615452929112</v>
      </c>
      <c r="D72261">
        <f t="shared" si="2821"/>
        <v>3.7486943612945027</v>
      </c>
      <c r="W72261">
        <f t="shared" si="2819"/>
        <v>117168</v>
      </c>
      <c r="X72261">
        <v>72468</v>
      </c>
      <c r="Y72261">
        <v>219.12</v>
      </c>
    </row>
    <row r="72262" spans="1:25" x14ac:dyDescent="0.45">
      <c r="A72262">
        <v>73090</v>
      </c>
      <c r="B72262">
        <v>219.12</v>
      </c>
      <c r="C72262">
        <f t="shared" si="2820"/>
        <v>221.05682312528822</v>
      </c>
      <c r="D72262">
        <f t="shared" si="2821"/>
        <v>3.7512838186512045</v>
      </c>
      <c r="W72262">
        <f t="shared" si="2819"/>
        <v>117169</v>
      </c>
      <c r="X72262">
        <v>72469</v>
      </c>
      <c r="Y72262">
        <v>219.12</v>
      </c>
    </row>
    <row r="72263" spans="1:25" x14ac:dyDescent="0.45">
      <c r="A72263">
        <v>73091</v>
      </c>
      <c r="B72263">
        <v>219.12</v>
      </c>
      <c r="C72263">
        <f t="shared" si="2820"/>
        <v>221.05749171137433</v>
      </c>
      <c r="D72263">
        <f t="shared" si="2821"/>
        <v>3.7538741316441948</v>
      </c>
      <c r="W72263">
        <f t="shared" si="2819"/>
        <v>117170</v>
      </c>
      <c r="X72263">
        <v>72470</v>
      </c>
      <c r="Y72263">
        <v>219.12</v>
      </c>
    </row>
    <row r="72264" spans="1:25" x14ac:dyDescent="0.45">
      <c r="A72264">
        <v>73092</v>
      </c>
      <c r="B72264">
        <v>219.12</v>
      </c>
      <c r="C72264">
        <f t="shared" si="2820"/>
        <v>221.05816028754958</v>
      </c>
      <c r="D72264">
        <f t="shared" si="2821"/>
        <v>3.7564653002342654</v>
      </c>
      <c r="W72264">
        <f t="shared" si="2819"/>
        <v>117171</v>
      </c>
      <c r="X72264">
        <v>72471</v>
      </c>
      <c r="Y72264">
        <v>219.12</v>
      </c>
    </row>
    <row r="72265" spans="1:25" x14ac:dyDescent="0.45">
      <c r="A72265">
        <v>73093</v>
      </c>
      <c r="B72265">
        <v>219.12</v>
      </c>
      <c r="C72265">
        <f t="shared" si="2820"/>
        <v>221.05882885381419</v>
      </c>
      <c r="D72265">
        <f t="shared" si="2821"/>
        <v>3.7590573243824319</v>
      </c>
      <c r="W72265">
        <f t="shared" si="2819"/>
        <v>117172</v>
      </c>
      <c r="X72265">
        <v>72472</v>
      </c>
      <c r="Y72265">
        <v>219.12</v>
      </c>
    </row>
    <row r="72266" spans="1:25" x14ac:dyDescent="0.45">
      <c r="A72266">
        <v>73094</v>
      </c>
      <c r="B72266">
        <v>219.12</v>
      </c>
      <c r="C72266">
        <f t="shared" si="2820"/>
        <v>221.05949741016821</v>
      </c>
      <c r="D72266">
        <f t="shared" si="2821"/>
        <v>3.7616502040491588</v>
      </c>
      <c r="W72266">
        <f t="shared" si="2819"/>
        <v>117173</v>
      </c>
      <c r="X72266">
        <v>72473</v>
      </c>
      <c r="Y72266">
        <v>219.12</v>
      </c>
    </row>
    <row r="72267" spans="1:25" x14ac:dyDescent="0.45">
      <c r="A72267">
        <v>73095</v>
      </c>
      <c r="B72267">
        <v>219.12</v>
      </c>
      <c r="C72267">
        <f t="shared" si="2820"/>
        <v>221.06016595661188</v>
      </c>
      <c r="D72267">
        <f t="shared" si="2821"/>
        <v>3.7642439391956839</v>
      </c>
      <c r="W72267">
        <f t="shared" si="2819"/>
        <v>117174</v>
      </c>
      <c r="X72267">
        <v>72474</v>
      </c>
      <c r="Y72267">
        <v>219.12</v>
      </c>
    </row>
    <row r="72268" spans="1:25" x14ac:dyDescent="0.45">
      <c r="A72268">
        <v>73096</v>
      </c>
      <c r="B72268">
        <v>219.12</v>
      </c>
      <c r="C72268">
        <f t="shared" si="2820"/>
        <v>221.06083449314528</v>
      </c>
      <c r="D72268">
        <f t="shared" si="2821"/>
        <v>3.7668385297824747</v>
      </c>
      <c r="W72268">
        <f t="shared" si="2819"/>
        <v>117175</v>
      </c>
      <c r="X72268">
        <v>72475</v>
      </c>
      <c r="Y72268">
        <v>219.12</v>
      </c>
    </row>
    <row r="72269" spans="1:25" x14ac:dyDescent="0.45">
      <c r="A72269">
        <v>73097</v>
      </c>
      <c r="B72269">
        <v>219.12</v>
      </c>
      <c r="C72269">
        <f t="shared" si="2820"/>
        <v>221.06150301976857</v>
      </c>
      <c r="D72269">
        <f t="shared" si="2821"/>
        <v>3.7694339757704411</v>
      </c>
      <c r="W72269">
        <f t="shared" si="2819"/>
        <v>117176</v>
      </c>
      <c r="X72269">
        <v>72476</v>
      </c>
      <c r="Y72269">
        <v>219.12</v>
      </c>
    </row>
    <row r="72270" spans="1:25" x14ac:dyDescent="0.45">
      <c r="A72270">
        <v>73098</v>
      </c>
      <c r="B72270">
        <v>219.12</v>
      </c>
      <c r="C72270">
        <f t="shared" si="2820"/>
        <v>221.06217153648191</v>
      </c>
      <c r="D72270">
        <f t="shared" si="2821"/>
        <v>3.772030277120495</v>
      </c>
      <c r="W72270">
        <f t="shared" ref="W72270:W72333" si="2822">X72270+44700</f>
        <v>117177</v>
      </c>
      <c r="X72270">
        <v>72477</v>
      </c>
      <c r="Y72270">
        <v>219.12</v>
      </c>
    </row>
    <row r="72271" spans="1:25" x14ac:dyDescent="0.45">
      <c r="A72271">
        <v>73099</v>
      </c>
      <c r="B72271">
        <v>219.12</v>
      </c>
      <c r="C72271">
        <f t="shared" si="2820"/>
        <v>221.06284004328546</v>
      </c>
      <c r="D72271">
        <f t="shared" si="2821"/>
        <v>3.7746274337934378</v>
      </c>
      <c r="W72271">
        <f t="shared" si="2822"/>
        <v>117178</v>
      </c>
      <c r="X72271">
        <v>72478</v>
      </c>
      <c r="Y72271">
        <v>219.12</v>
      </c>
    </row>
    <row r="72272" spans="1:25" x14ac:dyDescent="0.45">
      <c r="A72272">
        <v>73100</v>
      </c>
      <c r="B72272">
        <v>219.12</v>
      </c>
      <c r="C72272">
        <f t="shared" si="2820"/>
        <v>221.06350854017933</v>
      </c>
      <c r="D72272">
        <f t="shared" si="2821"/>
        <v>3.7772254457499632</v>
      </c>
      <c r="W72272">
        <f t="shared" si="2822"/>
        <v>117179</v>
      </c>
      <c r="X72272">
        <v>72479</v>
      </c>
      <c r="Y72272">
        <v>219.12</v>
      </c>
    </row>
    <row r="72273" spans="1:25" x14ac:dyDescent="0.45">
      <c r="A72273">
        <v>73101</v>
      </c>
      <c r="B72273">
        <v>219.12</v>
      </c>
      <c r="C72273">
        <f t="shared" si="2820"/>
        <v>221.06417702716371</v>
      </c>
      <c r="D72273">
        <f t="shared" si="2821"/>
        <v>3.779824312951098</v>
      </c>
      <c r="W72273">
        <f t="shared" si="2822"/>
        <v>117180</v>
      </c>
      <c r="X72273">
        <v>72480</v>
      </c>
      <c r="Y72273">
        <v>219.12</v>
      </c>
    </row>
    <row r="72274" spans="1:25" x14ac:dyDescent="0.45">
      <c r="A72274">
        <v>73102</v>
      </c>
      <c r="B72274">
        <v>219.12</v>
      </c>
      <c r="C72274">
        <f t="shared" si="2820"/>
        <v>221.06484550423872</v>
      </c>
      <c r="D72274">
        <f t="shared" si="2821"/>
        <v>3.7824240353575371</v>
      </c>
      <c r="W72274">
        <f t="shared" si="2822"/>
        <v>117181</v>
      </c>
      <c r="X72274">
        <v>72481</v>
      </c>
      <c r="Y72274">
        <v>219.12</v>
      </c>
    </row>
    <row r="72275" spans="1:25" x14ac:dyDescent="0.45">
      <c r="A72275">
        <v>73103</v>
      </c>
      <c r="B72275">
        <v>219.12</v>
      </c>
      <c r="C72275">
        <f t="shared" si="2820"/>
        <v>221.06551397140447</v>
      </c>
      <c r="D72275">
        <f t="shared" si="2821"/>
        <v>3.7850246129299783</v>
      </c>
      <c r="W72275">
        <f t="shared" si="2822"/>
        <v>117182</v>
      </c>
      <c r="X72275">
        <v>72482</v>
      </c>
      <c r="Y72275">
        <v>219.12</v>
      </c>
    </row>
    <row r="72276" spans="1:25" x14ac:dyDescent="0.45">
      <c r="A72276">
        <v>73104</v>
      </c>
      <c r="B72276">
        <v>219.12</v>
      </c>
      <c r="C72276">
        <f t="shared" si="2820"/>
        <v>221.06618242866119</v>
      </c>
      <c r="D72276">
        <f t="shared" si="2821"/>
        <v>3.7876260456295627</v>
      </c>
      <c r="W72276">
        <f t="shared" si="2822"/>
        <v>117183</v>
      </c>
      <c r="X72276">
        <v>72483</v>
      </c>
      <c r="Y72276">
        <v>219.52</v>
      </c>
    </row>
    <row r="72277" spans="1:25" x14ac:dyDescent="0.45">
      <c r="A72277">
        <v>73105</v>
      </c>
      <c r="B72277">
        <v>219.12</v>
      </c>
      <c r="C72277">
        <f t="shared" si="2820"/>
        <v>221.06685087600897</v>
      </c>
      <c r="D72277">
        <f t="shared" si="2821"/>
        <v>3.7902283334168794</v>
      </c>
      <c r="W72277">
        <f t="shared" si="2822"/>
        <v>117184</v>
      </c>
      <c r="X72277">
        <v>72484</v>
      </c>
      <c r="Y72277">
        <v>219.12</v>
      </c>
    </row>
    <row r="72278" spans="1:25" x14ac:dyDescent="0.45">
      <c r="A72278">
        <v>73106</v>
      </c>
      <c r="B72278">
        <v>219.52</v>
      </c>
      <c r="C72278">
        <f t="shared" si="2820"/>
        <v>221.06751931344797</v>
      </c>
      <c r="D72278">
        <f t="shared" si="2821"/>
        <v>2.3948160254944577</v>
      </c>
      <c r="W72278">
        <f t="shared" si="2822"/>
        <v>117185</v>
      </c>
      <c r="X72278">
        <v>72485</v>
      </c>
      <c r="Y72278">
        <v>219.12</v>
      </c>
    </row>
    <row r="72279" spans="1:25" x14ac:dyDescent="0.45">
      <c r="A72279">
        <v>73107</v>
      </c>
      <c r="B72279">
        <v>219.12</v>
      </c>
      <c r="C72279">
        <f t="shared" si="2820"/>
        <v>221.06818774097832</v>
      </c>
      <c r="D72279">
        <f t="shared" si="2821"/>
        <v>3.7954354740981802</v>
      </c>
      <c r="W72279">
        <f t="shared" si="2822"/>
        <v>117186</v>
      </c>
      <c r="X72279">
        <v>72486</v>
      </c>
      <c r="Y72279">
        <v>219.12</v>
      </c>
    </row>
    <row r="72280" spans="1:25" x14ac:dyDescent="0.45">
      <c r="A72280">
        <v>73108</v>
      </c>
      <c r="B72280">
        <v>219.12</v>
      </c>
      <c r="C72280">
        <f t="shared" si="2820"/>
        <v>221.0688561586002</v>
      </c>
      <c r="D72280">
        <f t="shared" si="2821"/>
        <v>3.7980403269139029</v>
      </c>
      <c r="W72280">
        <f t="shared" si="2822"/>
        <v>117187</v>
      </c>
      <c r="X72280">
        <v>72487</v>
      </c>
      <c r="Y72280">
        <v>219.12</v>
      </c>
    </row>
    <row r="72281" spans="1:25" x14ac:dyDescent="0.45">
      <c r="A72281">
        <v>73109</v>
      </c>
      <c r="B72281">
        <v>219.12</v>
      </c>
      <c r="C72281">
        <f t="shared" si="2820"/>
        <v>221.06952456631376</v>
      </c>
      <c r="D72281">
        <f t="shared" si="2821"/>
        <v>3.8006460346608355</v>
      </c>
      <c r="W72281">
        <f t="shared" si="2822"/>
        <v>117188</v>
      </c>
      <c r="X72281">
        <v>72488</v>
      </c>
      <c r="Y72281">
        <v>219.12</v>
      </c>
    </row>
    <row r="72282" spans="1:25" x14ac:dyDescent="0.45">
      <c r="A72282">
        <v>73110</v>
      </c>
      <c r="B72282">
        <v>219.12</v>
      </c>
      <c r="C72282">
        <f t="shared" si="2820"/>
        <v>221.07019296411909</v>
      </c>
      <c r="D72282">
        <f t="shared" si="2821"/>
        <v>3.8032525972995739</v>
      </c>
      <c r="W72282">
        <f t="shared" si="2822"/>
        <v>117189</v>
      </c>
      <c r="X72282">
        <v>72489</v>
      </c>
      <c r="Y72282">
        <v>219.12</v>
      </c>
    </row>
    <row r="72283" spans="1:25" x14ac:dyDescent="0.45">
      <c r="A72283">
        <v>73111</v>
      </c>
      <c r="B72283">
        <v>219.12</v>
      </c>
      <c r="C72283">
        <f t="shared" si="2820"/>
        <v>221.07086135201638</v>
      </c>
      <c r="D72283">
        <f t="shared" si="2821"/>
        <v>3.8058600147911581</v>
      </c>
      <c r="W72283">
        <f t="shared" si="2822"/>
        <v>117190</v>
      </c>
      <c r="X72283">
        <v>72490</v>
      </c>
      <c r="Y72283">
        <v>219.12</v>
      </c>
    </row>
    <row r="72284" spans="1:25" x14ac:dyDescent="0.45">
      <c r="A72284">
        <v>73112</v>
      </c>
      <c r="B72284">
        <v>219.12</v>
      </c>
      <c r="C72284">
        <f t="shared" si="2820"/>
        <v>221.07152973000581</v>
      </c>
      <c r="D72284">
        <f t="shared" si="2821"/>
        <v>3.8084682870965199</v>
      </c>
      <c r="W72284">
        <f t="shared" si="2822"/>
        <v>117191</v>
      </c>
      <c r="X72284">
        <v>72491</v>
      </c>
      <c r="Y72284">
        <v>219.12</v>
      </c>
    </row>
    <row r="72285" spans="1:25" x14ac:dyDescent="0.45">
      <c r="A72285">
        <v>73113</v>
      </c>
      <c r="B72285">
        <v>219.12</v>
      </c>
      <c r="C72285">
        <f t="shared" si="2820"/>
        <v>221.07219809808748</v>
      </c>
      <c r="D72285">
        <f t="shared" si="2821"/>
        <v>3.8110774141763692</v>
      </c>
      <c r="W72285">
        <f t="shared" si="2822"/>
        <v>117192</v>
      </c>
      <c r="X72285">
        <v>72492</v>
      </c>
      <c r="Y72285">
        <v>219.12</v>
      </c>
    </row>
    <row r="72286" spans="1:25" x14ac:dyDescent="0.45">
      <c r="A72286">
        <v>73114</v>
      </c>
      <c r="B72286">
        <v>219.12</v>
      </c>
      <c r="C72286">
        <f t="shared" si="2820"/>
        <v>221.07286645626152</v>
      </c>
      <c r="D72286">
        <f t="shared" si="2821"/>
        <v>3.8136873959914181</v>
      </c>
      <c r="W72286">
        <f t="shared" si="2822"/>
        <v>117193</v>
      </c>
      <c r="X72286">
        <v>72493</v>
      </c>
      <c r="Y72286">
        <v>219.12</v>
      </c>
    </row>
    <row r="72287" spans="1:25" x14ac:dyDescent="0.45">
      <c r="A72287">
        <v>73115</v>
      </c>
      <c r="B72287">
        <v>219.12</v>
      </c>
      <c r="C72287">
        <f t="shared" si="2820"/>
        <v>221.07353480452812</v>
      </c>
      <c r="D72287">
        <f t="shared" si="2821"/>
        <v>3.8162982325027133</v>
      </c>
      <c r="W72287">
        <f t="shared" si="2822"/>
        <v>117194</v>
      </c>
      <c r="X72287">
        <v>72494</v>
      </c>
      <c r="Y72287">
        <v>219.12</v>
      </c>
    </row>
    <row r="72288" spans="1:25" x14ac:dyDescent="0.45">
      <c r="A72288">
        <v>73116</v>
      </c>
      <c r="B72288">
        <v>219.12</v>
      </c>
      <c r="C72288">
        <f t="shared" si="2820"/>
        <v>221.0742031428874</v>
      </c>
      <c r="D72288">
        <f t="shared" si="2821"/>
        <v>3.8189099236709687</v>
      </c>
      <c r="W72288">
        <f t="shared" si="2822"/>
        <v>117195</v>
      </c>
      <c r="X72288">
        <v>72495</v>
      </c>
      <c r="Y72288">
        <v>219.12</v>
      </c>
    </row>
    <row r="72289" spans="1:25" x14ac:dyDescent="0.45">
      <c r="A72289">
        <v>73117</v>
      </c>
      <c r="B72289">
        <v>219.12</v>
      </c>
      <c r="C72289">
        <f t="shared" si="2820"/>
        <v>221.07487147133952</v>
      </c>
      <c r="D72289">
        <f t="shared" si="2821"/>
        <v>3.8215224694571228</v>
      </c>
      <c r="W72289">
        <f t="shared" si="2822"/>
        <v>117196</v>
      </c>
      <c r="X72289">
        <v>72496</v>
      </c>
      <c r="Y72289">
        <v>219.12</v>
      </c>
    </row>
    <row r="72290" spans="1:25" x14ac:dyDescent="0.45">
      <c r="A72290">
        <v>73118</v>
      </c>
      <c r="B72290">
        <v>219.12</v>
      </c>
      <c r="C72290">
        <f t="shared" si="2820"/>
        <v>221.07553978988463</v>
      </c>
      <c r="D72290">
        <f t="shared" si="2821"/>
        <v>3.8241358698220038</v>
      </c>
      <c r="W72290">
        <f t="shared" si="2822"/>
        <v>117197</v>
      </c>
      <c r="X72290">
        <v>72497</v>
      </c>
      <c r="Y72290">
        <v>219.12</v>
      </c>
    </row>
    <row r="72291" spans="1:25" x14ac:dyDescent="0.45">
      <c r="A72291">
        <v>73119</v>
      </c>
      <c r="B72291">
        <v>219.12</v>
      </c>
      <c r="C72291">
        <f t="shared" si="2820"/>
        <v>221.07620809852287</v>
      </c>
      <c r="D72291">
        <f t="shared" si="2821"/>
        <v>3.8267501247264417</v>
      </c>
      <c r="W72291">
        <f t="shared" si="2822"/>
        <v>117198</v>
      </c>
      <c r="X72291">
        <v>72498</v>
      </c>
      <c r="Y72291">
        <v>219.12</v>
      </c>
    </row>
    <row r="72292" spans="1:25" x14ac:dyDescent="0.45">
      <c r="A72292">
        <v>73120</v>
      </c>
      <c r="B72292">
        <v>219.12</v>
      </c>
      <c r="C72292">
        <f t="shared" si="2820"/>
        <v>221.07687639725435</v>
      </c>
      <c r="D72292">
        <f t="shared" si="2821"/>
        <v>3.8293652341311564</v>
      </c>
      <c r="W72292">
        <f t="shared" si="2822"/>
        <v>117199</v>
      </c>
      <c r="X72292">
        <v>72499</v>
      </c>
      <c r="Y72292">
        <v>219.12</v>
      </c>
    </row>
    <row r="72293" spans="1:25" x14ac:dyDescent="0.45">
      <c r="A72293">
        <v>73121</v>
      </c>
      <c r="B72293">
        <v>219.12</v>
      </c>
      <c r="C72293">
        <f t="shared" si="2820"/>
        <v>221.07754468607931</v>
      </c>
      <c r="D72293">
        <f t="shared" si="2821"/>
        <v>3.831981197997314</v>
      </c>
      <c r="W72293">
        <f t="shared" si="2822"/>
        <v>117200</v>
      </c>
      <c r="X72293">
        <v>72500</v>
      </c>
      <c r="Y72293">
        <v>219.12</v>
      </c>
    </row>
    <row r="72294" spans="1:25" x14ac:dyDescent="0.45">
      <c r="A72294">
        <v>73122</v>
      </c>
      <c r="B72294">
        <v>219.12</v>
      </c>
      <c r="C72294">
        <f t="shared" si="2820"/>
        <v>221.07821296499782</v>
      </c>
      <c r="D72294">
        <f t="shared" si="2821"/>
        <v>3.8345980162855255</v>
      </c>
      <c r="W72294">
        <f t="shared" si="2822"/>
        <v>117201</v>
      </c>
      <c r="X72294">
        <v>72501</v>
      </c>
      <c r="Y72294">
        <v>219.12</v>
      </c>
    </row>
    <row r="72295" spans="1:25" x14ac:dyDescent="0.45">
      <c r="A72295">
        <v>73123</v>
      </c>
      <c r="B72295">
        <v>219.12</v>
      </c>
      <c r="C72295">
        <f t="shared" si="2820"/>
        <v>221.07888123401003</v>
      </c>
      <c r="D72295">
        <f t="shared" si="2821"/>
        <v>3.837215688956626</v>
      </c>
      <c r="W72295">
        <f t="shared" si="2822"/>
        <v>117202</v>
      </c>
      <c r="X72295">
        <v>72502</v>
      </c>
      <c r="Y72295">
        <v>219.12</v>
      </c>
    </row>
    <row r="72296" spans="1:25" x14ac:dyDescent="0.45">
      <c r="A72296">
        <v>73124</v>
      </c>
      <c r="B72296">
        <v>219.12</v>
      </c>
      <c r="C72296">
        <f t="shared" si="2820"/>
        <v>221.0795494931161</v>
      </c>
      <c r="D72296">
        <f t="shared" si="2821"/>
        <v>3.8398342159715644</v>
      </c>
      <c r="W72296">
        <f t="shared" si="2822"/>
        <v>117203</v>
      </c>
      <c r="X72296">
        <v>72503</v>
      </c>
      <c r="Y72296">
        <v>219.12</v>
      </c>
    </row>
    <row r="72297" spans="1:25" x14ac:dyDescent="0.45">
      <c r="A72297">
        <v>73125</v>
      </c>
      <c r="B72297">
        <v>219.12</v>
      </c>
      <c r="C72297">
        <f t="shared" si="2820"/>
        <v>221.08021774231622</v>
      </c>
      <c r="D72297">
        <f t="shared" si="2821"/>
        <v>3.8424535972912888</v>
      </c>
      <c r="W72297">
        <f t="shared" si="2822"/>
        <v>117204</v>
      </c>
      <c r="X72297">
        <v>72504</v>
      </c>
      <c r="Y72297">
        <v>219.12</v>
      </c>
    </row>
    <row r="72298" spans="1:25" x14ac:dyDescent="0.45">
      <c r="A72298">
        <v>73126</v>
      </c>
      <c r="B72298">
        <v>219.12</v>
      </c>
      <c r="C72298">
        <f t="shared" si="2820"/>
        <v>221.08088598161046</v>
      </c>
      <c r="D72298">
        <f t="shared" si="2821"/>
        <v>3.8450738328764165</v>
      </c>
      <c r="W72298">
        <f t="shared" si="2822"/>
        <v>117205</v>
      </c>
      <c r="X72298">
        <v>72505</v>
      </c>
      <c r="Y72298">
        <v>219.12</v>
      </c>
    </row>
    <row r="72299" spans="1:25" x14ac:dyDescent="0.45">
      <c r="A72299">
        <v>73127</v>
      </c>
      <c r="B72299">
        <v>219.12</v>
      </c>
      <c r="C72299">
        <f t="shared" si="2820"/>
        <v>221.08155421099903</v>
      </c>
      <c r="D72299">
        <f t="shared" si="2821"/>
        <v>3.8476949226880106</v>
      </c>
      <c r="W72299">
        <f t="shared" si="2822"/>
        <v>117206</v>
      </c>
      <c r="X72299">
        <v>72506</v>
      </c>
      <c r="Y72299">
        <v>219.12</v>
      </c>
    </row>
    <row r="72300" spans="1:25" x14ac:dyDescent="0.45">
      <c r="A72300">
        <v>73128</v>
      </c>
      <c r="B72300">
        <v>219.12</v>
      </c>
      <c r="C72300">
        <f t="shared" si="2820"/>
        <v>221.08222243048203</v>
      </c>
      <c r="D72300">
        <f t="shared" si="2821"/>
        <v>3.8503168666868022</v>
      </c>
      <c r="W72300">
        <f t="shared" si="2822"/>
        <v>117207</v>
      </c>
      <c r="X72300">
        <v>72507</v>
      </c>
      <c r="Y72300">
        <v>219.12</v>
      </c>
    </row>
    <row r="72301" spans="1:25" x14ac:dyDescent="0.45">
      <c r="A72301">
        <v>73129</v>
      </c>
      <c r="B72301">
        <v>219.12</v>
      </c>
      <c r="C72301">
        <f t="shared" si="2820"/>
        <v>221.08289064005965</v>
      </c>
      <c r="D72301">
        <f t="shared" si="2821"/>
        <v>3.8529396648337459</v>
      </c>
      <c r="W72301">
        <f t="shared" si="2822"/>
        <v>117208</v>
      </c>
      <c r="X72301">
        <v>72508</v>
      </c>
      <c r="Y72301">
        <v>219.12</v>
      </c>
    </row>
    <row r="72302" spans="1:25" x14ac:dyDescent="0.45">
      <c r="A72302">
        <v>73130</v>
      </c>
      <c r="B72302">
        <v>219.12</v>
      </c>
      <c r="C72302">
        <f t="shared" si="2820"/>
        <v>221.08355883973201</v>
      </c>
      <c r="D72302">
        <f t="shared" si="2821"/>
        <v>3.8555633170896861</v>
      </c>
      <c r="W72302">
        <f t="shared" si="2822"/>
        <v>117209</v>
      </c>
      <c r="X72302">
        <v>72509</v>
      </c>
      <c r="Y72302">
        <v>219.12</v>
      </c>
    </row>
    <row r="72303" spans="1:25" x14ac:dyDescent="0.45">
      <c r="A72303">
        <v>73131</v>
      </c>
      <c r="B72303">
        <v>219.12</v>
      </c>
      <c r="C72303">
        <f t="shared" si="2820"/>
        <v>221.08422702949926</v>
      </c>
      <c r="D72303">
        <f t="shared" si="2821"/>
        <v>3.8581878234154696</v>
      </c>
      <c r="W72303">
        <f t="shared" si="2822"/>
        <v>117210</v>
      </c>
      <c r="X72303">
        <v>72510</v>
      </c>
      <c r="Y72303">
        <v>219.12</v>
      </c>
    </row>
    <row r="72304" spans="1:25" x14ac:dyDescent="0.45">
      <c r="A72304">
        <v>73132</v>
      </c>
      <c r="B72304">
        <v>219.12</v>
      </c>
      <c r="C72304">
        <f t="shared" si="2820"/>
        <v>221.08489520936155</v>
      </c>
      <c r="D72304">
        <f t="shared" si="2821"/>
        <v>3.8608131837719437</v>
      </c>
      <c r="W72304">
        <f t="shared" si="2822"/>
        <v>117211</v>
      </c>
      <c r="X72304">
        <v>72511</v>
      </c>
      <c r="Y72304">
        <v>219.12</v>
      </c>
    </row>
    <row r="72305" spans="1:25" x14ac:dyDescent="0.45">
      <c r="A72305">
        <v>73133</v>
      </c>
      <c r="B72305">
        <v>219.12</v>
      </c>
      <c r="C72305">
        <f t="shared" si="2820"/>
        <v>221.08556337931901</v>
      </c>
      <c r="D72305">
        <f t="shared" si="2821"/>
        <v>3.8634393981199575</v>
      </c>
      <c r="W72305">
        <f t="shared" si="2822"/>
        <v>117212</v>
      </c>
      <c r="X72305">
        <v>72512</v>
      </c>
      <c r="Y72305">
        <v>219.12</v>
      </c>
    </row>
    <row r="72306" spans="1:25" x14ac:dyDescent="0.45">
      <c r="A72306">
        <v>73134</v>
      </c>
      <c r="B72306">
        <v>219.12</v>
      </c>
      <c r="C72306">
        <f t="shared" si="2820"/>
        <v>221.08623153937182</v>
      </c>
      <c r="D72306">
        <f t="shared" si="2821"/>
        <v>3.8660664664204725</v>
      </c>
      <c r="W72306">
        <f t="shared" si="2822"/>
        <v>117213</v>
      </c>
      <c r="X72306">
        <v>72513</v>
      </c>
      <c r="Y72306">
        <v>219.12</v>
      </c>
    </row>
    <row r="72307" spans="1:25" x14ac:dyDescent="0.45">
      <c r="A72307">
        <v>73135</v>
      </c>
      <c r="B72307">
        <v>219.12</v>
      </c>
      <c r="C72307">
        <f t="shared" si="2820"/>
        <v>221.0868996895201</v>
      </c>
      <c r="D72307">
        <f t="shared" si="2821"/>
        <v>3.8686943886342284</v>
      </c>
      <c r="W72307">
        <f t="shared" si="2822"/>
        <v>117214</v>
      </c>
      <c r="X72307">
        <v>72514</v>
      </c>
      <c r="Y72307">
        <v>219.12</v>
      </c>
    </row>
    <row r="72308" spans="1:25" x14ac:dyDescent="0.45">
      <c r="A72308">
        <v>73136</v>
      </c>
      <c r="B72308">
        <v>219.12</v>
      </c>
      <c r="C72308">
        <f t="shared" si="2820"/>
        <v>221.08756782976403</v>
      </c>
      <c r="D72308">
        <f t="shared" si="2821"/>
        <v>3.8713231647223028</v>
      </c>
      <c r="W72308">
        <f t="shared" si="2822"/>
        <v>117215</v>
      </c>
      <c r="X72308">
        <v>72515</v>
      </c>
      <c r="Y72308">
        <v>219.12</v>
      </c>
    </row>
    <row r="72309" spans="1:25" x14ac:dyDescent="0.45">
      <c r="A72309">
        <v>73137</v>
      </c>
      <c r="B72309">
        <v>219.12</v>
      </c>
      <c r="C72309">
        <f t="shared" si="2820"/>
        <v>221.0882359601037</v>
      </c>
      <c r="D72309">
        <f t="shared" si="2821"/>
        <v>3.8739527946453252</v>
      </c>
      <c r="W72309">
        <f t="shared" si="2822"/>
        <v>117216</v>
      </c>
      <c r="X72309">
        <v>72516</v>
      </c>
      <c r="Y72309">
        <v>219.12</v>
      </c>
    </row>
    <row r="72310" spans="1:25" x14ac:dyDescent="0.45">
      <c r="A72310">
        <v>73138</v>
      </c>
      <c r="B72310">
        <v>219.12</v>
      </c>
      <c r="C72310">
        <f t="shared" si="2820"/>
        <v>221.08890408053929</v>
      </c>
      <c r="D72310">
        <f t="shared" si="2821"/>
        <v>3.8765832783642638</v>
      </c>
      <c r="W72310">
        <f t="shared" si="2822"/>
        <v>117217</v>
      </c>
      <c r="X72310">
        <v>72517</v>
      </c>
      <c r="Y72310">
        <v>219.52</v>
      </c>
    </row>
    <row r="72311" spans="1:25" x14ac:dyDescent="0.45">
      <c r="A72311">
        <v>73139</v>
      </c>
      <c r="B72311">
        <v>219.12</v>
      </c>
      <c r="C72311">
        <f t="shared" si="2820"/>
        <v>221.08957219107097</v>
      </c>
      <c r="D72311">
        <f t="shared" si="2821"/>
        <v>3.8792146158400875</v>
      </c>
      <c r="W72311">
        <f t="shared" si="2822"/>
        <v>117218</v>
      </c>
      <c r="X72311">
        <v>72518</v>
      </c>
      <c r="Y72311">
        <v>219.12</v>
      </c>
    </row>
    <row r="72312" spans="1:25" x14ac:dyDescent="0.45">
      <c r="A72312">
        <v>73140</v>
      </c>
      <c r="B72312">
        <v>219.52</v>
      </c>
      <c r="C72312">
        <f t="shared" si="2820"/>
        <v>221.09024029169885</v>
      </c>
      <c r="D72312">
        <f t="shared" si="2821"/>
        <v>2.4656545736744508</v>
      </c>
      <c r="W72312">
        <f t="shared" si="2822"/>
        <v>117219</v>
      </c>
      <c r="X72312">
        <v>72519</v>
      </c>
      <c r="Y72312">
        <v>219.12</v>
      </c>
    </row>
    <row r="72313" spans="1:25" x14ac:dyDescent="0.45">
      <c r="A72313">
        <v>73141</v>
      </c>
      <c r="B72313">
        <v>219.12</v>
      </c>
      <c r="C72313">
        <f t="shared" si="2820"/>
        <v>221.09090838242309</v>
      </c>
      <c r="D72313">
        <f t="shared" si="2821"/>
        <v>3.8844798519056019</v>
      </c>
      <c r="W72313">
        <f t="shared" si="2822"/>
        <v>117220</v>
      </c>
      <c r="X72313">
        <v>72520</v>
      </c>
      <c r="Y72313">
        <v>219.12</v>
      </c>
    </row>
    <row r="72314" spans="1:25" x14ac:dyDescent="0.45">
      <c r="A72314">
        <v>73142</v>
      </c>
      <c r="B72314">
        <v>219.12</v>
      </c>
      <c r="C72314">
        <f t="shared" si="2820"/>
        <v>221.09157646324388</v>
      </c>
      <c r="D72314">
        <f t="shared" si="2821"/>
        <v>3.8871137504172375</v>
      </c>
      <c r="W72314">
        <f t="shared" si="2822"/>
        <v>117221</v>
      </c>
      <c r="X72314">
        <v>72521</v>
      </c>
      <c r="Y72314">
        <v>219.12</v>
      </c>
    </row>
    <row r="72315" spans="1:25" x14ac:dyDescent="0.45">
      <c r="A72315">
        <v>73143</v>
      </c>
      <c r="B72315">
        <v>219.12</v>
      </c>
      <c r="C72315">
        <f t="shared" si="2820"/>
        <v>221.09224453416127</v>
      </c>
      <c r="D72315">
        <f t="shared" si="2821"/>
        <v>3.8897485025289757</v>
      </c>
      <c r="W72315">
        <f t="shared" si="2822"/>
        <v>117222</v>
      </c>
      <c r="X72315">
        <v>72522</v>
      </c>
      <c r="Y72315">
        <v>219.12</v>
      </c>
    </row>
    <row r="72316" spans="1:25" x14ac:dyDescent="0.45">
      <c r="A72316">
        <v>73144</v>
      </c>
      <c r="B72316">
        <v>219.12</v>
      </c>
      <c r="C72316">
        <f t="shared" si="2820"/>
        <v>221.09291259517548</v>
      </c>
      <c r="D72316">
        <f t="shared" si="2821"/>
        <v>3.8923841082020179</v>
      </c>
      <c r="W72316">
        <f t="shared" si="2822"/>
        <v>117223</v>
      </c>
      <c r="X72316">
        <v>72523</v>
      </c>
      <c r="Y72316">
        <v>219.12</v>
      </c>
    </row>
    <row r="72317" spans="1:25" x14ac:dyDescent="0.45">
      <c r="A72317">
        <v>73145</v>
      </c>
      <c r="B72317">
        <v>219.12</v>
      </c>
      <c r="C72317">
        <f t="shared" si="2820"/>
        <v>221.09358064628663</v>
      </c>
      <c r="D72317">
        <f t="shared" si="2821"/>
        <v>3.8950205673971157</v>
      </c>
      <c r="W72317">
        <f t="shared" si="2822"/>
        <v>117224</v>
      </c>
      <c r="X72317">
        <v>72524</v>
      </c>
      <c r="Y72317">
        <v>219.12</v>
      </c>
    </row>
    <row r="72318" spans="1:25" x14ac:dyDescent="0.45">
      <c r="A72318">
        <v>73146</v>
      </c>
      <c r="B72318">
        <v>219.12</v>
      </c>
      <c r="C72318">
        <f t="shared" si="2820"/>
        <v>221.09424868749488</v>
      </c>
      <c r="D72318">
        <f t="shared" si="2821"/>
        <v>3.8976578800752488</v>
      </c>
      <c r="W72318">
        <f t="shared" si="2822"/>
        <v>117225</v>
      </c>
      <c r="X72318">
        <v>72525</v>
      </c>
      <c r="Y72318">
        <v>219.12</v>
      </c>
    </row>
    <row r="72319" spans="1:25" x14ac:dyDescent="0.45">
      <c r="A72319">
        <v>73147</v>
      </c>
      <c r="B72319">
        <v>219.12</v>
      </c>
      <c r="C72319">
        <f t="shared" si="2820"/>
        <v>221.09491671880036</v>
      </c>
      <c r="D72319">
        <f t="shared" si="2821"/>
        <v>3.9002960461971732</v>
      </c>
      <c r="W72319">
        <f t="shared" si="2822"/>
        <v>117226</v>
      </c>
      <c r="X72319">
        <v>72526</v>
      </c>
      <c r="Y72319">
        <v>219.12</v>
      </c>
    </row>
    <row r="72320" spans="1:25" x14ac:dyDescent="0.45">
      <c r="A72320">
        <v>73148</v>
      </c>
      <c r="B72320">
        <v>219.12</v>
      </c>
      <c r="C72320">
        <f t="shared" si="2820"/>
        <v>221.09558474020324</v>
      </c>
      <c r="D72320">
        <f t="shared" si="2821"/>
        <v>3.9029350657238702</v>
      </c>
      <c r="W72320">
        <f t="shared" si="2822"/>
        <v>117227</v>
      </c>
      <c r="X72320">
        <v>72527</v>
      </c>
      <c r="Y72320">
        <v>219.52</v>
      </c>
    </row>
    <row r="72321" spans="1:25" x14ac:dyDescent="0.45">
      <c r="A72321">
        <v>73149</v>
      </c>
      <c r="B72321">
        <v>219.12</v>
      </c>
      <c r="C72321">
        <f t="shared" si="2820"/>
        <v>221.09625275170367</v>
      </c>
      <c r="D72321">
        <f t="shared" si="2821"/>
        <v>3.9055749386163225</v>
      </c>
      <c r="W72321">
        <f t="shared" si="2822"/>
        <v>117228</v>
      </c>
      <c r="X72321">
        <v>72528</v>
      </c>
      <c r="Y72321">
        <v>219.12</v>
      </c>
    </row>
    <row r="72322" spans="1:25" x14ac:dyDescent="0.45">
      <c r="A72322">
        <v>73150</v>
      </c>
      <c r="B72322">
        <v>219.52</v>
      </c>
      <c r="C72322">
        <f t="shared" si="2820"/>
        <v>221.09692075330176</v>
      </c>
      <c r="D72322">
        <f t="shared" si="2821"/>
        <v>2.4866790621937565</v>
      </c>
      <c r="W72322">
        <f t="shared" si="2822"/>
        <v>117229</v>
      </c>
      <c r="X72322">
        <v>72529</v>
      </c>
      <c r="Y72322">
        <v>219.12</v>
      </c>
    </row>
    <row r="72323" spans="1:25" x14ac:dyDescent="0.45">
      <c r="A72323">
        <v>73151</v>
      </c>
      <c r="B72323">
        <v>219.12</v>
      </c>
      <c r="C72323">
        <f t="shared" si="2820"/>
        <v>221.09758874499767</v>
      </c>
      <c r="D72323">
        <f t="shared" si="2821"/>
        <v>3.9108572443414231</v>
      </c>
      <c r="W72323">
        <f t="shared" si="2822"/>
        <v>117230</v>
      </c>
      <c r="X72323">
        <v>72530</v>
      </c>
      <c r="Y72323">
        <v>219.12</v>
      </c>
    </row>
    <row r="72324" spans="1:25" x14ac:dyDescent="0.45">
      <c r="A72324">
        <v>73152</v>
      </c>
      <c r="B72324">
        <v>219.12</v>
      </c>
      <c r="C72324">
        <f t="shared" ref="C72324:C72387" si="2823">$H$4 - $I$4*EXP(-A72324/$J$4)</f>
        <v>221.09825672679156</v>
      </c>
      <c r="D72324">
        <f t="shared" ref="D72324:D72387" si="2824">(B72324-C72324)^2</f>
        <v>3.913499677096044</v>
      </c>
      <c r="W72324">
        <f t="shared" si="2822"/>
        <v>117231</v>
      </c>
      <c r="X72324">
        <v>72531</v>
      </c>
      <c r="Y72324">
        <v>219.12</v>
      </c>
    </row>
    <row r="72325" spans="1:25" x14ac:dyDescent="0.45">
      <c r="A72325">
        <v>73153</v>
      </c>
      <c r="B72325">
        <v>219.12</v>
      </c>
      <c r="C72325">
        <f t="shared" si="2823"/>
        <v>221.09892469868359</v>
      </c>
      <c r="D72325">
        <f t="shared" si="2824"/>
        <v>3.9161429630599174</v>
      </c>
      <c r="W72325">
        <f t="shared" si="2822"/>
        <v>117232</v>
      </c>
      <c r="X72325">
        <v>72532</v>
      </c>
      <c r="Y72325">
        <v>219.12</v>
      </c>
    </row>
    <row r="72326" spans="1:25" x14ac:dyDescent="0.45">
      <c r="A72326">
        <v>73154</v>
      </c>
      <c r="B72326">
        <v>219.12</v>
      </c>
      <c r="C72326">
        <f t="shared" si="2823"/>
        <v>221.09959266067389</v>
      </c>
      <c r="D72326">
        <f t="shared" si="2824"/>
        <v>3.9187871021939205</v>
      </c>
      <c r="W72326">
        <f t="shared" si="2822"/>
        <v>117233</v>
      </c>
      <c r="X72326">
        <v>72533</v>
      </c>
      <c r="Y72326">
        <v>219.12</v>
      </c>
    </row>
    <row r="72327" spans="1:25" x14ac:dyDescent="0.45">
      <c r="A72327">
        <v>73155</v>
      </c>
      <c r="B72327">
        <v>219.12</v>
      </c>
      <c r="C72327">
        <f t="shared" si="2823"/>
        <v>221.10026061276258</v>
      </c>
      <c r="D72327">
        <f t="shared" si="2824"/>
        <v>3.9214320944588206</v>
      </c>
      <c r="W72327">
        <f t="shared" si="2822"/>
        <v>117234</v>
      </c>
      <c r="X72327">
        <v>72534</v>
      </c>
      <c r="Y72327">
        <v>219.12</v>
      </c>
    </row>
    <row r="72328" spans="1:25" x14ac:dyDescent="0.45">
      <c r="A72328">
        <v>73156</v>
      </c>
      <c r="B72328">
        <v>219.12</v>
      </c>
      <c r="C72328">
        <f t="shared" si="2823"/>
        <v>221.10092855494986</v>
      </c>
      <c r="D72328">
        <f t="shared" si="2824"/>
        <v>3.9240779398157222</v>
      </c>
      <c r="W72328">
        <f t="shared" si="2822"/>
        <v>117235</v>
      </c>
      <c r="X72328">
        <v>72535</v>
      </c>
      <c r="Y72328">
        <v>219.12</v>
      </c>
    </row>
    <row r="72329" spans="1:25" x14ac:dyDescent="0.45">
      <c r="A72329">
        <v>73157</v>
      </c>
      <c r="B72329">
        <v>219.12</v>
      </c>
      <c r="C72329">
        <f t="shared" si="2823"/>
        <v>221.10159648723584</v>
      </c>
      <c r="D72329">
        <f t="shared" si="2824"/>
        <v>3.9267246382253953</v>
      </c>
      <c r="W72329">
        <f t="shared" si="2822"/>
        <v>117236</v>
      </c>
      <c r="X72329">
        <v>72536</v>
      </c>
      <c r="Y72329">
        <v>219.12</v>
      </c>
    </row>
    <row r="72330" spans="1:25" x14ac:dyDescent="0.45">
      <c r="A72330">
        <v>73158</v>
      </c>
      <c r="B72330">
        <v>219.12</v>
      </c>
      <c r="C72330">
        <f t="shared" si="2823"/>
        <v>221.10226440962066</v>
      </c>
      <c r="D72330">
        <f t="shared" si="2824"/>
        <v>3.9293721896487219</v>
      </c>
      <c r="W72330">
        <f t="shared" si="2822"/>
        <v>117237</v>
      </c>
      <c r="X72330">
        <v>72537</v>
      </c>
      <c r="Y72330">
        <v>219.12</v>
      </c>
    </row>
    <row r="72331" spans="1:25" x14ac:dyDescent="0.45">
      <c r="A72331">
        <v>73159</v>
      </c>
      <c r="B72331">
        <v>219.12</v>
      </c>
      <c r="C72331">
        <f t="shared" si="2823"/>
        <v>221.10293232210449</v>
      </c>
      <c r="D72331">
        <f t="shared" si="2824"/>
        <v>3.9320205940466999</v>
      </c>
      <c r="W72331">
        <f t="shared" si="2822"/>
        <v>117238</v>
      </c>
      <c r="X72331">
        <v>72538</v>
      </c>
      <c r="Y72331">
        <v>219.12</v>
      </c>
    </row>
    <row r="72332" spans="1:25" x14ac:dyDescent="0.45">
      <c r="A72332">
        <v>73160</v>
      </c>
      <c r="B72332">
        <v>219.12</v>
      </c>
      <c r="C72332">
        <f t="shared" si="2823"/>
        <v>221.10360022468745</v>
      </c>
      <c r="D72332">
        <f t="shared" si="2824"/>
        <v>3.9346698513801019</v>
      </c>
      <c r="W72332">
        <f t="shared" si="2822"/>
        <v>117239</v>
      </c>
      <c r="X72332">
        <v>72539</v>
      </c>
      <c r="Y72332">
        <v>219.12</v>
      </c>
    </row>
    <row r="72333" spans="1:25" x14ac:dyDescent="0.45">
      <c r="A72333">
        <v>73161</v>
      </c>
      <c r="B72333">
        <v>219.12</v>
      </c>
      <c r="C72333">
        <f t="shared" si="2823"/>
        <v>221.10426811736974</v>
      </c>
      <c r="D72333">
        <f t="shared" si="2824"/>
        <v>3.9373199616100409</v>
      </c>
      <c r="W72333">
        <f t="shared" si="2822"/>
        <v>117240</v>
      </c>
      <c r="X72333">
        <v>72540</v>
      </c>
      <c r="Y72333">
        <v>219.12</v>
      </c>
    </row>
    <row r="72334" spans="1:25" x14ac:dyDescent="0.45">
      <c r="A72334">
        <v>73162</v>
      </c>
      <c r="B72334">
        <v>219.12</v>
      </c>
      <c r="C72334">
        <f t="shared" si="2823"/>
        <v>221.10493600015147</v>
      </c>
      <c r="D72334">
        <f t="shared" si="2824"/>
        <v>3.9399709246972927</v>
      </c>
      <c r="W72334">
        <f t="shared" ref="W72334:W72397" si="2825">X72334+44700</f>
        <v>117241</v>
      </c>
      <c r="X72334">
        <v>72541</v>
      </c>
      <c r="Y72334">
        <v>219.12</v>
      </c>
    </row>
    <row r="72335" spans="1:25" x14ac:dyDescent="0.45">
      <c r="A72335">
        <v>73163</v>
      </c>
      <c r="B72335">
        <v>219.12</v>
      </c>
      <c r="C72335">
        <f t="shared" si="2823"/>
        <v>221.10560387303278</v>
      </c>
      <c r="D72335">
        <f t="shared" si="2824"/>
        <v>3.9426227406027468</v>
      </c>
      <c r="W72335">
        <f t="shared" si="2825"/>
        <v>117242</v>
      </c>
      <c r="X72335">
        <v>72542</v>
      </c>
      <c r="Y72335">
        <v>219.12</v>
      </c>
    </row>
    <row r="72336" spans="1:25" x14ac:dyDescent="0.45">
      <c r="A72336">
        <v>73164</v>
      </c>
      <c r="B72336">
        <v>219.12</v>
      </c>
      <c r="C72336">
        <f t="shared" si="2823"/>
        <v>221.10627173601384</v>
      </c>
      <c r="D72336">
        <f t="shared" si="2824"/>
        <v>3.9452754092874072</v>
      </c>
      <c r="W72336">
        <f t="shared" si="2825"/>
        <v>117243</v>
      </c>
      <c r="X72336">
        <v>72543</v>
      </c>
      <c r="Y72336">
        <v>219.12</v>
      </c>
    </row>
    <row r="72337" spans="1:25" x14ac:dyDescent="0.45">
      <c r="A72337">
        <v>73165</v>
      </c>
      <c r="B72337">
        <v>219.12</v>
      </c>
      <c r="C72337">
        <f t="shared" si="2823"/>
        <v>221.10693958909476</v>
      </c>
      <c r="D72337">
        <f t="shared" si="2824"/>
        <v>3.9479289307120542</v>
      </c>
      <c r="W72337">
        <f t="shared" si="2825"/>
        <v>117244</v>
      </c>
      <c r="X72337">
        <v>72544</v>
      </c>
      <c r="Y72337">
        <v>219.12</v>
      </c>
    </row>
    <row r="72338" spans="1:25" x14ac:dyDescent="0.45">
      <c r="A72338">
        <v>73166</v>
      </c>
      <c r="B72338">
        <v>219.12</v>
      </c>
      <c r="C72338">
        <f t="shared" si="2823"/>
        <v>221.1076074322757</v>
      </c>
      <c r="D72338">
        <f t="shared" si="2824"/>
        <v>3.9505833048375814</v>
      </c>
      <c r="W72338">
        <f t="shared" si="2825"/>
        <v>117245</v>
      </c>
      <c r="X72338">
        <v>72545</v>
      </c>
      <c r="Y72338">
        <v>219.12</v>
      </c>
    </row>
    <row r="72339" spans="1:25" x14ac:dyDescent="0.45">
      <c r="A72339">
        <v>73167</v>
      </c>
      <c r="B72339">
        <v>219.12</v>
      </c>
      <c r="C72339">
        <f t="shared" si="2823"/>
        <v>221.10827526555687</v>
      </c>
      <c r="D72339">
        <f t="shared" si="2824"/>
        <v>3.9532385316252228</v>
      </c>
      <c r="W72339">
        <f t="shared" si="2825"/>
        <v>117246</v>
      </c>
      <c r="X72339">
        <v>72546</v>
      </c>
      <c r="Y72339">
        <v>219.52</v>
      </c>
    </row>
    <row r="72340" spans="1:25" x14ac:dyDescent="0.45">
      <c r="A72340">
        <v>73168</v>
      </c>
      <c r="B72340">
        <v>219.12</v>
      </c>
      <c r="C72340">
        <f t="shared" si="2823"/>
        <v>221.10894308893833</v>
      </c>
      <c r="D72340">
        <f t="shared" si="2824"/>
        <v>3.9558946110355366</v>
      </c>
      <c r="W72340">
        <f t="shared" si="2825"/>
        <v>117247</v>
      </c>
      <c r="X72340">
        <v>72547</v>
      </c>
      <c r="Y72340">
        <v>219.12</v>
      </c>
    </row>
    <row r="72341" spans="1:25" x14ac:dyDescent="0.45">
      <c r="A72341">
        <v>73169</v>
      </c>
      <c r="B72341">
        <v>219.52</v>
      </c>
      <c r="C72341">
        <f t="shared" si="2823"/>
        <v>221.10961090242026</v>
      </c>
      <c r="D72341">
        <f t="shared" si="2824"/>
        <v>2.5268628210933133</v>
      </c>
      <c r="W72341">
        <f t="shared" si="2825"/>
        <v>117248</v>
      </c>
      <c r="X72341">
        <v>72548</v>
      </c>
      <c r="Y72341">
        <v>219.12</v>
      </c>
    </row>
    <row r="72342" spans="1:25" x14ac:dyDescent="0.45">
      <c r="A72342">
        <v>73170</v>
      </c>
      <c r="B72342">
        <v>219.12</v>
      </c>
      <c r="C72342">
        <f t="shared" si="2823"/>
        <v>221.11027870600279</v>
      </c>
      <c r="D72342">
        <f t="shared" si="2824"/>
        <v>3.9612093275681137</v>
      </c>
      <c r="W72342">
        <f t="shared" si="2825"/>
        <v>117249</v>
      </c>
      <c r="X72342">
        <v>72549</v>
      </c>
      <c r="Y72342">
        <v>219.52</v>
      </c>
    </row>
    <row r="72343" spans="1:25" x14ac:dyDescent="0.45">
      <c r="A72343">
        <v>73171</v>
      </c>
      <c r="B72343">
        <v>219.12</v>
      </c>
      <c r="C72343">
        <f t="shared" si="2823"/>
        <v>221.11094649968612</v>
      </c>
      <c r="D72343">
        <f t="shared" si="2824"/>
        <v>3.9638679646124033</v>
      </c>
      <c r="W72343">
        <f t="shared" si="2825"/>
        <v>117250</v>
      </c>
      <c r="X72343">
        <v>72550</v>
      </c>
      <c r="Y72343">
        <v>219.12</v>
      </c>
    </row>
    <row r="72344" spans="1:25" x14ac:dyDescent="0.45">
      <c r="A72344">
        <v>73172</v>
      </c>
      <c r="B72344">
        <v>219.52</v>
      </c>
      <c r="C72344">
        <f t="shared" si="2823"/>
        <v>221.11161428347032</v>
      </c>
      <c r="D72344">
        <f t="shared" si="2824"/>
        <v>2.5332360273466978</v>
      </c>
      <c r="W72344">
        <f t="shared" si="2825"/>
        <v>117251</v>
      </c>
      <c r="X72344">
        <v>72551</v>
      </c>
      <c r="Y72344">
        <v>219.12</v>
      </c>
    </row>
    <row r="72345" spans="1:25" x14ac:dyDescent="0.45">
      <c r="A72345">
        <v>73173</v>
      </c>
      <c r="B72345">
        <v>219.12</v>
      </c>
      <c r="C72345">
        <f t="shared" si="2823"/>
        <v>221.1122820573556</v>
      </c>
      <c r="D72345">
        <f t="shared" si="2824"/>
        <v>3.9691877960610435</v>
      </c>
      <c r="W72345">
        <f t="shared" si="2825"/>
        <v>117252</v>
      </c>
      <c r="X72345">
        <v>72552</v>
      </c>
      <c r="Y72345">
        <v>219.52</v>
      </c>
    </row>
    <row r="72346" spans="1:25" x14ac:dyDescent="0.45">
      <c r="A72346">
        <v>73174</v>
      </c>
      <c r="B72346">
        <v>219.12</v>
      </c>
      <c r="C72346">
        <f t="shared" si="2823"/>
        <v>221.11294982134208</v>
      </c>
      <c r="D72346">
        <f t="shared" si="2824"/>
        <v>3.9718489903874286</v>
      </c>
      <c r="W72346">
        <f t="shared" si="2825"/>
        <v>117253</v>
      </c>
      <c r="X72346">
        <v>72553</v>
      </c>
      <c r="Y72346">
        <v>219.52</v>
      </c>
    </row>
    <row r="72347" spans="1:25" x14ac:dyDescent="0.45">
      <c r="A72347">
        <v>73175</v>
      </c>
      <c r="B72347">
        <v>219.52</v>
      </c>
      <c r="C72347">
        <f t="shared" si="2823"/>
        <v>221.11361757542994</v>
      </c>
      <c r="D72347">
        <f t="shared" si="2824"/>
        <v>2.5396169767191727</v>
      </c>
      <c r="W72347">
        <f t="shared" si="2825"/>
        <v>117254</v>
      </c>
      <c r="X72347">
        <v>72554</v>
      </c>
      <c r="Y72347">
        <v>219.52</v>
      </c>
    </row>
    <row r="72348" spans="1:25" x14ac:dyDescent="0.45">
      <c r="A72348">
        <v>73176</v>
      </c>
      <c r="B72348">
        <v>219.52</v>
      </c>
      <c r="C72348">
        <f t="shared" si="2823"/>
        <v>221.11428531961926</v>
      </c>
      <c r="D72348">
        <f t="shared" si="2824"/>
        <v>2.5417456803534413</v>
      </c>
      <c r="W72348">
        <f t="shared" si="2825"/>
        <v>117255</v>
      </c>
      <c r="X72348">
        <v>72555</v>
      </c>
      <c r="Y72348">
        <v>219.12</v>
      </c>
    </row>
    <row r="72349" spans="1:25" x14ac:dyDescent="0.45">
      <c r="A72349">
        <v>73177</v>
      </c>
      <c r="B72349">
        <v>219.52</v>
      </c>
      <c r="C72349">
        <f t="shared" si="2823"/>
        <v>221.11495305391023</v>
      </c>
      <c r="D72349">
        <f t="shared" si="2824"/>
        <v>2.5438752441775279</v>
      </c>
      <c r="W72349">
        <f t="shared" si="2825"/>
        <v>117256</v>
      </c>
      <c r="X72349">
        <v>72556</v>
      </c>
      <c r="Y72349">
        <v>219.12</v>
      </c>
    </row>
    <row r="72350" spans="1:25" x14ac:dyDescent="0.45">
      <c r="A72350">
        <v>73178</v>
      </c>
      <c r="B72350">
        <v>219.12</v>
      </c>
      <c r="C72350">
        <f t="shared" si="2823"/>
        <v>221.115620778303</v>
      </c>
      <c r="D72350">
        <f t="shared" si="2824"/>
        <v>3.9825022907946415</v>
      </c>
      <c r="W72350">
        <f t="shared" si="2825"/>
        <v>117257</v>
      </c>
      <c r="X72350">
        <v>72557</v>
      </c>
      <c r="Y72350">
        <v>219.12</v>
      </c>
    </row>
    <row r="72351" spans="1:25" x14ac:dyDescent="0.45">
      <c r="A72351">
        <v>73179</v>
      </c>
      <c r="B72351">
        <v>219.12</v>
      </c>
      <c r="C72351">
        <f t="shared" si="2823"/>
        <v>221.11628849279771</v>
      </c>
      <c r="D72351">
        <f t="shared" si="2824"/>
        <v>3.9851677464765243</v>
      </c>
      <c r="W72351">
        <f t="shared" si="2825"/>
        <v>117258</v>
      </c>
      <c r="X72351">
        <v>72558</v>
      </c>
      <c r="Y72351">
        <v>219.12</v>
      </c>
    </row>
    <row r="72352" spans="1:25" x14ac:dyDescent="0.45">
      <c r="A72352">
        <v>73180</v>
      </c>
      <c r="B72352">
        <v>219.12</v>
      </c>
      <c r="C72352">
        <f t="shared" si="2823"/>
        <v>221.11695619739447</v>
      </c>
      <c r="D72352">
        <f t="shared" si="2824"/>
        <v>3.9878340543121729</v>
      </c>
      <c r="W72352">
        <f t="shared" si="2825"/>
        <v>117259</v>
      </c>
      <c r="X72352">
        <v>72559</v>
      </c>
      <c r="Y72352">
        <v>219.12</v>
      </c>
    </row>
    <row r="72353" spans="1:25" x14ac:dyDescent="0.45">
      <c r="A72353">
        <v>73181</v>
      </c>
      <c r="B72353">
        <v>219.12</v>
      </c>
      <c r="C72353">
        <f t="shared" si="2823"/>
        <v>221.11762389209349</v>
      </c>
      <c r="D72353">
        <f t="shared" si="2824"/>
        <v>3.9905012142627281</v>
      </c>
      <c r="W72353">
        <f t="shared" si="2825"/>
        <v>117260</v>
      </c>
      <c r="X72353">
        <v>72560</v>
      </c>
      <c r="Y72353">
        <v>219.12</v>
      </c>
    </row>
    <row r="72354" spans="1:25" x14ac:dyDescent="0.45">
      <c r="A72354">
        <v>73182</v>
      </c>
      <c r="B72354">
        <v>219.12</v>
      </c>
      <c r="C72354">
        <f t="shared" si="2823"/>
        <v>221.1182915768949</v>
      </c>
      <c r="D72354">
        <f t="shared" si="2824"/>
        <v>3.9931692262891056</v>
      </c>
      <c r="W72354">
        <f t="shared" si="2825"/>
        <v>117261</v>
      </c>
      <c r="X72354">
        <v>72561</v>
      </c>
      <c r="Y72354">
        <v>219.12</v>
      </c>
    </row>
    <row r="72355" spans="1:25" x14ac:dyDescent="0.45">
      <c r="A72355">
        <v>73183</v>
      </c>
      <c r="B72355">
        <v>219.12</v>
      </c>
      <c r="C72355">
        <f t="shared" si="2823"/>
        <v>221.11895925179883</v>
      </c>
      <c r="D72355">
        <f t="shared" si="2824"/>
        <v>3.9958380903521098</v>
      </c>
      <c r="W72355">
        <f t="shared" si="2825"/>
        <v>117262</v>
      </c>
      <c r="X72355">
        <v>72562</v>
      </c>
      <c r="Y72355">
        <v>219.12</v>
      </c>
    </row>
    <row r="72356" spans="1:25" x14ac:dyDescent="0.45">
      <c r="A72356">
        <v>73184</v>
      </c>
      <c r="B72356">
        <v>219.12</v>
      </c>
      <c r="C72356">
        <f t="shared" si="2823"/>
        <v>221.1196269168054</v>
      </c>
      <c r="D72356">
        <f t="shared" si="2824"/>
        <v>3.9985078064126585</v>
      </c>
      <c r="W72356">
        <f t="shared" si="2825"/>
        <v>117263</v>
      </c>
      <c r="X72356">
        <v>72563</v>
      </c>
      <c r="Y72356">
        <v>219.12</v>
      </c>
    </row>
    <row r="72357" spans="1:25" x14ac:dyDescent="0.45">
      <c r="A72357">
        <v>73185</v>
      </c>
      <c r="B72357">
        <v>219.12</v>
      </c>
      <c r="C72357">
        <f t="shared" si="2823"/>
        <v>221.12029457191483</v>
      </c>
      <c r="D72357">
        <f t="shared" si="2824"/>
        <v>4.0011783744318992</v>
      </c>
      <c r="W72357">
        <f t="shared" si="2825"/>
        <v>117264</v>
      </c>
      <c r="X72357">
        <v>72564</v>
      </c>
      <c r="Y72357">
        <v>219.12</v>
      </c>
    </row>
    <row r="72358" spans="1:25" x14ac:dyDescent="0.45">
      <c r="A72358">
        <v>73186</v>
      </c>
      <c r="B72358">
        <v>219.12</v>
      </c>
      <c r="C72358">
        <f t="shared" si="2823"/>
        <v>221.12096221712719</v>
      </c>
      <c r="D72358">
        <f t="shared" si="2824"/>
        <v>4.0038497943705256</v>
      </c>
      <c r="W72358">
        <f t="shared" si="2825"/>
        <v>117265</v>
      </c>
      <c r="X72358">
        <v>72565</v>
      </c>
      <c r="Y72358">
        <v>219.12</v>
      </c>
    </row>
    <row r="72359" spans="1:25" x14ac:dyDescent="0.45">
      <c r="A72359">
        <v>73187</v>
      </c>
      <c r="B72359">
        <v>219.12</v>
      </c>
      <c r="C72359">
        <f t="shared" si="2823"/>
        <v>221.12162985244268</v>
      </c>
      <c r="D72359">
        <f t="shared" si="2824"/>
        <v>4.0065220661896888</v>
      </c>
      <c r="W72359">
        <f t="shared" si="2825"/>
        <v>117266</v>
      </c>
      <c r="X72359">
        <v>72566</v>
      </c>
      <c r="Y72359">
        <v>219.52</v>
      </c>
    </row>
    <row r="72360" spans="1:25" x14ac:dyDescent="0.45">
      <c r="A72360">
        <v>73188</v>
      </c>
      <c r="B72360">
        <v>219.12</v>
      </c>
      <c r="C72360">
        <f t="shared" si="2823"/>
        <v>221.12229747786142</v>
      </c>
      <c r="D72360">
        <f t="shared" si="2824"/>
        <v>4.0091951898501978</v>
      </c>
      <c r="W72360">
        <f t="shared" si="2825"/>
        <v>117267</v>
      </c>
      <c r="X72360">
        <v>72567</v>
      </c>
      <c r="Y72360">
        <v>219.12</v>
      </c>
    </row>
    <row r="72361" spans="1:25" x14ac:dyDescent="0.45">
      <c r="A72361">
        <v>73189</v>
      </c>
      <c r="B72361">
        <v>219.52</v>
      </c>
      <c r="C72361">
        <f t="shared" si="2823"/>
        <v>221.12296509338356</v>
      </c>
      <c r="D72361">
        <f t="shared" si="2824"/>
        <v>2.5694970906061187</v>
      </c>
      <c r="W72361">
        <f t="shared" si="2825"/>
        <v>117268</v>
      </c>
      <c r="X72361">
        <v>72568</v>
      </c>
      <c r="Y72361">
        <v>219.12</v>
      </c>
    </row>
    <row r="72362" spans="1:25" x14ac:dyDescent="0.45">
      <c r="A72362">
        <v>73190</v>
      </c>
      <c r="B72362">
        <v>219.12</v>
      </c>
      <c r="C72362">
        <f t="shared" si="2823"/>
        <v>221.12363269900925</v>
      </c>
      <c r="D72362">
        <f t="shared" si="2824"/>
        <v>4.0145439925390711</v>
      </c>
      <c r="W72362">
        <f t="shared" si="2825"/>
        <v>117269</v>
      </c>
      <c r="X72362">
        <v>72569</v>
      </c>
      <c r="Y72362">
        <v>219.12</v>
      </c>
    </row>
    <row r="72363" spans="1:25" x14ac:dyDescent="0.45">
      <c r="A72363">
        <v>73191</v>
      </c>
      <c r="B72363">
        <v>219.12</v>
      </c>
      <c r="C72363">
        <f t="shared" si="2823"/>
        <v>221.12430029473867</v>
      </c>
      <c r="D72363">
        <f t="shared" si="2824"/>
        <v>4.0172196714895181</v>
      </c>
      <c r="W72363">
        <f t="shared" si="2825"/>
        <v>117270</v>
      </c>
      <c r="X72363">
        <v>72570</v>
      </c>
      <c r="Y72363">
        <v>219.12</v>
      </c>
    </row>
    <row r="72364" spans="1:25" x14ac:dyDescent="0.45">
      <c r="A72364">
        <v>73192</v>
      </c>
      <c r="B72364">
        <v>219.12</v>
      </c>
      <c r="C72364">
        <f t="shared" si="2823"/>
        <v>221.12496788057189</v>
      </c>
      <c r="D72364">
        <f t="shared" si="2824"/>
        <v>4.0198962021249072</v>
      </c>
      <c r="W72364">
        <f t="shared" si="2825"/>
        <v>117271</v>
      </c>
      <c r="X72364">
        <v>72571</v>
      </c>
      <c r="Y72364">
        <v>219.12</v>
      </c>
    </row>
    <row r="72365" spans="1:25" x14ac:dyDescent="0.45">
      <c r="A72365">
        <v>73193</v>
      </c>
      <c r="B72365">
        <v>219.12</v>
      </c>
      <c r="C72365">
        <f t="shared" si="2823"/>
        <v>221.12563545650914</v>
      </c>
      <c r="D72365">
        <f t="shared" si="2824"/>
        <v>4.0225735844066248</v>
      </c>
      <c r="W72365">
        <f t="shared" si="2825"/>
        <v>117272</v>
      </c>
      <c r="X72365">
        <v>72572</v>
      </c>
      <c r="Y72365">
        <v>219.12</v>
      </c>
    </row>
    <row r="72366" spans="1:25" x14ac:dyDescent="0.45">
      <c r="A72366">
        <v>73194</v>
      </c>
      <c r="B72366">
        <v>219.12</v>
      </c>
      <c r="C72366">
        <f t="shared" si="2823"/>
        <v>221.12630302255053</v>
      </c>
      <c r="D72366">
        <f t="shared" si="2824"/>
        <v>4.0252518182953754</v>
      </c>
      <c r="W72366">
        <f t="shared" si="2825"/>
        <v>117273</v>
      </c>
      <c r="X72366">
        <v>72573</v>
      </c>
      <c r="Y72366">
        <v>219.52</v>
      </c>
    </row>
    <row r="72367" spans="1:25" x14ac:dyDescent="0.45">
      <c r="A72367">
        <v>73195</v>
      </c>
      <c r="B72367">
        <v>219.12</v>
      </c>
      <c r="C72367">
        <f t="shared" si="2823"/>
        <v>221.12697057869616</v>
      </c>
      <c r="D72367">
        <f t="shared" si="2824"/>
        <v>4.0279309037519786</v>
      </c>
      <c r="W72367">
        <f t="shared" si="2825"/>
        <v>117274</v>
      </c>
      <c r="X72367">
        <v>72574</v>
      </c>
      <c r="Y72367">
        <v>219.12</v>
      </c>
    </row>
    <row r="72368" spans="1:25" x14ac:dyDescent="0.45">
      <c r="A72368">
        <v>73196</v>
      </c>
      <c r="B72368">
        <v>219.52</v>
      </c>
      <c r="C72368">
        <f t="shared" si="2823"/>
        <v>221.12763812494626</v>
      </c>
      <c r="D72368">
        <f t="shared" si="2824"/>
        <v>2.5845003407806901</v>
      </c>
      <c r="W72368">
        <f t="shared" si="2825"/>
        <v>117275</v>
      </c>
      <c r="X72368">
        <v>72575</v>
      </c>
      <c r="Y72368">
        <v>219.52</v>
      </c>
    </row>
    <row r="72369" spans="1:25" x14ac:dyDescent="0.45">
      <c r="A72369">
        <v>73197</v>
      </c>
      <c r="B72369">
        <v>219.12</v>
      </c>
      <c r="C72369">
        <f t="shared" si="2823"/>
        <v>221.12830566130091</v>
      </c>
      <c r="D72369">
        <f t="shared" si="2824"/>
        <v>4.0332916292132817</v>
      </c>
      <c r="W72369">
        <f t="shared" si="2825"/>
        <v>117276</v>
      </c>
      <c r="X72369">
        <v>72576</v>
      </c>
      <c r="Y72369">
        <v>219.12</v>
      </c>
    </row>
    <row r="72370" spans="1:25" x14ac:dyDescent="0.45">
      <c r="A72370">
        <v>73198</v>
      </c>
      <c r="B72370">
        <v>219.52</v>
      </c>
      <c r="C72370">
        <f t="shared" si="2823"/>
        <v>221.12897318776029</v>
      </c>
      <c r="D72370">
        <f t="shared" si="2824"/>
        <v>2.5887947189314913</v>
      </c>
      <c r="W72370">
        <f t="shared" si="2825"/>
        <v>117277</v>
      </c>
      <c r="X72370">
        <v>72577</v>
      </c>
      <c r="Y72370">
        <v>219.12</v>
      </c>
    </row>
    <row r="72371" spans="1:25" x14ac:dyDescent="0.45">
      <c r="A72371">
        <v>73199</v>
      </c>
      <c r="B72371">
        <v>219.12</v>
      </c>
      <c r="C72371">
        <f t="shared" si="2823"/>
        <v>221.12964070432457</v>
      </c>
      <c r="D72371">
        <f t="shared" si="2824"/>
        <v>4.0386557604781439</v>
      </c>
      <c r="W72371">
        <f t="shared" si="2825"/>
        <v>117278</v>
      </c>
      <c r="X72371">
        <v>72578</v>
      </c>
      <c r="Y72371">
        <v>219.12</v>
      </c>
    </row>
    <row r="72372" spans="1:25" x14ac:dyDescent="0.45">
      <c r="A72372">
        <v>73200</v>
      </c>
      <c r="B72372">
        <v>219.12</v>
      </c>
      <c r="C72372">
        <f t="shared" si="2823"/>
        <v>221.13030821099386</v>
      </c>
      <c r="D72372">
        <f t="shared" si="2824"/>
        <v>4.0413391031893156</v>
      </c>
      <c r="W72372">
        <f t="shared" si="2825"/>
        <v>117279</v>
      </c>
      <c r="X72372">
        <v>72579</v>
      </c>
      <c r="Y72372">
        <v>219.12</v>
      </c>
    </row>
    <row r="72373" spans="1:25" x14ac:dyDescent="0.45">
      <c r="A72373">
        <v>73201</v>
      </c>
      <c r="B72373">
        <v>219.12</v>
      </c>
      <c r="C72373">
        <f t="shared" si="2823"/>
        <v>221.1309757077683</v>
      </c>
      <c r="D72373">
        <f t="shared" si="2824"/>
        <v>4.0440232972341983</v>
      </c>
      <c r="W72373">
        <f t="shared" si="2825"/>
        <v>117280</v>
      </c>
      <c r="X72373">
        <v>72580</v>
      </c>
      <c r="Y72373">
        <v>219.12</v>
      </c>
    </row>
    <row r="72374" spans="1:25" x14ac:dyDescent="0.45">
      <c r="A72374">
        <v>73202</v>
      </c>
      <c r="B72374">
        <v>219.12</v>
      </c>
      <c r="C72374">
        <f t="shared" si="2823"/>
        <v>221.13164319464806</v>
      </c>
      <c r="D72374">
        <f t="shared" si="2824"/>
        <v>4.0467083425738481</v>
      </c>
      <c r="W72374">
        <f t="shared" si="2825"/>
        <v>117281</v>
      </c>
      <c r="X72374">
        <v>72581</v>
      </c>
      <c r="Y72374">
        <v>219.12</v>
      </c>
    </row>
    <row r="72375" spans="1:25" x14ac:dyDescent="0.45">
      <c r="A72375">
        <v>73203</v>
      </c>
      <c r="B72375">
        <v>219.12</v>
      </c>
      <c r="C72375">
        <f t="shared" si="2823"/>
        <v>221.13231067163326</v>
      </c>
      <c r="D72375">
        <f t="shared" si="2824"/>
        <v>4.0493942391690965</v>
      </c>
      <c r="W72375">
        <f t="shared" si="2825"/>
        <v>117282</v>
      </c>
      <c r="X72375">
        <v>72582</v>
      </c>
      <c r="Y72375">
        <v>219.12</v>
      </c>
    </row>
    <row r="72376" spans="1:25" x14ac:dyDescent="0.45">
      <c r="A72376">
        <v>73204</v>
      </c>
      <c r="B72376">
        <v>219.12</v>
      </c>
      <c r="C72376">
        <f t="shared" si="2823"/>
        <v>221.13297813872407</v>
      </c>
      <c r="D72376">
        <f t="shared" si="2824"/>
        <v>4.0520809869810028</v>
      </c>
      <c r="W72376">
        <f t="shared" si="2825"/>
        <v>117283</v>
      </c>
      <c r="X72376">
        <v>72583</v>
      </c>
      <c r="Y72376">
        <v>219.12</v>
      </c>
    </row>
    <row r="72377" spans="1:25" x14ac:dyDescent="0.45">
      <c r="A72377">
        <v>73205</v>
      </c>
      <c r="B72377">
        <v>219.12</v>
      </c>
      <c r="C72377">
        <f t="shared" si="2823"/>
        <v>221.13364559592065</v>
      </c>
      <c r="D72377">
        <f t="shared" si="2824"/>
        <v>4.0547685859706295</v>
      </c>
      <c r="W72377">
        <f t="shared" si="2825"/>
        <v>117284</v>
      </c>
      <c r="X72377">
        <v>72584</v>
      </c>
      <c r="Y72377">
        <v>219.52</v>
      </c>
    </row>
    <row r="72378" spans="1:25" x14ac:dyDescent="0.45">
      <c r="A72378">
        <v>73206</v>
      </c>
      <c r="B72378">
        <v>219.12</v>
      </c>
      <c r="C72378">
        <f t="shared" si="2823"/>
        <v>221.13431304322313</v>
      </c>
      <c r="D72378">
        <f t="shared" si="2824"/>
        <v>4.0574570360988114</v>
      </c>
      <c r="W72378">
        <f t="shared" si="2825"/>
        <v>117285</v>
      </c>
      <c r="X72378">
        <v>72585</v>
      </c>
      <c r="Y72378">
        <v>219.12</v>
      </c>
    </row>
    <row r="72379" spans="1:25" x14ac:dyDescent="0.45">
      <c r="A72379">
        <v>73207</v>
      </c>
      <c r="B72379">
        <v>219.52</v>
      </c>
      <c r="C72379">
        <f t="shared" si="2823"/>
        <v>221.13498048063164</v>
      </c>
      <c r="D72379">
        <f t="shared" si="2824"/>
        <v>2.6081619528211695</v>
      </c>
      <c r="W72379">
        <f t="shared" si="2825"/>
        <v>117286</v>
      </c>
      <c r="X72379">
        <v>72586</v>
      </c>
      <c r="Y72379">
        <v>219.52</v>
      </c>
    </row>
    <row r="72380" spans="1:25" x14ac:dyDescent="0.45">
      <c r="A72380">
        <v>73208</v>
      </c>
      <c r="B72380">
        <v>219.12</v>
      </c>
      <c r="C72380">
        <f t="shared" si="2823"/>
        <v>221.13564790814635</v>
      </c>
      <c r="D72380">
        <f t="shared" si="2824"/>
        <v>4.0628364896147513</v>
      </c>
      <c r="W72380">
        <f t="shared" si="2825"/>
        <v>117287</v>
      </c>
      <c r="X72380">
        <v>72587</v>
      </c>
      <c r="Y72380">
        <v>219.52</v>
      </c>
    </row>
    <row r="72381" spans="1:25" x14ac:dyDescent="0.45">
      <c r="A72381">
        <v>73209</v>
      </c>
      <c r="B72381">
        <v>219.52</v>
      </c>
      <c r="C72381">
        <f t="shared" si="2823"/>
        <v>221.13631532576738</v>
      </c>
      <c r="D72381">
        <f t="shared" si="2824"/>
        <v>2.6124752323104929</v>
      </c>
      <c r="W72381">
        <f t="shared" si="2825"/>
        <v>117288</v>
      </c>
      <c r="X72381">
        <v>72588</v>
      </c>
      <c r="Y72381">
        <v>219.52</v>
      </c>
    </row>
    <row r="72382" spans="1:25" x14ac:dyDescent="0.45">
      <c r="A72382">
        <v>73210</v>
      </c>
      <c r="B72382">
        <v>219.52</v>
      </c>
      <c r="C72382">
        <f t="shared" si="2823"/>
        <v>221.13698273349493</v>
      </c>
      <c r="D72382">
        <f t="shared" si="2824"/>
        <v>2.6146331604207096</v>
      </c>
      <c r="W72382">
        <f t="shared" si="2825"/>
        <v>117289</v>
      </c>
      <c r="X72382">
        <v>72589</v>
      </c>
      <c r="Y72382">
        <v>219.12</v>
      </c>
    </row>
    <row r="72383" spans="1:25" x14ac:dyDescent="0.45">
      <c r="A72383">
        <v>73211</v>
      </c>
      <c r="B72383">
        <v>219.52</v>
      </c>
      <c r="C72383">
        <f t="shared" si="2823"/>
        <v>221.13765013132908</v>
      </c>
      <c r="D72383">
        <f t="shared" si="2824"/>
        <v>2.616791947388962</v>
      </c>
      <c r="W72383">
        <f t="shared" si="2825"/>
        <v>117290</v>
      </c>
      <c r="X72383">
        <v>72590</v>
      </c>
      <c r="Y72383">
        <v>219.52</v>
      </c>
    </row>
    <row r="72384" spans="1:25" x14ac:dyDescent="0.45">
      <c r="A72384">
        <v>73212</v>
      </c>
      <c r="B72384">
        <v>219.12</v>
      </c>
      <c r="C72384">
        <f t="shared" si="2823"/>
        <v>221.13831751927003</v>
      </c>
      <c r="D72384">
        <f t="shared" si="2824"/>
        <v>4.0736056085923185</v>
      </c>
      <c r="W72384">
        <f t="shared" si="2825"/>
        <v>117291</v>
      </c>
      <c r="X72384">
        <v>72591</v>
      </c>
      <c r="Y72384">
        <v>219.12</v>
      </c>
    </row>
    <row r="72385" spans="1:25" x14ac:dyDescent="0.45">
      <c r="A72385">
        <v>73213</v>
      </c>
      <c r="B72385">
        <v>219.52</v>
      </c>
      <c r="C72385">
        <f t="shared" si="2823"/>
        <v>221.1389848973179</v>
      </c>
      <c r="D72385">
        <f t="shared" si="2824"/>
        <v>2.6211120977434086</v>
      </c>
      <c r="W72385">
        <f t="shared" si="2825"/>
        <v>117292</v>
      </c>
      <c r="X72385">
        <v>72592</v>
      </c>
      <c r="Y72385">
        <v>219.12</v>
      </c>
    </row>
    <row r="72386" spans="1:25" x14ac:dyDescent="0.45">
      <c r="A72386">
        <v>73214</v>
      </c>
      <c r="B72386">
        <v>219.12</v>
      </c>
      <c r="C72386">
        <f t="shared" si="2823"/>
        <v>221.13965226547282</v>
      </c>
      <c r="D72386">
        <f t="shared" si="2824"/>
        <v>4.078995273429471</v>
      </c>
      <c r="W72386">
        <f t="shared" si="2825"/>
        <v>117293</v>
      </c>
      <c r="X72386">
        <v>72593</v>
      </c>
      <c r="Y72386">
        <v>219.12</v>
      </c>
    </row>
    <row r="72387" spans="1:25" x14ac:dyDescent="0.45">
      <c r="A72387">
        <v>73215</v>
      </c>
      <c r="B72387">
        <v>219.12</v>
      </c>
      <c r="C72387">
        <f t="shared" si="2823"/>
        <v>221.14031962373497</v>
      </c>
      <c r="D72387">
        <f t="shared" si="2824"/>
        <v>4.0816913820485823</v>
      </c>
      <c r="W72387">
        <f t="shared" si="2825"/>
        <v>117294</v>
      </c>
      <c r="X72387">
        <v>72594</v>
      </c>
      <c r="Y72387">
        <v>219.12</v>
      </c>
    </row>
    <row r="72388" spans="1:25" x14ac:dyDescent="0.45">
      <c r="A72388">
        <v>73216</v>
      </c>
      <c r="B72388">
        <v>219.12</v>
      </c>
      <c r="C72388">
        <f t="shared" ref="C72388:C72451" si="2826">$H$4 - $I$4*EXP(-A72388/$J$4)</f>
        <v>221.14098697210449</v>
      </c>
      <c r="D72388">
        <f t="shared" ref="D72388:D72451" si="2827">(B72388-C72388)^2</f>
        <v>4.0843883414160382</v>
      </c>
      <c r="W72388">
        <f t="shared" si="2825"/>
        <v>117295</v>
      </c>
      <c r="X72388">
        <v>72595</v>
      </c>
      <c r="Y72388">
        <v>219.12</v>
      </c>
    </row>
    <row r="72389" spans="1:25" x14ac:dyDescent="0.45">
      <c r="A72389">
        <v>73217</v>
      </c>
      <c r="B72389">
        <v>219.12</v>
      </c>
      <c r="C72389">
        <f t="shared" si="2826"/>
        <v>221.14165431058154</v>
      </c>
      <c r="D72389">
        <f t="shared" si="2827"/>
        <v>4.087086151492918</v>
      </c>
      <c r="W72389">
        <f t="shared" si="2825"/>
        <v>117296</v>
      </c>
      <c r="X72389">
        <v>72596</v>
      </c>
      <c r="Y72389">
        <v>219.12</v>
      </c>
    </row>
    <row r="72390" spans="1:25" x14ac:dyDescent="0.45">
      <c r="A72390">
        <v>73218</v>
      </c>
      <c r="B72390">
        <v>219.12</v>
      </c>
      <c r="C72390">
        <f t="shared" si="2826"/>
        <v>221.14232163916623</v>
      </c>
      <c r="D72390">
        <f t="shared" si="2827"/>
        <v>4.0897848122399552</v>
      </c>
      <c r="W72390">
        <f t="shared" si="2825"/>
        <v>117297</v>
      </c>
      <c r="X72390">
        <v>72597</v>
      </c>
      <c r="Y72390">
        <v>219.52</v>
      </c>
    </row>
    <row r="72391" spans="1:25" x14ac:dyDescent="0.45">
      <c r="A72391">
        <v>73219</v>
      </c>
      <c r="B72391">
        <v>219.12</v>
      </c>
      <c r="C72391">
        <f t="shared" si="2826"/>
        <v>221.14298895785871</v>
      </c>
      <c r="D72391">
        <f t="shared" si="2827"/>
        <v>4.0924843236182316</v>
      </c>
      <c r="W72391">
        <f t="shared" si="2825"/>
        <v>117298</v>
      </c>
      <c r="X72391">
        <v>72598</v>
      </c>
      <c r="Y72391">
        <v>219.52</v>
      </c>
    </row>
    <row r="72392" spans="1:25" x14ac:dyDescent="0.45">
      <c r="A72392">
        <v>73220</v>
      </c>
      <c r="B72392">
        <v>219.52</v>
      </c>
      <c r="C72392">
        <f t="shared" si="2826"/>
        <v>221.14365626665915</v>
      </c>
      <c r="D72392">
        <f t="shared" si="2827"/>
        <v>2.6362596722614953</v>
      </c>
      <c r="W72392">
        <f t="shared" si="2825"/>
        <v>117299</v>
      </c>
      <c r="X72392">
        <v>72599</v>
      </c>
      <c r="Y72392">
        <v>219.52</v>
      </c>
    </row>
    <row r="72393" spans="1:25" x14ac:dyDescent="0.45">
      <c r="A72393">
        <v>73221</v>
      </c>
      <c r="B72393">
        <v>219.52</v>
      </c>
      <c r="C72393">
        <f t="shared" si="2826"/>
        <v>221.1443235655677</v>
      </c>
      <c r="D72393">
        <f t="shared" si="2827"/>
        <v>2.6384270456585424</v>
      </c>
      <c r="W72393">
        <f t="shared" si="2825"/>
        <v>117300</v>
      </c>
      <c r="X72393">
        <v>72600</v>
      </c>
      <c r="Y72393">
        <v>219.52</v>
      </c>
    </row>
    <row r="72394" spans="1:25" x14ac:dyDescent="0.45">
      <c r="A72394">
        <v>73222</v>
      </c>
      <c r="B72394">
        <v>219.52</v>
      </c>
      <c r="C72394">
        <f t="shared" si="2826"/>
        <v>221.14499085458448</v>
      </c>
      <c r="D72394">
        <f t="shared" si="2827"/>
        <v>2.640595277483158</v>
      </c>
      <c r="W72394">
        <f t="shared" si="2825"/>
        <v>117301</v>
      </c>
      <c r="X72394">
        <v>72601</v>
      </c>
      <c r="Y72394">
        <v>219.12</v>
      </c>
    </row>
    <row r="72395" spans="1:25" x14ac:dyDescent="0.45">
      <c r="A72395">
        <v>73223</v>
      </c>
      <c r="B72395">
        <v>219.52</v>
      </c>
      <c r="C72395">
        <f t="shared" si="2826"/>
        <v>221.14565813370967</v>
      </c>
      <c r="D72395">
        <f t="shared" si="2827"/>
        <v>2.6427643676963859</v>
      </c>
      <c r="W72395">
        <f t="shared" si="2825"/>
        <v>117302</v>
      </c>
      <c r="X72395">
        <v>72602</v>
      </c>
      <c r="Y72395">
        <v>219.52</v>
      </c>
    </row>
    <row r="72396" spans="1:25" x14ac:dyDescent="0.45">
      <c r="A72396">
        <v>73224</v>
      </c>
      <c r="B72396">
        <v>219.12</v>
      </c>
      <c r="C72396">
        <f t="shared" si="2826"/>
        <v>221.14632540294338</v>
      </c>
      <c r="D72396">
        <f t="shared" si="2827"/>
        <v>4.1059946386136152</v>
      </c>
      <c r="W72396">
        <f t="shared" si="2825"/>
        <v>117303</v>
      </c>
      <c r="X72396">
        <v>72603</v>
      </c>
      <c r="Y72396">
        <v>219.52</v>
      </c>
    </row>
    <row r="72397" spans="1:25" x14ac:dyDescent="0.45">
      <c r="A72397">
        <v>73225</v>
      </c>
      <c r="B72397">
        <v>219.52</v>
      </c>
      <c r="C72397">
        <f t="shared" si="2826"/>
        <v>221.14699266228578</v>
      </c>
      <c r="D72397">
        <f t="shared" si="2827"/>
        <v>2.6471051231317455</v>
      </c>
      <c r="W72397">
        <f t="shared" si="2825"/>
        <v>117304</v>
      </c>
      <c r="X72397">
        <v>72604</v>
      </c>
      <c r="Y72397">
        <v>219.12</v>
      </c>
    </row>
    <row r="72398" spans="1:25" x14ac:dyDescent="0.45">
      <c r="A72398">
        <v>73226</v>
      </c>
      <c r="B72398">
        <v>219.52</v>
      </c>
      <c r="C72398">
        <f t="shared" si="2826"/>
        <v>221.14765991173704</v>
      </c>
      <c r="D72398">
        <f t="shared" si="2827"/>
        <v>2.6492767882757855</v>
      </c>
      <c r="W72398">
        <f t="shared" ref="W72398:W72461" si="2828">X72398+44700</f>
        <v>117305</v>
      </c>
      <c r="X72398">
        <v>72605</v>
      </c>
      <c r="Y72398">
        <v>219.52</v>
      </c>
    </row>
    <row r="72399" spans="1:25" x14ac:dyDescent="0.45">
      <c r="A72399">
        <v>73227</v>
      </c>
      <c r="B72399">
        <v>219.12</v>
      </c>
      <c r="C72399">
        <f t="shared" si="2826"/>
        <v>221.14832715129722</v>
      </c>
      <c r="D72399">
        <f t="shared" si="2827"/>
        <v>4.1141110326894923</v>
      </c>
      <c r="W72399">
        <f t="shared" si="2828"/>
        <v>117306</v>
      </c>
      <c r="X72399">
        <v>72606</v>
      </c>
      <c r="Y72399">
        <v>219.12</v>
      </c>
    </row>
    <row r="72400" spans="1:25" x14ac:dyDescent="0.45">
      <c r="A72400">
        <v>73228</v>
      </c>
      <c r="B72400">
        <v>219.52</v>
      </c>
      <c r="C72400">
        <f t="shared" si="2826"/>
        <v>221.14899438096657</v>
      </c>
      <c r="D72400">
        <f t="shared" si="2827"/>
        <v>2.6536226932206266</v>
      </c>
      <c r="W72400">
        <f t="shared" si="2828"/>
        <v>117307</v>
      </c>
      <c r="X72400">
        <v>72607</v>
      </c>
      <c r="Y72400">
        <v>219.12</v>
      </c>
    </row>
    <row r="72401" spans="1:25" x14ac:dyDescent="0.45">
      <c r="A72401">
        <v>73229</v>
      </c>
      <c r="B72401">
        <v>219.12</v>
      </c>
      <c r="C72401">
        <f t="shared" si="2826"/>
        <v>221.14966160074519</v>
      </c>
      <c r="D72401">
        <f t="shared" si="2827"/>
        <v>4.119526213539511</v>
      </c>
      <c r="W72401">
        <f t="shared" si="2828"/>
        <v>117308</v>
      </c>
      <c r="X72401">
        <v>72608</v>
      </c>
      <c r="Y72401">
        <v>219.52</v>
      </c>
    </row>
    <row r="72402" spans="1:25" x14ac:dyDescent="0.45">
      <c r="A72402">
        <v>73230</v>
      </c>
      <c r="B72402">
        <v>219.12</v>
      </c>
      <c r="C72402">
        <f t="shared" si="2826"/>
        <v>221.1503288106332</v>
      </c>
      <c r="D72402">
        <f t="shared" si="2827"/>
        <v>4.122235079287198</v>
      </c>
      <c r="W72402">
        <f t="shared" si="2828"/>
        <v>117309</v>
      </c>
      <c r="X72402">
        <v>72609</v>
      </c>
      <c r="Y72402">
        <v>219.12</v>
      </c>
    </row>
    <row r="72403" spans="1:25" x14ac:dyDescent="0.45">
      <c r="A72403">
        <v>73231</v>
      </c>
      <c r="B72403">
        <v>219.52</v>
      </c>
      <c r="C72403">
        <f t="shared" si="2826"/>
        <v>221.15099601063079</v>
      </c>
      <c r="D72403">
        <f t="shared" si="2827"/>
        <v>2.6601479866935236</v>
      </c>
      <c r="W72403">
        <f t="shared" si="2828"/>
        <v>117310</v>
      </c>
      <c r="X72403">
        <v>72610</v>
      </c>
      <c r="Y72403">
        <v>219.52</v>
      </c>
    </row>
    <row r="72404" spans="1:25" x14ac:dyDescent="0.45">
      <c r="A72404">
        <v>73232</v>
      </c>
      <c r="B72404">
        <v>219.12</v>
      </c>
      <c r="C72404">
        <f t="shared" si="2826"/>
        <v>221.15166320073808</v>
      </c>
      <c r="D72404">
        <f t="shared" si="2827"/>
        <v>4.1276553612333018</v>
      </c>
      <c r="W72404">
        <f t="shared" si="2828"/>
        <v>117311</v>
      </c>
      <c r="X72404">
        <v>72611</v>
      </c>
      <c r="Y72404">
        <v>219.52</v>
      </c>
    </row>
    <row r="72405" spans="1:25" x14ac:dyDescent="0.45">
      <c r="A72405">
        <v>73233</v>
      </c>
      <c r="B72405">
        <v>219.52</v>
      </c>
      <c r="C72405">
        <f t="shared" si="2826"/>
        <v>221.15233038095525</v>
      </c>
      <c r="D72405">
        <f t="shared" si="2827"/>
        <v>2.6645024725894739</v>
      </c>
      <c r="W72405">
        <f t="shared" si="2828"/>
        <v>117312</v>
      </c>
      <c r="X72405">
        <v>72612</v>
      </c>
      <c r="Y72405">
        <v>219.12</v>
      </c>
    </row>
    <row r="72406" spans="1:25" x14ac:dyDescent="0.45">
      <c r="A72406">
        <v>73234</v>
      </c>
      <c r="B72406">
        <v>219.52</v>
      </c>
      <c r="C72406">
        <f t="shared" si="2826"/>
        <v>221.1529975512824</v>
      </c>
      <c r="D72406">
        <f t="shared" si="2827"/>
        <v>2.6666810024942702</v>
      </c>
      <c r="W72406">
        <f t="shared" si="2828"/>
        <v>117313</v>
      </c>
      <c r="X72406">
        <v>72613</v>
      </c>
      <c r="Y72406">
        <v>219.12</v>
      </c>
    </row>
    <row r="72407" spans="1:25" x14ac:dyDescent="0.45">
      <c r="A72407">
        <v>73235</v>
      </c>
      <c r="B72407">
        <v>219.12</v>
      </c>
      <c r="C72407">
        <f t="shared" si="2826"/>
        <v>221.15366471171973</v>
      </c>
      <c r="D72407">
        <f t="shared" si="2827"/>
        <v>4.1357921596940646</v>
      </c>
      <c r="W72407">
        <f t="shared" si="2828"/>
        <v>117314</v>
      </c>
      <c r="X72407">
        <v>72614</v>
      </c>
      <c r="Y72407">
        <v>219.52</v>
      </c>
    </row>
    <row r="72408" spans="1:25" x14ac:dyDescent="0.45">
      <c r="A72408">
        <v>73236</v>
      </c>
      <c r="B72408">
        <v>219.12</v>
      </c>
      <c r="C72408">
        <f t="shared" si="2826"/>
        <v>221.15433186226733</v>
      </c>
      <c r="D72408">
        <f t="shared" si="2827"/>
        <v>4.1385061258360318</v>
      </c>
      <c r="W72408">
        <f t="shared" si="2828"/>
        <v>117315</v>
      </c>
      <c r="X72408">
        <v>72615</v>
      </c>
      <c r="Y72408">
        <v>219.52</v>
      </c>
    </row>
    <row r="72409" spans="1:25" x14ac:dyDescent="0.45">
      <c r="A72409">
        <v>73237</v>
      </c>
      <c r="B72409">
        <v>219.52</v>
      </c>
      <c r="C72409">
        <f t="shared" si="2826"/>
        <v>221.15499900292536</v>
      </c>
      <c r="D72409">
        <f t="shared" si="2827"/>
        <v>2.673221739566904</v>
      </c>
      <c r="W72409">
        <f t="shared" si="2828"/>
        <v>117316</v>
      </c>
      <c r="X72409">
        <v>72616</v>
      </c>
      <c r="Y72409">
        <v>219.52</v>
      </c>
    </row>
    <row r="72410" spans="1:25" x14ac:dyDescent="0.45">
      <c r="A72410">
        <v>73238</v>
      </c>
      <c r="B72410">
        <v>219.52</v>
      </c>
      <c r="C72410">
        <f t="shared" si="2826"/>
        <v>221.15566613369401</v>
      </c>
      <c r="D72410">
        <f t="shared" si="2827"/>
        <v>2.6754037009134852</v>
      </c>
      <c r="W72410">
        <f t="shared" si="2828"/>
        <v>117317</v>
      </c>
      <c r="X72410">
        <v>72617</v>
      </c>
      <c r="Y72410">
        <v>219.52</v>
      </c>
    </row>
    <row r="72411" spans="1:25" x14ac:dyDescent="0.45">
      <c r="A72411">
        <v>73239</v>
      </c>
      <c r="B72411">
        <v>219.52</v>
      </c>
      <c r="C72411">
        <f t="shared" si="2826"/>
        <v>221.15633325457341</v>
      </c>
      <c r="D72411">
        <f t="shared" si="2827"/>
        <v>2.6775865200227789</v>
      </c>
      <c r="W72411">
        <f t="shared" si="2828"/>
        <v>117318</v>
      </c>
      <c r="X72411">
        <v>72618</v>
      </c>
      <c r="Y72411">
        <v>219.12</v>
      </c>
    </row>
    <row r="72412" spans="1:25" x14ac:dyDescent="0.45">
      <c r="A72412">
        <v>73240</v>
      </c>
      <c r="B72412">
        <v>219.52</v>
      </c>
      <c r="C72412">
        <f t="shared" si="2826"/>
        <v>221.15700036556368</v>
      </c>
      <c r="D72412">
        <f t="shared" si="2827"/>
        <v>2.6797701968555732</v>
      </c>
      <c r="W72412">
        <f t="shared" si="2828"/>
        <v>117319</v>
      </c>
      <c r="X72412">
        <v>72619</v>
      </c>
      <c r="Y72412">
        <v>219.52</v>
      </c>
    </row>
    <row r="72413" spans="1:25" x14ac:dyDescent="0.45">
      <c r="A72413">
        <v>73241</v>
      </c>
      <c r="B72413">
        <v>219.12</v>
      </c>
      <c r="C72413">
        <f t="shared" si="2826"/>
        <v>221.15766746666498</v>
      </c>
      <c r="D72413">
        <f t="shared" si="2827"/>
        <v>4.1520887047048385</v>
      </c>
      <c r="W72413">
        <f t="shared" si="2828"/>
        <v>117320</v>
      </c>
      <c r="X72413">
        <v>72620</v>
      </c>
      <c r="Y72413">
        <v>219.52</v>
      </c>
    </row>
    <row r="72414" spans="1:25" x14ac:dyDescent="0.45">
      <c r="A72414">
        <v>73242</v>
      </c>
      <c r="B72414">
        <v>219.52</v>
      </c>
      <c r="C72414">
        <f t="shared" si="2826"/>
        <v>221.15833455787742</v>
      </c>
      <c r="D72414">
        <f t="shared" si="2827"/>
        <v>2.6841401235353817</v>
      </c>
      <c r="W72414">
        <f t="shared" si="2828"/>
        <v>117321</v>
      </c>
      <c r="X72414">
        <v>72621</v>
      </c>
      <c r="Y72414">
        <v>219.12</v>
      </c>
    </row>
    <row r="72415" spans="1:25" x14ac:dyDescent="0.45">
      <c r="A72415">
        <v>73243</v>
      </c>
      <c r="B72415">
        <v>219.52</v>
      </c>
      <c r="C72415">
        <f t="shared" si="2826"/>
        <v>221.15900163920122</v>
      </c>
      <c r="D72415">
        <f t="shared" si="2827"/>
        <v>2.6863263733042579</v>
      </c>
      <c r="W72415">
        <f t="shared" si="2828"/>
        <v>117322</v>
      </c>
      <c r="X72415">
        <v>72622</v>
      </c>
      <c r="Y72415">
        <v>219.52</v>
      </c>
    </row>
    <row r="72416" spans="1:25" x14ac:dyDescent="0.45">
      <c r="A72416">
        <v>73244</v>
      </c>
      <c r="B72416">
        <v>219.12</v>
      </c>
      <c r="C72416">
        <f t="shared" si="2826"/>
        <v>221.15966871063648</v>
      </c>
      <c r="D72416">
        <f t="shared" si="2827"/>
        <v>4.1602484491494671</v>
      </c>
      <c r="W72416">
        <f t="shared" si="2828"/>
        <v>117323</v>
      </c>
      <c r="X72416">
        <v>72623</v>
      </c>
      <c r="Y72416">
        <v>219.52</v>
      </c>
    </row>
    <row r="72417" spans="1:25" x14ac:dyDescent="0.45">
      <c r="A72417">
        <v>73245</v>
      </c>
      <c r="B72417">
        <v>219.52</v>
      </c>
      <c r="C72417">
        <f t="shared" si="2826"/>
        <v>221.16033577218337</v>
      </c>
      <c r="D72417">
        <f t="shared" si="2827"/>
        <v>2.6907014455043896</v>
      </c>
      <c r="W72417">
        <f t="shared" si="2828"/>
        <v>117324</v>
      </c>
      <c r="X72417">
        <v>72624</v>
      </c>
      <c r="Y72417">
        <v>219.12</v>
      </c>
    </row>
    <row r="72418" spans="1:25" x14ac:dyDescent="0.45">
      <c r="A72418">
        <v>73246</v>
      </c>
      <c r="B72418">
        <v>219.52</v>
      </c>
      <c r="C72418">
        <f t="shared" si="2826"/>
        <v>221.16100282384201</v>
      </c>
      <c r="D72418">
        <f t="shared" si="2827"/>
        <v>2.6928902678574218</v>
      </c>
      <c r="W72418">
        <f t="shared" si="2828"/>
        <v>117325</v>
      </c>
      <c r="X72418">
        <v>72625</v>
      </c>
      <c r="Y72418">
        <v>219.12</v>
      </c>
    </row>
    <row r="72419" spans="1:25" x14ac:dyDescent="0.45">
      <c r="A72419">
        <v>73247</v>
      </c>
      <c r="B72419">
        <v>219.12</v>
      </c>
      <c r="C72419">
        <f t="shared" si="2826"/>
        <v>221.16166986561257</v>
      </c>
      <c r="D72419">
        <f t="shared" si="2827"/>
        <v>4.1684158401504163</v>
      </c>
      <c r="W72419">
        <f t="shared" si="2828"/>
        <v>117326</v>
      </c>
      <c r="X72419">
        <v>72626</v>
      </c>
      <c r="Y72419">
        <v>219.52</v>
      </c>
    </row>
    <row r="72420" spans="1:25" x14ac:dyDescent="0.45">
      <c r="A72420">
        <v>73248</v>
      </c>
      <c r="B72420">
        <v>219.12</v>
      </c>
      <c r="C72420">
        <f t="shared" si="2826"/>
        <v>221.16233689749518</v>
      </c>
      <c r="D72420">
        <f t="shared" si="2827"/>
        <v>4.1711400028702199</v>
      </c>
      <c r="W72420">
        <f t="shared" si="2828"/>
        <v>117327</v>
      </c>
      <c r="X72420">
        <v>72627</v>
      </c>
      <c r="Y72420">
        <v>219.52</v>
      </c>
    </row>
    <row r="72421" spans="1:25" x14ac:dyDescent="0.45">
      <c r="A72421">
        <v>73249</v>
      </c>
      <c r="B72421">
        <v>219.52</v>
      </c>
      <c r="C72421">
        <f t="shared" si="2826"/>
        <v>221.16300391949</v>
      </c>
      <c r="D72421">
        <f t="shared" si="2827"/>
        <v>2.6994618794594527</v>
      </c>
      <c r="W72421">
        <f t="shared" si="2828"/>
        <v>117328</v>
      </c>
      <c r="X72421">
        <v>72628</v>
      </c>
      <c r="Y72421">
        <v>219.52</v>
      </c>
    </row>
    <row r="72422" spans="1:25" x14ac:dyDescent="0.45">
      <c r="A72422">
        <v>73250</v>
      </c>
      <c r="B72422">
        <v>219.52</v>
      </c>
      <c r="C72422">
        <f t="shared" si="2826"/>
        <v>221.16367093159715</v>
      </c>
      <c r="D72422">
        <f t="shared" si="2827"/>
        <v>2.7016541313774192</v>
      </c>
      <c r="W72422">
        <f t="shared" si="2828"/>
        <v>117329</v>
      </c>
      <c r="X72422">
        <v>72629</v>
      </c>
      <c r="Y72422">
        <v>219.12</v>
      </c>
    </row>
    <row r="72423" spans="1:25" x14ac:dyDescent="0.45">
      <c r="A72423">
        <v>73251</v>
      </c>
      <c r="B72423">
        <v>219.52</v>
      </c>
      <c r="C72423">
        <f t="shared" si="2826"/>
        <v>221.16433793381682</v>
      </c>
      <c r="D72423">
        <f t="shared" si="2827"/>
        <v>2.7038472405889498</v>
      </c>
      <c r="W72423">
        <f t="shared" si="2828"/>
        <v>117330</v>
      </c>
      <c r="X72423">
        <v>72630</v>
      </c>
      <c r="Y72423">
        <v>219.52</v>
      </c>
    </row>
    <row r="72424" spans="1:25" x14ac:dyDescent="0.45">
      <c r="A72424">
        <v>73252</v>
      </c>
      <c r="B72424">
        <v>219.12</v>
      </c>
      <c r="C72424">
        <f t="shared" si="2826"/>
        <v>221.16500492614912</v>
      </c>
      <c r="D72424">
        <f t="shared" si="2827"/>
        <v>4.1820451479741632</v>
      </c>
      <c r="W72424">
        <f t="shared" si="2828"/>
        <v>117331</v>
      </c>
      <c r="X72424">
        <v>72631</v>
      </c>
      <c r="Y72424">
        <v>219.52</v>
      </c>
    </row>
    <row r="72425" spans="1:25" x14ac:dyDescent="0.45">
      <c r="A72425">
        <v>73253</v>
      </c>
      <c r="B72425">
        <v>219.52</v>
      </c>
      <c r="C72425">
        <f t="shared" si="2826"/>
        <v>221.16567190859422</v>
      </c>
      <c r="D72425">
        <f t="shared" si="2827"/>
        <v>2.7082360307361091</v>
      </c>
      <c r="W72425">
        <f t="shared" si="2828"/>
        <v>117332</v>
      </c>
      <c r="X72425">
        <v>72632</v>
      </c>
      <c r="Y72425">
        <v>219.52</v>
      </c>
    </row>
    <row r="72426" spans="1:25" x14ac:dyDescent="0.45">
      <c r="A72426">
        <v>73254</v>
      </c>
      <c r="B72426">
        <v>219.52</v>
      </c>
      <c r="C72426">
        <f t="shared" si="2826"/>
        <v>221.16633888115226</v>
      </c>
      <c r="D72426">
        <f t="shared" si="2827"/>
        <v>2.7104317115936305</v>
      </c>
      <c r="W72426">
        <f t="shared" si="2828"/>
        <v>117333</v>
      </c>
      <c r="X72426">
        <v>72633</v>
      </c>
      <c r="Y72426">
        <v>219.52</v>
      </c>
    </row>
    <row r="72427" spans="1:25" x14ac:dyDescent="0.45">
      <c r="A72427">
        <v>73255</v>
      </c>
      <c r="B72427">
        <v>219.52</v>
      </c>
      <c r="C72427">
        <f t="shared" si="2826"/>
        <v>221.16700584382338</v>
      </c>
      <c r="D72427">
        <f t="shared" si="2827"/>
        <v>2.7126282495883145</v>
      </c>
      <c r="W72427">
        <f t="shared" si="2828"/>
        <v>117334</v>
      </c>
      <c r="X72427">
        <v>72634</v>
      </c>
      <c r="Y72427">
        <v>219.52</v>
      </c>
    </row>
    <row r="72428" spans="1:25" x14ac:dyDescent="0.45">
      <c r="A72428">
        <v>73256</v>
      </c>
      <c r="B72428">
        <v>219.52</v>
      </c>
      <c r="C72428">
        <f t="shared" si="2826"/>
        <v>221.16767279660769</v>
      </c>
      <c r="D72428">
        <f t="shared" si="2827"/>
        <v>2.7148256446809711</v>
      </c>
      <c r="W72428">
        <f t="shared" si="2828"/>
        <v>117335</v>
      </c>
      <c r="X72428">
        <v>72635</v>
      </c>
      <c r="Y72428">
        <v>219.52</v>
      </c>
    </row>
    <row r="72429" spans="1:25" x14ac:dyDescent="0.45">
      <c r="A72429">
        <v>73257</v>
      </c>
      <c r="B72429">
        <v>219.52</v>
      </c>
      <c r="C72429">
        <f t="shared" si="2826"/>
        <v>221.16833973950543</v>
      </c>
      <c r="D72429">
        <f t="shared" si="2827"/>
        <v>2.7170238968327856</v>
      </c>
      <c r="W72429">
        <f t="shared" si="2828"/>
        <v>117336</v>
      </c>
      <c r="X72429">
        <v>72636</v>
      </c>
      <c r="Y72429">
        <v>219.12</v>
      </c>
    </row>
    <row r="72430" spans="1:25" x14ac:dyDescent="0.45">
      <c r="A72430">
        <v>73258</v>
      </c>
      <c r="B72430">
        <v>219.52</v>
      </c>
      <c r="C72430">
        <f t="shared" si="2826"/>
        <v>221.16900667251667</v>
      </c>
      <c r="D72430">
        <f t="shared" si="2827"/>
        <v>2.7192230060044764</v>
      </c>
      <c r="W72430">
        <f t="shared" si="2828"/>
        <v>117337</v>
      </c>
      <c r="X72430">
        <v>72637</v>
      </c>
      <c r="Y72430">
        <v>219.52</v>
      </c>
    </row>
    <row r="72431" spans="1:25" x14ac:dyDescent="0.45">
      <c r="A72431">
        <v>73259</v>
      </c>
      <c r="B72431">
        <v>219.12</v>
      </c>
      <c r="C72431">
        <f t="shared" si="2826"/>
        <v>221.16967359564154</v>
      </c>
      <c r="D72431">
        <f t="shared" si="2827"/>
        <v>4.2011618486701048</v>
      </c>
      <c r="W72431">
        <f t="shared" si="2828"/>
        <v>117338</v>
      </c>
      <c r="X72431">
        <v>72638</v>
      </c>
      <c r="Y72431">
        <v>219.52</v>
      </c>
    </row>
    <row r="72432" spans="1:25" x14ac:dyDescent="0.45">
      <c r="A72432">
        <v>73260</v>
      </c>
      <c r="B72432">
        <v>219.52</v>
      </c>
      <c r="C72432">
        <f t="shared" si="2826"/>
        <v>221.17034050888029</v>
      </c>
      <c r="D72432">
        <f t="shared" si="2827"/>
        <v>2.7236237952512101</v>
      </c>
      <c r="W72432">
        <f t="shared" si="2828"/>
        <v>117339</v>
      </c>
      <c r="X72432">
        <v>72639</v>
      </c>
      <c r="Y72432">
        <v>219.12</v>
      </c>
    </row>
    <row r="72433" spans="1:25" x14ac:dyDescent="0.45">
      <c r="A72433">
        <v>73261</v>
      </c>
      <c r="B72433">
        <v>219.52</v>
      </c>
      <c r="C72433">
        <f t="shared" si="2826"/>
        <v>221.17100741223297</v>
      </c>
      <c r="D72433">
        <f t="shared" si="2827"/>
        <v>2.7258254752481652</v>
      </c>
      <c r="W72433">
        <f t="shared" si="2828"/>
        <v>117340</v>
      </c>
      <c r="X72433">
        <v>72640</v>
      </c>
      <c r="Y72433">
        <v>219.12</v>
      </c>
    </row>
    <row r="72434" spans="1:25" x14ac:dyDescent="0.45">
      <c r="A72434">
        <v>73262</v>
      </c>
      <c r="B72434">
        <v>219.12</v>
      </c>
      <c r="C72434">
        <f t="shared" si="2826"/>
        <v>221.17167430569975</v>
      </c>
      <c r="D72434">
        <f t="shared" si="2827"/>
        <v>4.2093674566685451</v>
      </c>
      <c r="W72434">
        <f t="shared" si="2828"/>
        <v>117341</v>
      </c>
      <c r="X72434">
        <v>72641</v>
      </c>
      <c r="Y72434">
        <v>219.12</v>
      </c>
    </row>
    <row r="72435" spans="1:25" x14ac:dyDescent="0.45">
      <c r="A72435">
        <v>73263</v>
      </c>
      <c r="B72435">
        <v>219.12</v>
      </c>
      <c r="C72435">
        <f t="shared" si="2826"/>
        <v>221.17234118928079</v>
      </c>
      <c r="D72435">
        <f t="shared" si="2827"/>
        <v>4.2121043572184522</v>
      </c>
      <c r="W72435">
        <f t="shared" si="2828"/>
        <v>117342</v>
      </c>
      <c r="X72435">
        <v>72642</v>
      </c>
      <c r="Y72435">
        <v>219.52</v>
      </c>
    </row>
    <row r="72436" spans="1:25" x14ac:dyDescent="0.45">
      <c r="A72436">
        <v>73264</v>
      </c>
      <c r="B72436">
        <v>219.12</v>
      </c>
      <c r="C72436">
        <f t="shared" si="2826"/>
        <v>221.17300806297624</v>
      </c>
      <c r="D72436">
        <f t="shared" si="2827"/>
        <v>4.2148421066454214</v>
      </c>
      <c r="W72436">
        <f t="shared" si="2828"/>
        <v>117343</v>
      </c>
      <c r="X72436">
        <v>72643</v>
      </c>
      <c r="Y72436">
        <v>219.52</v>
      </c>
    </row>
    <row r="72437" spans="1:25" x14ac:dyDescent="0.45">
      <c r="A72437">
        <v>73265</v>
      </c>
      <c r="B72437">
        <v>219.52</v>
      </c>
      <c r="C72437">
        <f t="shared" si="2826"/>
        <v>221.17367492678625</v>
      </c>
      <c r="D72437">
        <f t="shared" si="2827"/>
        <v>2.7346407634814685</v>
      </c>
      <c r="W72437">
        <f t="shared" si="2828"/>
        <v>117344</v>
      </c>
      <c r="X72437">
        <v>72644</v>
      </c>
      <c r="Y72437">
        <v>219.52</v>
      </c>
    </row>
    <row r="72438" spans="1:25" x14ac:dyDescent="0.45">
      <c r="A72438">
        <v>73266</v>
      </c>
      <c r="B72438">
        <v>219.52</v>
      </c>
      <c r="C72438">
        <f t="shared" si="2826"/>
        <v>221.17434178071093</v>
      </c>
      <c r="D72438">
        <f t="shared" si="2827"/>
        <v>2.7368467274057848</v>
      </c>
      <c r="W72438">
        <f t="shared" si="2828"/>
        <v>117345</v>
      </c>
      <c r="X72438">
        <v>72645</v>
      </c>
      <c r="Y72438">
        <v>219.52</v>
      </c>
    </row>
    <row r="72439" spans="1:25" x14ac:dyDescent="0.45">
      <c r="A72439">
        <v>73267</v>
      </c>
      <c r="B72439">
        <v>219.52</v>
      </c>
      <c r="C72439">
        <f t="shared" si="2826"/>
        <v>221.17500862475043</v>
      </c>
      <c r="D72439">
        <f t="shared" si="2827"/>
        <v>2.7390535479982847</v>
      </c>
      <c r="W72439">
        <f t="shared" si="2828"/>
        <v>117346</v>
      </c>
      <c r="X72439">
        <v>72646</v>
      </c>
      <c r="Y72439">
        <v>219.52</v>
      </c>
    </row>
    <row r="72440" spans="1:25" x14ac:dyDescent="0.45">
      <c r="A72440">
        <v>73268</v>
      </c>
      <c r="B72440">
        <v>219.52</v>
      </c>
      <c r="C72440">
        <f t="shared" si="2826"/>
        <v>221.17567545890495</v>
      </c>
      <c r="D72440">
        <f t="shared" si="2827"/>
        <v>2.7412612252200756</v>
      </c>
      <c r="W72440">
        <f t="shared" si="2828"/>
        <v>117347</v>
      </c>
      <c r="X72440">
        <v>72647</v>
      </c>
      <c r="Y72440">
        <v>219.52</v>
      </c>
    </row>
    <row r="72441" spans="1:25" x14ac:dyDescent="0.45">
      <c r="A72441">
        <v>73269</v>
      </c>
      <c r="B72441">
        <v>219.52</v>
      </c>
      <c r="C72441">
        <f t="shared" si="2826"/>
        <v>221.17634228317462</v>
      </c>
      <c r="D72441">
        <f t="shared" si="2827"/>
        <v>2.7434697590320782</v>
      </c>
      <c r="W72441">
        <f t="shared" si="2828"/>
        <v>117348</v>
      </c>
      <c r="X72441">
        <v>72648</v>
      </c>
      <c r="Y72441">
        <v>219.52</v>
      </c>
    </row>
    <row r="72442" spans="1:25" x14ac:dyDescent="0.45">
      <c r="A72442">
        <v>73270</v>
      </c>
      <c r="B72442">
        <v>219.52</v>
      </c>
      <c r="C72442">
        <f t="shared" si="2826"/>
        <v>221.17700909755956</v>
      </c>
      <c r="D72442">
        <f t="shared" si="2827"/>
        <v>2.7456791493951207</v>
      </c>
      <c r="W72442">
        <f t="shared" si="2828"/>
        <v>117349</v>
      </c>
      <c r="X72442">
        <v>72649</v>
      </c>
      <c r="Y72442">
        <v>219.52</v>
      </c>
    </row>
    <row r="72443" spans="1:25" x14ac:dyDescent="0.45">
      <c r="A72443">
        <v>73271</v>
      </c>
      <c r="B72443">
        <v>219.52</v>
      </c>
      <c r="C72443">
        <f t="shared" si="2826"/>
        <v>221.17767590205992</v>
      </c>
      <c r="D72443">
        <f t="shared" si="2827"/>
        <v>2.7478893962701263</v>
      </c>
      <c r="W72443">
        <f t="shared" si="2828"/>
        <v>117350</v>
      </c>
      <c r="X72443">
        <v>72650</v>
      </c>
      <c r="Y72443">
        <v>219.52</v>
      </c>
    </row>
    <row r="72444" spans="1:25" x14ac:dyDescent="0.45">
      <c r="A72444">
        <v>73272</v>
      </c>
      <c r="B72444">
        <v>219.52</v>
      </c>
      <c r="C72444">
        <f t="shared" si="2826"/>
        <v>221.17834269667586</v>
      </c>
      <c r="D72444">
        <f t="shared" si="2827"/>
        <v>2.7501004996181142</v>
      </c>
      <c r="W72444">
        <f t="shared" si="2828"/>
        <v>117351</v>
      </c>
      <c r="X72444">
        <v>72651</v>
      </c>
      <c r="Y72444">
        <v>219.12</v>
      </c>
    </row>
    <row r="72445" spans="1:25" x14ac:dyDescent="0.45">
      <c r="A72445">
        <v>73273</v>
      </c>
      <c r="B72445">
        <v>219.52</v>
      </c>
      <c r="C72445">
        <f t="shared" si="2826"/>
        <v>221.17900948140749</v>
      </c>
      <c r="D72445">
        <f t="shared" si="2827"/>
        <v>2.7523124593999166</v>
      </c>
      <c r="W72445">
        <f t="shared" si="2828"/>
        <v>117352</v>
      </c>
      <c r="X72445">
        <v>72652</v>
      </c>
      <c r="Y72445">
        <v>219.12</v>
      </c>
    </row>
    <row r="72446" spans="1:25" x14ac:dyDescent="0.45">
      <c r="A72446">
        <v>73274</v>
      </c>
      <c r="B72446">
        <v>219.12</v>
      </c>
      <c r="C72446">
        <f t="shared" si="2826"/>
        <v>221.17967625625502</v>
      </c>
      <c r="D72446">
        <f t="shared" si="2827"/>
        <v>4.2422662805806821</v>
      </c>
      <c r="W72446">
        <f t="shared" si="2828"/>
        <v>117353</v>
      </c>
      <c r="X72446">
        <v>72653</v>
      </c>
      <c r="Y72446">
        <v>219.52</v>
      </c>
    </row>
    <row r="72447" spans="1:25" x14ac:dyDescent="0.45">
      <c r="A72447">
        <v>73275</v>
      </c>
      <c r="B72447">
        <v>219.12</v>
      </c>
      <c r="C72447">
        <f t="shared" si="2826"/>
        <v>221.18034302121856</v>
      </c>
      <c r="D72447">
        <f t="shared" si="2827"/>
        <v>4.2450133650840121</v>
      </c>
      <c r="W72447">
        <f t="shared" si="2828"/>
        <v>117354</v>
      </c>
      <c r="X72447">
        <v>72654</v>
      </c>
      <c r="Y72447">
        <v>219.52</v>
      </c>
    </row>
    <row r="72448" spans="1:25" x14ac:dyDescent="0.45">
      <c r="A72448">
        <v>73276</v>
      </c>
      <c r="B72448">
        <v>219.52</v>
      </c>
      <c r="C72448">
        <f t="shared" si="2826"/>
        <v>221.18100977629825</v>
      </c>
      <c r="D72448">
        <f t="shared" si="2827"/>
        <v>2.7589534769583408</v>
      </c>
      <c r="W72448">
        <f t="shared" si="2828"/>
        <v>117355</v>
      </c>
      <c r="X72448">
        <v>72655</v>
      </c>
      <c r="Y72448">
        <v>219.52</v>
      </c>
    </row>
    <row r="72449" spans="1:25" x14ac:dyDescent="0.45">
      <c r="A72449">
        <v>73277</v>
      </c>
      <c r="B72449">
        <v>219.52</v>
      </c>
      <c r="C72449">
        <f t="shared" si="2826"/>
        <v>221.18167652149424</v>
      </c>
      <c r="D72449">
        <f t="shared" si="2827"/>
        <v>2.7611688620851611</v>
      </c>
      <c r="W72449">
        <f t="shared" si="2828"/>
        <v>117356</v>
      </c>
      <c r="X72449">
        <v>72656</v>
      </c>
      <c r="Y72449">
        <v>219.52</v>
      </c>
    </row>
    <row r="72450" spans="1:25" x14ac:dyDescent="0.45">
      <c r="A72450">
        <v>73278</v>
      </c>
      <c r="B72450">
        <v>219.52</v>
      </c>
      <c r="C72450">
        <f t="shared" si="2826"/>
        <v>221.18234325680669</v>
      </c>
      <c r="D72450">
        <f t="shared" si="2827"/>
        <v>2.763385103450636</v>
      </c>
      <c r="W72450">
        <f t="shared" si="2828"/>
        <v>117357</v>
      </c>
      <c r="X72450">
        <v>72657</v>
      </c>
      <c r="Y72450">
        <v>219.52</v>
      </c>
    </row>
    <row r="72451" spans="1:25" x14ac:dyDescent="0.45">
      <c r="A72451">
        <v>73279</v>
      </c>
      <c r="B72451">
        <v>219.52</v>
      </c>
      <c r="C72451">
        <f t="shared" si="2826"/>
        <v>221.18300998223572</v>
      </c>
      <c r="D72451">
        <f t="shared" si="2827"/>
        <v>2.7656022010156058</v>
      </c>
      <c r="W72451">
        <f t="shared" si="2828"/>
        <v>117358</v>
      </c>
      <c r="X72451">
        <v>72658</v>
      </c>
      <c r="Y72451">
        <v>219.52</v>
      </c>
    </row>
    <row r="72452" spans="1:25" x14ac:dyDescent="0.45">
      <c r="A72452">
        <v>73280</v>
      </c>
      <c r="B72452">
        <v>219.52</v>
      </c>
      <c r="C72452">
        <f t="shared" ref="C72452:C72515" si="2829">$H$4 - $I$4*EXP(-A72452/$J$4)</f>
        <v>221.18367669778155</v>
      </c>
      <c r="D72452">
        <f t="shared" ref="D72452:D72515" si="2830">(B72452-C72452)^2</f>
        <v>2.7678201547412891</v>
      </c>
      <c r="W72452">
        <f t="shared" si="2828"/>
        <v>117359</v>
      </c>
      <c r="X72452">
        <v>72659</v>
      </c>
      <c r="Y72452">
        <v>219.52</v>
      </c>
    </row>
    <row r="72453" spans="1:25" x14ac:dyDescent="0.45">
      <c r="A72453">
        <v>73281</v>
      </c>
      <c r="B72453">
        <v>219.52</v>
      </c>
      <c r="C72453">
        <f t="shared" si="2829"/>
        <v>221.18434340344425</v>
      </c>
      <c r="D72453">
        <f t="shared" si="2830"/>
        <v>2.7700389645883399</v>
      </c>
      <c r="W72453">
        <f t="shared" si="2828"/>
        <v>117360</v>
      </c>
      <c r="X72453">
        <v>72660</v>
      </c>
      <c r="Y72453">
        <v>219.52</v>
      </c>
    </row>
    <row r="72454" spans="1:25" x14ac:dyDescent="0.45">
      <c r="A72454">
        <v>73282</v>
      </c>
      <c r="B72454">
        <v>219.52</v>
      </c>
      <c r="C72454">
        <f t="shared" si="2829"/>
        <v>221.18501009922394</v>
      </c>
      <c r="D72454">
        <f t="shared" si="2830"/>
        <v>2.7722586305176962</v>
      </c>
      <c r="W72454">
        <f t="shared" si="2828"/>
        <v>117361</v>
      </c>
      <c r="X72454">
        <v>72661</v>
      </c>
      <c r="Y72454">
        <v>219.12</v>
      </c>
    </row>
    <row r="72455" spans="1:25" x14ac:dyDescent="0.45">
      <c r="A72455">
        <v>73283</v>
      </c>
      <c r="B72455">
        <v>219.52</v>
      </c>
      <c r="C72455">
        <f t="shared" si="2829"/>
        <v>221.18567678512085</v>
      </c>
      <c r="D72455">
        <f t="shared" si="2830"/>
        <v>2.7744791524904877</v>
      </c>
      <c r="W72455">
        <f t="shared" si="2828"/>
        <v>117362</v>
      </c>
      <c r="X72455">
        <v>72662</v>
      </c>
      <c r="Y72455">
        <v>219.52</v>
      </c>
    </row>
    <row r="72456" spans="1:25" x14ac:dyDescent="0.45">
      <c r="A72456">
        <v>73284</v>
      </c>
      <c r="B72456">
        <v>219.12</v>
      </c>
      <c r="C72456">
        <f t="shared" si="2829"/>
        <v>221.1863434611351</v>
      </c>
      <c r="D72456">
        <f t="shared" si="2830"/>
        <v>4.2697752993757465</v>
      </c>
      <c r="W72456">
        <f t="shared" si="2828"/>
        <v>117363</v>
      </c>
      <c r="X72456">
        <v>72663</v>
      </c>
      <c r="Y72456">
        <v>219.52</v>
      </c>
    </row>
    <row r="72457" spans="1:25" x14ac:dyDescent="0.45">
      <c r="A72457">
        <v>73285</v>
      </c>
      <c r="B72457">
        <v>219.52</v>
      </c>
      <c r="C72457">
        <f t="shared" si="2829"/>
        <v>221.18701012726683</v>
      </c>
      <c r="D72457">
        <f t="shared" si="2830"/>
        <v>2.7789227644101411</v>
      </c>
      <c r="W72457">
        <f t="shared" si="2828"/>
        <v>117364</v>
      </c>
      <c r="X72457">
        <v>72664</v>
      </c>
      <c r="Y72457">
        <v>219.52</v>
      </c>
    </row>
    <row r="72458" spans="1:25" x14ac:dyDescent="0.45">
      <c r="A72458">
        <v>73286</v>
      </c>
      <c r="B72458">
        <v>219.52</v>
      </c>
      <c r="C72458">
        <f t="shared" si="2829"/>
        <v>221.18767678351617</v>
      </c>
      <c r="D72458">
        <f t="shared" si="2830"/>
        <v>2.7811458542787952</v>
      </c>
      <c r="W72458">
        <f t="shared" si="2828"/>
        <v>117365</v>
      </c>
      <c r="X72458">
        <v>72665</v>
      </c>
      <c r="Y72458">
        <v>219.52</v>
      </c>
    </row>
    <row r="72459" spans="1:25" x14ac:dyDescent="0.45">
      <c r="A72459">
        <v>73287</v>
      </c>
      <c r="B72459">
        <v>219.52</v>
      </c>
      <c r="C72459">
        <f t="shared" si="2829"/>
        <v>221.1883434298833</v>
      </c>
      <c r="D72459">
        <f t="shared" si="2830"/>
        <v>2.7833698000347518</v>
      </c>
      <c r="W72459">
        <f t="shared" si="2828"/>
        <v>117366</v>
      </c>
      <c r="X72459">
        <v>72666</v>
      </c>
      <c r="Y72459">
        <v>219.52</v>
      </c>
    </row>
    <row r="72460" spans="1:25" x14ac:dyDescent="0.45">
      <c r="A72460">
        <v>73288</v>
      </c>
      <c r="B72460">
        <v>219.52</v>
      </c>
      <c r="C72460">
        <f t="shared" si="2829"/>
        <v>221.18901006636833</v>
      </c>
      <c r="D72460">
        <f t="shared" si="2830"/>
        <v>2.7855946016387687</v>
      </c>
      <c r="W72460">
        <f t="shared" si="2828"/>
        <v>117367</v>
      </c>
      <c r="X72460">
        <v>72667</v>
      </c>
      <c r="Y72460">
        <v>219.52</v>
      </c>
    </row>
    <row r="72461" spans="1:25" x14ac:dyDescent="0.45">
      <c r="A72461">
        <v>73289</v>
      </c>
      <c r="B72461">
        <v>219.52</v>
      </c>
      <c r="C72461">
        <f t="shared" si="2829"/>
        <v>221.18967669297143</v>
      </c>
      <c r="D72461">
        <f t="shared" si="2830"/>
        <v>2.7878202590519825</v>
      </c>
      <c r="W72461">
        <f t="shared" si="2828"/>
        <v>117368</v>
      </c>
      <c r="X72461">
        <v>72668</v>
      </c>
      <c r="Y72461">
        <v>219.52</v>
      </c>
    </row>
    <row r="72462" spans="1:25" x14ac:dyDescent="0.45">
      <c r="A72462">
        <v>73290</v>
      </c>
      <c r="B72462">
        <v>219.52</v>
      </c>
      <c r="C72462">
        <f t="shared" si="2829"/>
        <v>221.19034330969274</v>
      </c>
      <c r="D72462">
        <f t="shared" si="2830"/>
        <v>2.7900467722352484</v>
      </c>
      <c r="W72462">
        <f t="shared" ref="W72462:W72525" si="2831">X72462+44700</f>
        <v>117369</v>
      </c>
      <c r="X72462">
        <v>72669</v>
      </c>
      <c r="Y72462">
        <v>219.12</v>
      </c>
    </row>
    <row r="72463" spans="1:25" x14ac:dyDescent="0.45">
      <c r="A72463">
        <v>73291</v>
      </c>
      <c r="B72463">
        <v>219.52</v>
      </c>
      <c r="C72463">
        <f t="shared" si="2829"/>
        <v>221.19100991653241</v>
      </c>
      <c r="D72463">
        <f t="shared" si="2830"/>
        <v>2.7922741411496124</v>
      </c>
      <c r="W72463">
        <f t="shared" si="2831"/>
        <v>117370</v>
      </c>
      <c r="X72463">
        <v>72670</v>
      </c>
      <c r="Y72463">
        <v>219.12</v>
      </c>
    </row>
    <row r="72464" spans="1:25" x14ac:dyDescent="0.45">
      <c r="A72464">
        <v>73292</v>
      </c>
      <c r="B72464">
        <v>219.12</v>
      </c>
      <c r="C72464">
        <f t="shared" si="2829"/>
        <v>221.19167651349056</v>
      </c>
      <c r="D72464">
        <f t="shared" si="2830"/>
        <v>4.2918435765483967</v>
      </c>
      <c r="W72464">
        <f t="shared" si="2831"/>
        <v>117371</v>
      </c>
      <c r="X72464">
        <v>72671</v>
      </c>
      <c r="Y72464">
        <v>219.52</v>
      </c>
    </row>
    <row r="72465" spans="1:25" x14ac:dyDescent="0.45">
      <c r="A72465">
        <v>73293</v>
      </c>
      <c r="B72465">
        <v>219.12</v>
      </c>
      <c r="C72465">
        <f t="shared" si="2829"/>
        <v>221.1923431005674</v>
      </c>
      <c r="D72465">
        <f t="shared" si="2830"/>
        <v>4.2946059264692824</v>
      </c>
      <c r="W72465">
        <f t="shared" si="2831"/>
        <v>117372</v>
      </c>
      <c r="X72465">
        <v>72672</v>
      </c>
      <c r="Y72465">
        <v>219.52</v>
      </c>
    </row>
    <row r="72466" spans="1:25" x14ac:dyDescent="0.45">
      <c r="A72466">
        <v>73294</v>
      </c>
      <c r="B72466">
        <v>219.52</v>
      </c>
      <c r="C72466">
        <f t="shared" si="2829"/>
        <v>221.193009677763</v>
      </c>
      <c r="D72466">
        <f t="shared" si="2830"/>
        <v>2.7989613818886272</v>
      </c>
      <c r="W72466">
        <f t="shared" si="2831"/>
        <v>117373</v>
      </c>
      <c r="X72466">
        <v>72673</v>
      </c>
      <c r="Y72466">
        <v>219.52</v>
      </c>
    </row>
    <row r="72467" spans="1:25" x14ac:dyDescent="0.45">
      <c r="A72467">
        <v>73295</v>
      </c>
      <c r="B72467">
        <v>219.52</v>
      </c>
      <c r="C72467">
        <f t="shared" si="2829"/>
        <v>221.1936762450776</v>
      </c>
      <c r="D72467">
        <f t="shared" si="2830"/>
        <v>2.8011921733370113</v>
      </c>
      <c r="W72467">
        <f t="shared" si="2831"/>
        <v>117374</v>
      </c>
      <c r="X72467">
        <v>72674</v>
      </c>
      <c r="Y72467">
        <v>219.52</v>
      </c>
    </row>
    <row r="72468" spans="1:25" x14ac:dyDescent="0.45">
      <c r="A72468">
        <v>73296</v>
      </c>
      <c r="B72468">
        <v>219.52</v>
      </c>
      <c r="C72468">
        <f t="shared" si="2829"/>
        <v>221.19434280251122</v>
      </c>
      <c r="D72468">
        <f t="shared" si="2830"/>
        <v>2.8034238203210768</v>
      </c>
      <c r="W72468">
        <f t="shared" si="2831"/>
        <v>117375</v>
      </c>
      <c r="X72468">
        <v>72675</v>
      </c>
      <c r="Y72468">
        <v>219.52</v>
      </c>
    </row>
    <row r="72469" spans="1:25" x14ac:dyDescent="0.45">
      <c r="A72469">
        <v>73297</v>
      </c>
      <c r="B72469">
        <v>219.52</v>
      </c>
      <c r="C72469">
        <f t="shared" si="2829"/>
        <v>221.19500935006411</v>
      </c>
      <c r="D72469">
        <f t="shared" si="2830"/>
        <v>2.8056563228021636</v>
      </c>
      <c r="W72469">
        <f t="shared" si="2831"/>
        <v>117376</v>
      </c>
      <c r="X72469">
        <v>72676</v>
      </c>
      <c r="Y72469">
        <v>219.52</v>
      </c>
    </row>
    <row r="72470" spans="1:25" x14ac:dyDescent="0.45">
      <c r="A72470">
        <v>73298</v>
      </c>
      <c r="B72470">
        <v>219.52</v>
      </c>
      <c r="C72470">
        <f t="shared" si="2829"/>
        <v>221.1956758877364</v>
      </c>
      <c r="D72470">
        <f t="shared" si="2830"/>
        <v>2.8078896807411362</v>
      </c>
      <c r="W72470">
        <f t="shared" si="2831"/>
        <v>117377</v>
      </c>
      <c r="X72470">
        <v>72677</v>
      </c>
      <c r="Y72470">
        <v>219.52</v>
      </c>
    </row>
    <row r="72471" spans="1:25" x14ac:dyDescent="0.45">
      <c r="A72471">
        <v>73299</v>
      </c>
      <c r="B72471">
        <v>219.52</v>
      </c>
      <c r="C72471">
        <f t="shared" si="2829"/>
        <v>221.19634241552819</v>
      </c>
      <c r="D72471">
        <f t="shared" si="2830"/>
        <v>2.810123894098862</v>
      </c>
      <c r="W72471">
        <f t="shared" si="2831"/>
        <v>117378</v>
      </c>
      <c r="X72471">
        <v>72678</v>
      </c>
      <c r="Y72471">
        <v>219.52</v>
      </c>
    </row>
    <row r="72472" spans="1:25" x14ac:dyDescent="0.45">
      <c r="A72472">
        <v>73300</v>
      </c>
      <c r="B72472">
        <v>219.52</v>
      </c>
      <c r="C72472">
        <f t="shared" si="2829"/>
        <v>221.19700893343966</v>
      </c>
      <c r="D72472">
        <f t="shared" si="2830"/>
        <v>2.8123589628363979</v>
      </c>
      <c r="W72472">
        <f t="shared" si="2831"/>
        <v>117379</v>
      </c>
      <c r="X72472">
        <v>72679</v>
      </c>
      <c r="Y72472">
        <v>219.52</v>
      </c>
    </row>
    <row r="72473" spans="1:25" x14ac:dyDescent="0.45">
      <c r="A72473">
        <v>73301</v>
      </c>
      <c r="B72473">
        <v>219.52</v>
      </c>
      <c r="C72473">
        <f t="shared" si="2829"/>
        <v>221.19767544147095</v>
      </c>
      <c r="D72473">
        <f t="shared" si="2830"/>
        <v>2.8145948869147093</v>
      </c>
      <c r="W72473">
        <f t="shared" si="2831"/>
        <v>117380</v>
      </c>
      <c r="X72473">
        <v>72680</v>
      </c>
      <c r="Y72473">
        <v>219.52</v>
      </c>
    </row>
    <row r="72474" spans="1:25" x14ac:dyDescent="0.45">
      <c r="A72474">
        <v>73302</v>
      </c>
      <c r="B72474">
        <v>219.52</v>
      </c>
      <c r="C72474">
        <f t="shared" si="2829"/>
        <v>221.1983419396222</v>
      </c>
      <c r="D72474">
        <f t="shared" si="2830"/>
        <v>2.8168316662947612</v>
      </c>
      <c r="W72474">
        <f t="shared" si="2831"/>
        <v>117381</v>
      </c>
      <c r="X72474">
        <v>72681</v>
      </c>
      <c r="Y72474">
        <v>219.52</v>
      </c>
    </row>
    <row r="72475" spans="1:25" x14ac:dyDescent="0.45">
      <c r="A72475">
        <v>73303</v>
      </c>
      <c r="B72475">
        <v>219.52</v>
      </c>
      <c r="C72475">
        <f t="shared" si="2829"/>
        <v>221.1990084278936</v>
      </c>
      <c r="D72475">
        <f t="shared" si="2830"/>
        <v>2.8190693009377119</v>
      </c>
      <c r="W72475">
        <f t="shared" si="2831"/>
        <v>117382</v>
      </c>
      <c r="X72475">
        <v>72682</v>
      </c>
      <c r="Y72475">
        <v>219.52</v>
      </c>
    </row>
    <row r="72476" spans="1:25" x14ac:dyDescent="0.45">
      <c r="A72476">
        <v>73304</v>
      </c>
      <c r="B72476">
        <v>219.52</v>
      </c>
      <c r="C72476">
        <f t="shared" si="2829"/>
        <v>221.19967490628522</v>
      </c>
      <c r="D72476">
        <f t="shared" si="2830"/>
        <v>2.8213077908042434</v>
      </c>
      <c r="W72476">
        <f t="shared" si="2831"/>
        <v>117383</v>
      </c>
      <c r="X72476">
        <v>72683</v>
      </c>
      <c r="Y72476">
        <v>219.52</v>
      </c>
    </row>
    <row r="72477" spans="1:25" x14ac:dyDescent="0.45">
      <c r="A72477">
        <v>73305</v>
      </c>
      <c r="B72477">
        <v>219.52</v>
      </c>
      <c r="C72477">
        <f t="shared" si="2829"/>
        <v>221.20034137479729</v>
      </c>
      <c r="D72477">
        <f t="shared" si="2830"/>
        <v>2.8235471358556121</v>
      </c>
      <c r="W72477">
        <f t="shared" si="2831"/>
        <v>117384</v>
      </c>
      <c r="X72477">
        <v>72684</v>
      </c>
      <c r="Y72477">
        <v>219.52</v>
      </c>
    </row>
    <row r="72478" spans="1:25" x14ac:dyDescent="0.45">
      <c r="A72478">
        <v>73306</v>
      </c>
      <c r="B72478">
        <v>219.52</v>
      </c>
      <c r="C72478">
        <f t="shared" si="2829"/>
        <v>221.20100783342988</v>
      </c>
      <c r="D72478">
        <f t="shared" si="2830"/>
        <v>2.8257873360525978</v>
      </c>
      <c r="W72478">
        <f t="shared" si="2831"/>
        <v>117385</v>
      </c>
      <c r="X72478">
        <v>72685</v>
      </c>
      <c r="Y72478">
        <v>219.52</v>
      </c>
    </row>
    <row r="72479" spans="1:25" x14ac:dyDescent="0.45">
      <c r="A72479">
        <v>73307</v>
      </c>
      <c r="B72479">
        <v>219.52</v>
      </c>
      <c r="C72479">
        <f t="shared" si="2829"/>
        <v>221.20167428218318</v>
      </c>
      <c r="D72479">
        <f t="shared" si="2830"/>
        <v>2.8280283913562689</v>
      </c>
      <c r="W72479">
        <f t="shared" si="2831"/>
        <v>117386</v>
      </c>
      <c r="X72479">
        <v>72686</v>
      </c>
      <c r="Y72479">
        <v>219.12</v>
      </c>
    </row>
    <row r="72480" spans="1:25" x14ac:dyDescent="0.45">
      <c r="A72480">
        <v>73308</v>
      </c>
      <c r="B72480">
        <v>219.52</v>
      </c>
      <c r="C72480">
        <f t="shared" si="2829"/>
        <v>221.20234072105734</v>
      </c>
      <c r="D72480">
        <f t="shared" si="2830"/>
        <v>2.8302703017276949</v>
      </c>
      <c r="W72480">
        <f t="shared" si="2831"/>
        <v>117387</v>
      </c>
      <c r="X72480">
        <v>72687</v>
      </c>
      <c r="Y72480">
        <v>219.52</v>
      </c>
    </row>
    <row r="72481" spans="1:25" x14ac:dyDescent="0.45">
      <c r="A72481">
        <v>73309</v>
      </c>
      <c r="B72481">
        <v>219.12</v>
      </c>
      <c r="C72481">
        <f t="shared" si="2829"/>
        <v>221.20300715005249</v>
      </c>
      <c r="D72481">
        <f t="shared" si="2830"/>
        <v>4.3389187871697592</v>
      </c>
      <c r="W72481">
        <f t="shared" si="2831"/>
        <v>117388</v>
      </c>
      <c r="X72481">
        <v>72688</v>
      </c>
      <c r="Y72481">
        <v>219.52</v>
      </c>
    </row>
    <row r="72482" spans="1:25" x14ac:dyDescent="0.45">
      <c r="A72482">
        <v>73310</v>
      </c>
      <c r="B72482">
        <v>219.52</v>
      </c>
      <c r="C72482">
        <f t="shared" si="2829"/>
        <v>221.20367356916876</v>
      </c>
      <c r="D72482">
        <f t="shared" si="2830"/>
        <v>2.8347566875174262</v>
      </c>
      <c r="W72482">
        <f t="shared" si="2831"/>
        <v>117389</v>
      </c>
      <c r="X72482">
        <v>72689</v>
      </c>
      <c r="Y72482">
        <v>219.52</v>
      </c>
    </row>
    <row r="72483" spans="1:25" x14ac:dyDescent="0.45">
      <c r="A72483">
        <v>73311</v>
      </c>
      <c r="B72483">
        <v>219.52</v>
      </c>
      <c r="C72483">
        <f t="shared" si="2829"/>
        <v>221.20433997840632</v>
      </c>
      <c r="D72483">
        <f t="shared" si="2830"/>
        <v>2.8370011628577814</v>
      </c>
      <c r="W72483">
        <f t="shared" si="2831"/>
        <v>117390</v>
      </c>
      <c r="X72483">
        <v>72690</v>
      </c>
      <c r="Y72483">
        <v>219.52</v>
      </c>
    </row>
    <row r="72484" spans="1:25" x14ac:dyDescent="0.45">
      <c r="A72484">
        <v>73312</v>
      </c>
      <c r="B72484">
        <v>219.52</v>
      </c>
      <c r="C72484">
        <f t="shared" si="2829"/>
        <v>221.20500637776533</v>
      </c>
      <c r="D72484">
        <f t="shared" si="2830"/>
        <v>2.8392464931098012</v>
      </c>
      <c r="W72484">
        <f t="shared" si="2831"/>
        <v>117391</v>
      </c>
      <c r="X72484">
        <v>72691</v>
      </c>
      <c r="Y72484">
        <v>219.52</v>
      </c>
    </row>
    <row r="72485" spans="1:25" x14ac:dyDescent="0.45">
      <c r="A72485">
        <v>73313</v>
      </c>
      <c r="B72485">
        <v>219.52</v>
      </c>
      <c r="C72485">
        <f t="shared" si="2829"/>
        <v>221.20567276724591</v>
      </c>
      <c r="D72485">
        <f t="shared" si="2830"/>
        <v>2.8414926782344652</v>
      </c>
      <c r="W72485">
        <f t="shared" si="2831"/>
        <v>117392</v>
      </c>
      <c r="X72485">
        <v>72692</v>
      </c>
      <c r="Y72485">
        <v>219.52</v>
      </c>
    </row>
    <row r="72486" spans="1:25" x14ac:dyDescent="0.45">
      <c r="A72486">
        <v>73314</v>
      </c>
      <c r="B72486">
        <v>219.52</v>
      </c>
      <c r="C72486">
        <f t="shared" si="2829"/>
        <v>221.20633914684822</v>
      </c>
      <c r="D72486">
        <f t="shared" si="2830"/>
        <v>2.8437397181927557</v>
      </c>
      <c r="W72486">
        <f t="shared" si="2831"/>
        <v>117393</v>
      </c>
      <c r="X72486">
        <v>72693</v>
      </c>
      <c r="Y72486">
        <v>219.52</v>
      </c>
    </row>
    <row r="72487" spans="1:25" x14ac:dyDescent="0.45">
      <c r="A72487">
        <v>73315</v>
      </c>
      <c r="B72487">
        <v>219.52</v>
      </c>
      <c r="C72487">
        <f t="shared" si="2829"/>
        <v>221.20700551657239</v>
      </c>
      <c r="D72487">
        <f t="shared" si="2830"/>
        <v>2.8459876129456565</v>
      </c>
      <c r="W72487">
        <f t="shared" si="2831"/>
        <v>117394</v>
      </c>
      <c r="X72487">
        <v>72694</v>
      </c>
      <c r="Y72487">
        <v>219.52</v>
      </c>
    </row>
    <row r="72488" spans="1:25" x14ac:dyDescent="0.45">
      <c r="A72488">
        <v>73316</v>
      </c>
      <c r="B72488">
        <v>219.52</v>
      </c>
      <c r="C72488">
        <f t="shared" si="2829"/>
        <v>221.2076718764186</v>
      </c>
      <c r="D72488">
        <f t="shared" si="2830"/>
        <v>2.8482363624542479</v>
      </c>
      <c r="W72488">
        <f t="shared" si="2831"/>
        <v>117395</v>
      </c>
      <c r="X72488">
        <v>72695</v>
      </c>
      <c r="Y72488">
        <v>219.52</v>
      </c>
    </row>
    <row r="72489" spans="1:25" x14ac:dyDescent="0.45">
      <c r="A72489">
        <v>73317</v>
      </c>
      <c r="B72489">
        <v>219.52</v>
      </c>
      <c r="C72489">
        <f t="shared" si="2829"/>
        <v>221.20833822638696</v>
      </c>
      <c r="D72489">
        <f t="shared" si="2830"/>
        <v>2.85048596667942</v>
      </c>
      <c r="W72489">
        <f t="shared" si="2831"/>
        <v>117396</v>
      </c>
      <c r="X72489">
        <v>72696</v>
      </c>
      <c r="Y72489">
        <v>219.52</v>
      </c>
    </row>
    <row r="72490" spans="1:25" x14ac:dyDescent="0.45">
      <c r="A72490">
        <v>73318</v>
      </c>
      <c r="B72490">
        <v>219.52</v>
      </c>
      <c r="C72490">
        <f t="shared" si="2829"/>
        <v>221.20900456647763</v>
      </c>
      <c r="D72490">
        <f t="shared" si="2830"/>
        <v>2.8527364255822563</v>
      </c>
      <c r="W72490">
        <f t="shared" si="2831"/>
        <v>117397</v>
      </c>
      <c r="X72490">
        <v>72697</v>
      </c>
      <c r="Y72490">
        <v>219.52</v>
      </c>
    </row>
    <row r="72491" spans="1:25" x14ac:dyDescent="0.45">
      <c r="A72491">
        <v>73319</v>
      </c>
      <c r="B72491">
        <v>219.52</v>
      </c>
      <c r="C72491">
        <f t="shared" si="2829"/>
        <v>221.20967089669074</v>
      </c>
      <c r="D72491">
        <f t="shared" si="2830"/>
        <v>2.8549877391236498</v>
      </c>
      <c r="W72491">
        <f t="shared" si="2831"/>
        <v>117398</v>
      </c>
      <c r="X72491">
        <v>72698</v>
      </c>
      <c r="Y72491">
        <v>219.52</v>
      </c>
    </row>
    <row r="72492" spans="1:25" x14ac:dyDescent="0.45">
      <c r="A72492">
        <v>73320</v>
      </c>
      <c r="B72492">
        <v>219.52</v>
      </c>
      <c r="C72492">
        <f t="shared" si="2829"/>
        <v>221.21033721702648</v>
      </c>
      <c r="D72492">
        <f t="shared" si="2830"/>
        <v>2.8572399072647827</v>
      </c>
      <c r="W72492">
        <f t="shared" si="2831"/>
        <v>117399</v>
      </c>
      <c r="X72492">
        <v>72699</v>
      </c>
      <c r="Y72492">
        <v>219.52</v>
      </c>
    </row>
    <row r="72493" spans="1:25" x14ac:dyDescent="0.45">
      <c r="A72493">
        <v>73321</v>
      </c>
      <c r="B72493">
        <v>219.52</v>
      </c>
      <c r="C72493">
        <f t="shared" si="2829"/>
        <v>221.21100352748499</v>
      </c>
      <c r="D72493">
        <f t="shared" si="2830"/>
        <v>2.8594929299666467</v>
      </c>
      <c r="W72493">
        <f t="shared" si="2831"/>
        <v>117400</v>
      </c>
      <c r="X72493">
        <v>72700</v>
      </c>
      <c r="Y72493">
        <v>219.12</v>
      </c>
    </row>
    <row r="72494" spans="1:25" x14ac:dyDescent="0.45">
      <c r="A72494">
        <v>73322</v>
      </c>
      <c r="B72494">
        <v>219.52</v>
      </c>
      <c r="C72494">
        <f t="shared" si="2829"/>
        <v>221.21166982806636</v>
      </c>
      <c r="D72494">
        <f t="shared" si="2830"/>
        <v>2.8617468071900425</v>
      </c>
      <c r="W72494">
        <f t="shared" si="2831"/>
        <v>117401</v>
      </c>
      <c r="X72494">
        <v>72701</v>
      </c>
      <c r="Y72494">
        <v>219.52</v>
      </c>
    </row>
    <row r="72495" spans="1:25" x14ac:dyDescent="0.45">
      <c r="A72495">
        <v>73323</v>
      </c>
      <c r="B72495">
        <v>219.12</v>
      </c>
      <c r="C72495">
        <f t="shared" si="2829"/>
        <v>221.21233611877079</v>
      </c>
      <c r="D72495">
        <f t="shared" si="2830"/>
        <v>4.3778704339128058</v>
      </c>
      <c r="W72495">
        <f t="shared" si="2831"/>
        <v>117402</v>
      </c>
      <c r="X72495">
        <v>72702</v>
      </c>
      <c r="Y72495">
        <v>219.52</v>
      </c>
    </row>
    <row r="72496" spans="1:25" x14ac:dyDescent="0.45">
      <c r="A72496">
        <v>73324</v>
      </c>
      <c r="B72496">
        <v>219.52</v>
      </c>
      <c r="C72496">
        <f t="shared" si="2829"/>
        <v>221.21300239959839</v>
      </c>
      <c r="D72496">
        <f t="shared" si="2830"/>
        <v>2.8662571250458879</v>
      </c>
      <c r="W72496">
        <f t="shared" si="2831"/>
        <v>117403</v>
      </c>
      <c r="X72496">
        <v>72703</v>
      </c>
      <c r="Y72496">
        <v>219.52</v>
      </c>
    </row>
    <row r="72497" spans="1:25" x14ac:dyDescent="0.45">
      <c r="A72497">
        <v>73325</v>
      </c>
      <c r="B72497">
        <v>219.52</v>
      </c>
      <c r="C72497">
        <f t="shared" si="2829"/>
        <v>221.21366867054934</v>
      </c>
      <c r="D72497">
        <f t="shared" si="2830"/>
        <v>2.8685135656003307</v>
      </c>
      <c r="W72497">
        <f t="shared" si="2831"/>
        <v>117404</v>
      </c>
      <c r="X72497">
        <v>72704</v>
      </c>
      <c r="Y72497">
        <v>219.52</v>
      </c>
    </row>
    <row r="72498" spans="1:25" x14ac:dyDescent="0.45">
      <c r="A72498">
        <v>73326</v>
      </c>
      <c r="B72498">
        <v>219.52</v>
      </c>
      <c r="C72498">
        <f t="shared" si="2829"/>
        <v>221.2143349316238</v>
      </c>
      <c r="D72498">
        <f t="shared" si="2830"/>
        <v>2.8707708605205786</v>
      </c>
      <c r="W72498">
        <f t="shared" si="2831"/>
        <v>117405</v>
      </c>
      <c r="X72498">
        <v>72705</v>
      </c>
      <c r="Y72498">
        <v>219.52</v>
      </c>
    </row>
    <row r="72499" spans="1:25" x14ac:dyDescent="0.45">
      <c r="A72499">
        <v>73327</v>
      </c>
      <c r="B72499">
        <v>219.52</v>
      </c>
      <c r="C72499">
        <f t="shared" si="2829"/>
        <v>221.21500118282185</v>
      </c>
      <c r="D72499">
        <f t="shared" si="2830"/>
        <v>2.8730290097674391</v>
      </c>
      <c r="W72499">
        <f t="shared" si="2831"/>
        <v>117406</v>
      </c>
      <c r="X72499">
        <v>72706</v>
      </c>
      <c r="Y72499">
        <v>219.52</v>
      </c>
    </row>
    <row r="72500" spans="1:25" x14ac:dyDescent="0.45">
      <c r="A72500">
        <v>73328</v>
      </c>
      <c r="B72500">
        <v>219.52</v>
      </c>
      <c r="C72500">
        <f t="shared" si="2829"/>
        <v>221.2156674241437</v>
      </c>
      <c r="D72500">
        <f t="shared" si="2830"/>
        <v>2.8752880133021064</v>
      </c>
      <c r="W72500">
        <f t="shared" si="2831"/>
        <v>117407</v>
      </c>
      <c r="X72500">
        <v>72707</v>
      </c>
      <c r="Y72500">
        <v>219.52</v>
      </c>
    </row>
    <row r="72501" spans="1:25" x14ac:dyDescent="0.45">
      <c r="A72501">
        <v>73329</v>
      </c>
      <c r="B72501">
        <v>219.52</v>
      </c>
      <c r="C72501">
        <f t="shared" si="2829"/>
        <v>221.21633365558947</v>
      </c>
      <c r="D72501">
        <f t="shared" si="2830"/>
        <v>2.8775478710854863</v>
      </c>
      <c r="W72501">
        <f t="shared" si="2831"/>
        <v>117408</v>
      </c>
      <c r="X72501">
        <v>72708</v>
      </c>
      <c r="Y72501">
        <v>219.52</v>
      </c>
    </row>
    <row r="72502" spans="1:25" x14ac:dyDescent="0.45">
      <c r="A72502">
        <v>73330</v>
      </c>
      <c r="B72502">
        <v>219.52</v>
      </c>
      <c r="C72502">
        <f t="shared" si="2829"/>
        <v>221.21699987715928</v>
      </c>
      <c r="D72502">
        <f t="shared" si="2830"/>
        <v>2.879808583078582</v>
      </c>
      <c r="W72502">
        <f t="shared" si="2831"/>
        <v>117409</v>
      </c>
      <c r="X72502">
        <v>72709</v>
      </c>
      <c r="Y72502">
        <v>219.52</v>
      </c>
    </row>
    <row r="72503" spans="1:25" x14ac:dyDescent="0.45">
      <c r="A72503">
        <v>73331</v>
      </c>
      <c r="B72503">
        <v>219.52</v>
      </c>
      <c r="C72503">
        <f t="shared" si="2829"/>
        <v>221.21766608885332</v>
      </c>
      <c r="D72503">
        <f t="shared" si="2830"/>
        <v>2.8820701492424958</v>
      </c>
      <c r="W72503">
        <f t="shared" si="2831"/>
        <v>117410</v>
      </c>
      <c r="X72503">
        <v>72710</v>
      </c>
      <c r="Y72503">
        <v>219.52</v>
      </c>
    </row>
    <row r="72504" spans="1:25" x14ac:dyDescent="0.45">
      <c r="A72504">
        <v>73332</v>
      </c>
      <c r="B72504">
        <v>219.52</v>
      </c>
      <c r="C72504">
        <f t="shared" si="2829"/>
        <v>221.21833229067175</v>
      </c>
      <c r="D72504">
        <f t="shared" si="2830"/>
        <v>2.8843325695383308</v>
      </c>
      <c r="W72504">
        <f t="shared" si="2831"/>
        <v>117411</v>
      </c>
      <c r="X72504">
        <v>72711</v>
      </c>
      <c r="Y72504">
        <v>219.52</v>
      </c>
    </row>
    <row r="72505" spans="1:25" x14ac:dyDescent="0.45">
      <c r="A72505">
        <v>73333</v>
      </c>
      <c r="B72505">
        <v>219.52</v>
      </c>
      <c r="C72505">
        <f t="shared" si="2829"/>
        <v>221.21899848261467</v>
      </c>
      <c r="D72505">
        <f t="shared" si="2830"/>
        <v>2.8865958439269015</v>
      </c>
      <c r="W72505">
        <f t="shared" si="2831"/>
        <v>117412</v>
      </c>
      <c r="X72505">
        <v>72712</v>
      </c>
      <c r="Y72505">
        <v>219.52</v>
      </c>
    </row>
    <row r="72506" spans="1:25" x14ac:dyDescent="0.45">
      <c r="A72506">
        <v>73334</v>
      </c>
      <c r="B72506">
        <v>219.52</v>
      </c>
      <c r="C72506">
        <f t="shared" si="2829"/>
        <v>221.21966466468223</v>
      </c>
      <c r="D72506">
        <f t="shared" si="2830"/>
        <v>2.8888599723693136</v>
      </c>
      <c r="W72506">
        <f t="shared" si="2831"/>
        <v>117413</v>
      </c>
      <c r="X72506">
        <v>72713</v>
      </c>
      <c r="Y72506">
        <v>219.52</v>
      </c>
    </row>
    <row r="72507" spans="1:25" x14ac:dyDescent="0.45">
      <c r="A72507">
        <v>73335</v>
      </c>
      <c r="B72507">
        <v>219.52</v>
      </c>
      <c r="C72507">
        <f t="shared" si="2829"/>
        <v>221.22033083687458</v>
      </c>
      <c r="D72507">
        <f t="shared" si="2830"/>
        <v>2.8911249548265778</v>
      </c>
      <c r="W72507">
        <f t="shared" si="2831"/>
        <v>117414</v>
      </c>
      <c r="X72507">
        <v>72714</v>
      </c>
      <c r="Y72507">
        <v>219.52</v>
      </c>
    </row>
    <row r="72508" spans="1:25" x14ac:dyDescent="0.45">
      <c r="A72508">
        <v>73336</v>
      </c>
      <c r="B72508">
        <v>219.52</v>
      </c>
      <c r="C72508">
        <f t="shared" si="2829"/>
        <v>221.22099699919193</v>
      </c>
      <c r="D72508">
        <f t="shared" si="2830"/>
        <v>2.8933907912598995</v>
      </c>
      <c r="W72508">
        <f t="shared" si="2831"/>
        <v>117415</v>
      </c>
      <c r="X72508">
        <v>72715</v>
      </c>
      <c r="Y72508">
        <v>219.52</v>
      </c>
    </row>
    <row r="72509" spans="1:25" x14ac:dyDescent="0.45">
      <c r="A72509">
        <v>73337</v>
      </c>
      <c r="B72509">
        <v>219.52</v>
      </c>
      <c r="C72509">
        <f t="shared" si="2829"/>
        <v>221.22166315163432</v>
      </c>
      <c r="D72509">
        <f t="shared" si="2830"/>
        <v>2.895657481630002</v>
      </c>
      <c r="W72509">
        <f t="shared" si="2831"/>
        <v>117416</v>
      </c>
      <c r="X72509">
        <v>72716</v>
      </c>
      <c r="Y72509">
        <v>219.52</v>
      </c>
    </row>
    <row r="72510" spans="1:25" x14ac:dyDescent="0.45">
      <c r="A72510">
        <v>73338</v>
      </c>
      <c r="B72510">
        <v>219.52</v>
      </c>
      <c r="C72510">
        <f t="shared" si="2829"/>
        <v>221.22232929420196</v>
      </c>
      <c r="D72510">
        <f t="shared" si="2830"/>
        <v>2.8979250258980929</v>
      </c>
      <c r="W72510">
        <f t="shared" si="2831"/>
        <v>117417</v>
      </c>
      <c r="X72510">
        <v>72717</v>
      </c>
      <c r="Y72510">
        <v>219.52</v>
      </c>
    </row>
    <row r="72511" spans="1:25" x14ac:dyDescent="0.45">
      <c r="A72511">
        <v>73339</v>
      </c>
      <c r="B72511">
        <v>219.52</v>
      </c>
      <c r="C72511">
        <f t="shared" si="2829"/>
        <v>221.22299542689498</v>
      </c>
      <c r="D72511">
        <f t="shared" si="2830"/>
        <v>2.900193424025189</v>
      </c>
      <c r="W72511">
        <f t="shared" si="2831"/>
        <v>117418</v>
      </c>
      <c r="X72511">
        <v>72718</v>
      </c>
      <c r="Y72511">
        <v>219.52</v>
      </c>
    </row>
    <row r="72512" spans="1:25" x14ac:dyDescent="0.45">
      <c r="A72512">
        <v>73340</v>
      </c>
      <c r="B72512">
        <v>219.52</v>
      </c>
      <c r="C72512">
        <f t="shared" si="2829"/>
        <v>221.22366154971354</v>
      </c>
      <c r="D72512">
        <f t="shared" si="2830"/>
        <v>2.9024626759723069</v>
      </c>
      <c r="W72512">
        <f t="shared" si="2831"/>
        <v>117419</v>
      </c>
      <c r="X72512">
        <v>72719</v>
      </c>
      <c r="Y72512">
        <v>219.52</v>
      </c>
    </row>
    <row r="72513" spans="1:25" x14ac:dyDescent="0.45">
      <c r="A72513">
        <v>73341</v>
      </c>
      <c r="B72513">
        <v>219.52</v>
      </c>
      <c r="C72513">
        <f t="shared" si="2829"/>
        <v>221.2243276626578</v>
      </c>
      <c r="D72513">
        <f t="shared" si="2830"/>
        <v>2.904732781700563</v>
      </c>
      <c r="W72513">
        <f t="shared" si="2831"/>
        <v>117420</v>
      </c>
      <c r="X72513">
        <v>72720</v>
      </c>
      <c r="Y72513">
        <v>219.52</v>
      </c>
    </row>
    <row r="72514" spans="1:25" x14ac:dyDescent="0.45">
      <c r="A72514">
        <v>73342</v>
      </c>
      <c r="B72514">
        <v>219.52</v>
      </c>
      <c r="C72514">
        <f t="shared" si="2829"/>
        <v>221.22499376572787</v>
      </c>
      <c r="D72514">
        <f t="shared" si="2830"/>
        <v>2.9070037411708802</v>
      </c>
      <c r="W72514">
        <f t="shared" si="2831"/>
        <v>117421</v>
      </c>
      <c r="X72514">
        <v>72721</v>
      </c>
      <c r="Y72514">
        <v>219.52</v>
      </c>
    </row>
    <row r="72515" spans="1:25" x14ac:dyDescent="0.45">
      <c r="A72515">
        <v>73343</v>
      </c>
      <c r="B72515">
        <v>219.52</v>
      </c>
      <c r="C72515">
        <f t="shared" si="2829"/>
        <v>221.2256598589239</v>
      </c>
      <c r="D72515">
        <f t="shared" si="2830"/>
        <v>2.9092755543442799</v>
      </c>
      <c r="W72515">
        <f t="shared" si="2831"/>
        <v>117422</v>
      </c>
      <c r="X72515">
        <v>72722</v>
      </c>
      <c r="Y72515">
        <v>219.52</v>
      </c>
    </row>
    <row r="72516" spans="1:25" x14ac:dyDescent="0.45">
      <c r="A72516">
        <v>73344</v>
      </c>
      <c r="B72516">
        <v>219.52</v>
      </c>
      <c r="C72516">
        <f t="shared" ref="C72516:C72579" si="2832">$H$4 - $I$4*EXP(-A72516/$J$4)</f>
        <v>221.22632594224606</v>
      </c>
      <c r="D72516">
        <f t="shared" ref="D72516:D72579" si="2833">(B72516-C72516)^2</f>
        <v>2.9115482211818815</v>
      </c>
      <c r="W72516">
        <f t="shared" si="2831"/>
        <v>117423</v>
      </c>
      <c r="X72516">
        <v>72723</v>
      </c>
      <c r="Y72516">
        <v>219.52</v>
      </c>
    </row>
    <row r="72517" spans="1:25" x14ac:dyDescent="0.45">
      <c r="A72517">
        <v>73345</v>
      </c>
      <c r="B72517">
        <v>219.52</v>
      </c>
      <c r="C72517">
        <f t="shared" si="2832"/>
        <v>221.22699201569449</v>
      </c>
      <c r="D72517">
        <f t="shared" si="2833"/>
        <v>2.9138217416447101</v>
      </c>
      <c r="W72517">
        <f t="shared" si="2831"/>
        <v>117424</v>
      </c>
      <c r="X72517">
        <v>72724</v>
      </c>
      <c r="Y72517">
        <v>219.52</v>
      </c>
    </row>
    <row r="72518" spans="1:25" x14ac:dyDescent="0.45">
      <c r="A72518">
        <v>73346</v>
      </c>
      <c r="B72518">
        <v>219.52</v>
      </c>
      <c r="C72518">
        <f t="shared" si="2832"/>
        <v>221.2276580792693</v>
      </c>
      <c r="D72518">
        <f t="shared" si="2833"/>
        <v>2.9160961156936933</v>
      </c>
      <c r="W72518">
        <f t="shared" si="2831"/>
        <v>117425</v>
      </c>
      <c r="X72518">
        <v>72725</v>
      </c>
      <c r="Y72518">
        <v>219.52</v>
      </c>
    </row>
    <row r="72519" spans="1:25" x14ac:dyDescent="0.45">
      <c r="A72519">
        <v>73347</v>
      </c>
      <c r="B72519">
        <v>219.52</v>
      </c>
      <c r="C72519">
        <f t="shared" si="2832"/>
        <v>221.22832413297073</v>
      </c>
      <c r="D72519">
        <f t="shared" si="2833"/>
        <v>2.9183713432901497</v>
      </c>
      <c r="W72519">
        <f t="shared" si="2831"/>
        <v>117426</v>
      </c>
      <c r="X72519">
        <v>72726</v>
      </c>
      <c r="Y72519">
        <v>219.52</v>
      </c>
    </row>
    <row r="72520" spans="1:25" x14ac:dyDescent="0.45">
      <c r="A72520">
        <v>73348</v>
      </c>
      <c r="B72520">
        <v>219.52</v>
      </c>
      <c r="C72520">
        <f t="shared" si="2832"/>
        <v>221.22899017679879</v>
      </c>
      <c r="D72520">
        <f t="shared" si="2833"/>
        <v>2.9206474243947196</v>
      </c>
      <c r="W72520">
        <f t="shared" si="2831"/>
        <v>117427</v>
      </c>
      <c r="X72520">
        <v>72727</v>
      </c>
      <c r="Y72520">
        <v>219.52</v>
      </c>
    </row>
    <row r="72521" spans="1:25" x14ac:dyDescent="0.45">
      <c r="A72521">
        <v>73349</v>
      </c>
      <c r="B72521">
        <v>219.52</v>
      </c>
      <c r="C72521">
        <f t="shared" si="2832"/>
        <v>221.22965621075375</v>
      </c>
      <c r="D72521">
        <f t="shared" si="2833"/>
        <v>2.9229243589688201</v>
      </c>
      <c r="W72521">
        <f t="shared" si="2831"/>
        <v>117428</v>
      </c>
      <c r="X72521">
        <v>72728</v>
      </c>
      <c r="Y72521">
        <v>219.52</v>
      </c>
    </row>
    <row r="72522" spans="1:25" x14ac:dyDescent="0.45">
      <c r="A72522">
        <v>73350</v>
      </c>
      <c r="B72522">
        <v>219.52</v>
      </c>
      <c r="C72522">
        <f t="shared" si="2832"/>
        <v>221.23032223483568</v>
      </c>
      <c r="D72522">
        <f t="shared" si="2833"/>
        <v>2.9252021469732887</v>
      </c>
      <c r="W72522">
        <f t="shared" si="2831"/>
        <v>117429</v>
      </c>
      <c r="X72522">
        <v>72729</v>
      </c>
      <c r="Y72522">
        <v>219.52</v>
      </c>
    </row>
    <row r="72523" spans="1:25" x14ac:dyDescent="0.45">
      <c r="A72523">
        <v>73351</v>
      </c>
      <c r="B72523">
        <v>219.52</v>
      </c>
      <c r="C72523">
        <f t="shared" si="2832"/>
        <v>221.23098824904474</v>
      </c>
      <c r="D72523">
        <f t="shared" si="2833"/>
        <v>2.9274807883691576</v>
      </c>
      <c r="W72523">
        <f t="shared" si="2831"/>
        <v>117430</v>
      </c>
      <c r="X72523">
        <v>72730</v>
      </c>
      <c r="Y72523">
        <v>219.52</v>
      </c>
    </row>
    <row r="72524" spans="1:25" x14ac:dyDescent="0.45">
      <c r="A72524">
        <v>73352</v>
      </c>
      <c r="B72524">
        <v>219.52</v>
      </c>
      <c r="C72524">
        <f t="shared" si="2832"/>
        <v>221.23165425338112</v>
      </c>
      <c r="D72524">
        <f t="shared" si="2833"/>
        <v>2.9297602831176546</v>
      </c>
      <c r="W72524">
        <f t="shared" si="2831"/>
        <v>117431</v>
      </c>
      <c r="X72524">
        <v>72731</v>
      </c>
      <c r="Y72524">
        <v>219.52</v>
      </c>
    </row>
    <row r="72525" spans="1:25" x14ac:dyDescent="0.45">
      <c r="A72525">
        <v>73353</v>
      </c>
      <c r="B72525">
        <v>219.52</v>
      </c>
      <c r="C72525">
        <f t="shared" si="2832"/>
        <v>221.23232024784494</v>
      </c>
      <c r="D72525">
        <f t="shared" si="2833"/>
        <v>2.932040631179718</v>
      </c>
      <c r="W72525">
        <f t="shared" si="2831"/>
        <v>117432</v>
      </c>
      <c r="X72525">
        <v>72732</v>
      </c>
      <c r="Y72525">
        <v>219.52</v>
      </c>
    </row>
    <row r="72526" spans="1:25" x14ac:dyDescent="0.45">
      <c r="A72526">
        <v>73354</v>
      </c>
      <c r="B72526">
        <v>219.52</v>
      </c>
      <c r="C72526">
        <f t="shared" si="2832"/>
        <v>221.2329862324363</v>
      </c>
      <c r="D72526">
        <f t="shared" si="2833"/>
        <v>2.9343218325162863</v>
      </c>
      <c r="W72526">
        <f t="shared" ref="W72526:W72589" si="2834">X72526+44700</f>
        <v>117433</v>
      </c>
      <c r="X72526">
        <v>72733</v>
      </c>
      <c r="Y72526">
        <v>219.52</v>
      </c>
    </row>
    <row r="72527" spans="1:25" x14ac:dyDescent="0.45">
      <c r="A72527">
        <v>73355</v>
      </c>
      <c r="B72527">
        <v>219.52</v>
      </c>
      <c r="C72527">
        <f t="shared" si="2832"/>
        <v>221.23365220715542</v>
      </c>
      <c r="D72527">
        <f t="shared" si="2833"/>
        <v>2.9366038870885927</v>
      </c>
      <c r="W72527">
        <f t="shared" si="2834"/>
        <v>117434</v>
      </c>
      <c r="X72527">
        <v>72734</v>
      </c>
      <c r="Y72527">
        <v>219.52</v>
      </c>
    </row>
    <row r="72528" spans="1:25" x14ac:dyDescent="0.45">
      <c r="A72528">
        <v>73356</v>
      </c>
      <c r="B72528">
        <v>219.52</v>
      </c>
      <c r="C72528">
        <f t="shared" si="2832"/>
        <v>221.23431817200242</v>
      </c>
      <c r="D72528">
        <f t="shared" si="2833"/>
        <v>2.9388867948576758</v>
      </c>
      <c r="W72528">
        <f t="shared" si="2834"/>
        <v>117435</v>
      </c>
      <c r="X72528">
        <v>72735</v>
      </c>
      <c r="Y72528">
        <v>219.52</v>
      </c>
    </row>
    <row r="72529" spans="1:25" x14ac:dyDescent="0.45">
      <c r="A72529">
        <v>73357</v>
      </c>
      <c r="B72529">
        <v>219.52</v>
      </c>
      <c r="C72529">
        <f t="shared" si="2832"/>
        <v>221.23498412697739</v>
      </c>
      <c r="D72529">
        <f t="shared" si="2833"/>
        <v>2.9411705557843817</v>
      </c>
      <c r="W72529">
        <f t="shared" si="2834"/>
        <v>117436</v>
      </c>
      <c r="X72529">
        <v>72736</v>
      </c>
      <c r="Y72529">
        <v>219.52</v>
      </c>
    </row>
    <row r="72530" spans="1:25" x14ac:dyDescent="0.45">
      <c r="A72530">
        <v>73358</v>
      </c>
      <c r="B72530">
        <v>219.52</v>
      </c>
      <c r="C72530">
        <f t="shared" si="2832"/>
        <v>221.2356500720806</v>
      </c>
      <c r="D72530">
        <f t="shared" si="2833"/>
        <v>2.9434551698301417</v>
      </c>
      <c r="W72530">
        <f t="shared" si="2834"/>
        <v>117437</v>
      </c>
      <c r="X72530">
        <v>72737</v>
      </c>
      <c r="Y72530">
        <v>219.52</v>
      </c>
    </row>
    <row r="72531" spans="1:25" x14ac:dyDescent="0.45">
      <c r="A72531">
        <v>73359</v>
      </c>
      <c r="B72531">
        <v>219.52</v>
      </c>
      <c r="C72531">
        <f t="shared" si="2832"/>
        <v>221.23631600731207</v>
      </c>
      <c r="D72531">
        <f t="shared" si="2833"/>
        <v>2.9457406369556089</v>
      </c>
      <c r="W72531">
        <f t="shared" si="2834"/>
        <v>117438</v>
      </c>
      <c r="X72531">
        <v>72738</v>
      </c>
      <c r="Y72531">
        <v>219.52</v>
      </c>
    </row>
    <row r="72532" spans="1:25" x14ac:dyDescent="0.45">
      <c r="A72532">
        <v>73360</v>
      </c>
      <c r="B72532">
        <v>219.52</v>
      </c>
      <c r="C72532">
        <f t="shared" si="2832"/>
        <v>221.23698193267202</v>
      </c>
      <c r="D72532">
        <f t="shared" si="2833"/>
        <v>2.9480269571221211</v>
      </c>
      <c r="W72532">
        <f t="shared" si="2834"/>
        <v>117439</v>
      </c>
      <c r="X72532">
        <v>72739</v>
      </c>
      <c r="Y72532">
        <v>219.52</v>
      </c>
    </row>
    <row r="72533" spans="1:25" x14ac:dyDescent="0.45">
      <c r="A72533">
        <v>73361</v>
      </c>
      <c r="B72533">
        <v>219.52</v>
      </c>
      <c r="C72533">
        <f t="shared" si="2832"/>
        <v>221.23764784816058</v>
      </c>
      <c r="D72533">
        <f t="shared" si="2833"/>
        <v>2.9503141302906264</v>
      </c>
      <c r="W72533">
        <f t="shared" si="2834"/>
        <v>117440</v>
      </c>
      <c r="X72533">
        <v>72740</v>
      </c>
      <c r="Y72533">
        <v>219.52</v>
      </c>
    </row>
    <row r="72534" spans="1:25" x14ac:dyDescent="0.45">
      <c r="A72534">
        <v>73362</v>
      </c>
      <c r="B72534">
        <v>219.52</v>
      </c>
      <c r="C72534">
        <f t="shared" si="2832"/>
        <v>221.23831375377787</v>
      </c>
      <c r="D72534">
        <f t="shared" si="2833"/>
        <v>2.9526021564221718</v>
      </c>
      <c r="W72534">
        <f t="shared" si="2834"/>
        <v>117441</v>
      </c>
      <c r="X72534">
        <v>72741</v>
      </c>
      <c r="Y72534">
        <v>219.52</v>
      </c>
    </row>
    <row r="72535" spans="1:25" x14ac:dyDescent="0.45">
      <c r="A72535">
        <v>73363</v>
      </c>
      <c r="B72535">
        <v>219.52</v>
      </c>
      <c r="C72535">
        <f t="shared" si="2832"/>
        <v>221.23897964952405</v>
      </c>
      <c r="D72535">
        <f t="shared" si="2833"/>
        <v>2.9548910354778064</v>
      </c>
      <c r="W72535">
        <f t="shared" si="2834"/>
        <v>117442</v>
      </c>
      <c r="X72535">
        <v>72742</v>
      </c>
      <c r="Y72535">
        <v>219.52</v>
      </c>
    </row>
    <row r="72536" spans="1:25" x14ac:dyDescent="0.45">
      <c r="A72536">
        <v>73364</v>
      </c>
      <c r="B72536">
        <v>219.52</v>
      </c>
      <c r="C72536">
        <f t="shared" si="2832"/>
        <v>221.23964553539932</v>
      </c>
      <c r="D72536">
        <f t="shared" si="2833"/>
        <v>2.9571807674187753</v>
      </c>
      <c r="W72536">
        <f t="shared" si="2834"/>
        <v>117443</v>
      </c>
      <c r="X72536">
        <v>72743</v>
      </c>
      <c r="Y72536">
        <v>219.52</v>
      </c>
    </row>
    <row r="72537" spans="1:25" x14ac:dyDescent="0.45">
      <c r="A72537">
        <v>73365</v>
      </c>
      <c r="B72537">
        <v>219.52</v>
      </c>
      <c r="C72537">
        <f t="shared" si="2832"/>
        <v>221.24031141140375</v>
      </c>
      <c r="D72537">
        <f t="shared" si="2833"/>
        <v>2.9594713522059344</v>
      </c>
      <c r="W72537">
        <f t="shared" si="2834"/>
        <v>117444</v>
      </c>
      <c r="X72537">
        <v>72744</v>
      </c>
      <c r="Y72537">
        <v>219.52</v>
      </c>
    </row>
    <row r="72538" spans="1:25" x14ac:dyDescent="0.45">
      <c r="A72538">
        <v>73366</v>
      </c>
      <c r="B72538">
        <v>219.52</v>
      </c>
      <c r="C72538">
        <f t="shared" si="2832"/>
        <v>221.24097727753752</v>
      </c>
      <c r="D72538">
        <f t="shared" si="2833"/>
        <v>2.9617627898004346</v>
      </c>
      <c r="W72538">
        <f t="shared" si="2834"/>
        <v>117445</v>
      </c>
      <c r="X72538">
        <v>72745</v>
      </c>
      <c r="Y72538">
        <v>219.52</v>
      </c>
    </row>
    <row r="72539" spans="1:25" x14ac:dyDescent="0.45">
      <c r="A72539">
        <v>73367</v>
      </c>
      <c r="B72539">
        <v>219.52</v>
      </c>
      <c r="C72539">
        <f t="shared" si="2832"/>
        <v>221.24164313380078</v>
      </c>
      <c r="D72539">
        <f t="shared" si="2833"/>
        <v>2.9640550801633294</v>
      </c>
      <c r="W72539">
        <f t="shared" si="2834"/>
        <v>117446</v>
      </c>
      <c r="X72539">
        <v>72746</v>
      </c>
      <c r="Y72539">
        <v>219.52</v>
      </c>
    </row>
    <row r="72540" spans="1:25" x14ac:dyDescent="0.45">
      <c r="A72540">
        <v>73368</v>
      </c>
      <c r="B72540">
        <v>219.52</v>
      </c>
      <c r="C72540">
        <f t="shared" si="2832"/>
        <v>221.24230898019366</v>
      </c>
      <c r="D72540">
        <f t="shared" si="2833"/>
        <v>2.9663482232556744</v>
      </c>
      <c r="W72540">
        <f t="shared" si="2834"/>
        <v>117447</v>
      </c>
      <c r="X72540">
        <v>72747</v>
      </c>
      <c r="Y72540">
        <v>219.52</v>
      </c>
    </row>
    <row r="72541" spans="1:25" x14ac:dyDescent="0.45">
      <c r="A72541">
        <v>73369</v>
      </c>
      <c r="B72541">
        <v>219.52</v>
      </c>
      <c r="C72541">
        <f t="shared" si="2832"/>
        <v>221.24297481671633</v>
      </c>
      <c r="D72541">
        <f t="shared" si="2833"/>
        <v>2.9686422190386246</v>
      </c>
      <c r="W72541">
        <f t="shared" si="2834"/>
        <v>117448</v>
      </c>
      <c r="X72541">
        <v>72748</v>
      </c>
      <c r="Y72541">
        <v>219.52</v>
      </c>
    </row>
    <row r="72542" spans="1:25" x14ac:dyDescent="0.45">
      <c r="A72542">
        <v>73370</v>
      </c>
      <c r="B72542">
        <v>219.52</v>
      </c>
      <c r="C72542">
        <f t="shared" si="2832"/>
        <v>221.24364064336891</v>
      </c>
      <c r="D72542">
        <f t="shared" si="2833"/>
        <v>2.9709370674731401</v>
      </c>
      <c r="W72542">
        <f t="shared" si="2834"/>
        <v>117449</v>
      </c>
      <c r="X72542">
        <v>72749</v>
      </c>
      <c r="Y72542">
        <v>219.52</v>
      </c>
    </row>
    <row r="72543" spans="1:25" x14ac:dyDescent="0.45">
      <c r="A72543">
        <v>73371</v>
      </c>
      <c r="B72543">
        <v>219.52</v>
      </c>
      <c r="C72543">
        <f t="shared" si="2832"/>
        <v>221.24430646015156</v>
      </c>
      <c r="D72543">
        <f t="shared" si="2833"/>
        <v>2.9732327685203783</v>
      </c>
      <c r="W72543">
        <f t="shared" si="2834"/>
        <v>117450</v>
      </c>
      <c r="X72543">
        <v>72750</v>
      </c>
      <c r="Y72543">
        <v>219.52</v>
      </c>
    </row>
    <row r="72544" spans="1:25" x14ac:dyDescent="0.45">
      <c r="A72544">
        <v>73372</v>
      </c>
      <c r="B72544">
        <v>219.52</v>
      </c>
      <c r="C72544">
        <f t="shared" si="2832"/>
        <v>221.24497226706444</v>
      </c>
      <c r="D72544">
        <f t="shared" si="2833"/>
        <v>2.9755293221414001</v>
      </c>
      <c r="W72544">
        <f t="shared" si="2834"/>
        <v>117451</v>
      </c>
      <c r="X72544">
        <v>72751</v>
      </c>
      <c r="Y72544">
        <v>219.52</v>
      </c>
    </row>
    <row r="72545" spans="1:25" x14ac:dyDescent="0.45">
      <c r="A72545">
        <v>73373</v>
      </c>
      <c r="B72545">
        <v>219.52</v>
      </c>
      <c r="C72545">
        <f t="shared" si="2832"/>
        <v>221.24563806410765</v>
      </c>
      <c r="D72545">
        <f t="shared" si="2833"/>
        <v>2.97782672829717</v>
      </c>
      <c r="W72545">
        <f t="shared" si="2834"/>
        <v>117452</v>
      </c>
      <c r="X72545">
        <v>72752</v>
      </c>
      <c r="Y72545">
        <v>219.52</v>
      </c>
    </row>
    <row r="72546" spans="1:25" x14ac:dyDescent="0.45">
      <c r="A72546">
        <v>73374</v>
      </c>
      <c r="B72546">
        <v>219.52</v>
      </c>
      <c r="C72546">
        <f t="shared" si="2832"/>
        <v>221.2463038512814</v>
      </c>
      <c r="D72546">
        <f t="shared" si="2833"/>
        <v>2.980124986948947</v>
      </c>
      <c r="W72546">
        <f t="shared" si="2834"/>
        <v>117453</v>
      </c>
      <c r="X72546">
        <v>72753</v>
      </c>
      <c r="Y72546">
        <v>219.52</v>
      </c>
    </row>
    <row r="72547" spans="1:25" x14ac:dyDescent="0.45">
      <c r="A72547">
        <v>73375</v>
      </c>
      <c r="B72547">
        <v>219.52</v>
      </c>
      <c r="C72547">
        <f t="shared" si="2832"/>
        <v>221.24696962858579</v>
      </c>
      <c r="D72547">
        <f t="shared" si="2833"/>
        <v>2.9824240980576988</v>
      </c>
      <c r="W72547">
        <f t="shared" si="2834"/>
        <v>117454</v>
      </c>
      <c r="X72547">
        <v>72754</v>
      </c>
      <c r="Y72547">
        <v>219.52</v>
      </c>
    </row>
    <row r="72548" spans="1:25" x14ac:dyDescent="0.45">
      <c r="A72548">
        <v>73376</v>
      </c>
      <c r="B72548">
        <v>219.52</v>
      </c>
      <c r="C72548">
        <f t="shared" si="2832"/>
        <v>221.247635396021</v>
      </c>
      <c r="D72548">
        <f t="shared" si="2833"/>
        <v>2.9847240615845894</v>
      </c>
      <c r="W72548">
        <f t="shared" si="2834"/>
        <v>117455</v>
      </c>
      <c r="X72548">
        <v>72755</v>
      </c>
      <c r="Y72548">
        <v>219.52</v>
      </c>
    </row>
    <row r="72549" spans="1:25" x14ac:dyDescent="0.45">
      <c r="A72549">
        <v>73377</v>
      </c>
      <c r="B72549">
        <v>219.52</v>
      </c>
      <c r="C72549">
        <f t="shared" si="2832"/>
        <v>221.24830115358714</v>
      </c>
      <c r="D72549">
        <f t="shared" si="2833"/>
        <v>2.9870248774905881</v>
      </c>
      <c r="W72549">
        <f t="shared" si="2834"/>
        <v>117456</v>
      </c>
      <c r="X72549">
        <v>72756</v>
      </c>
      <c r="Y72549">
        <v>219.52</v>
      </c>
    </row>
    <row r="72550" spans="1:25" x14ac:dyDescent="0.45">
      <c r="A72550">
        <v>73378</v>
      </c>
      <c r="B72550">
        <v>219.52</v>
      </c>
      <c r="C72550">
        <f t="shared" si="2832"/>
        <v>221.24896690128435</v>
      </c>
      <c r="D72550">
        <f t="shared" si="2833"/>
        <v>2.9893265457367644</v>
      </c>
      <c r="W72550">
        <f t="shared" si="2834"/>
        <v>117457</v>
      </c>
      <c r="X72550">
        <v>72757</v>
      </c>
      <c r="Y72550">
        <v>219.52</v>
      </c>
    </row>
    <row r="72551" spans="1:25" x14ac:dyDescent="0.45">
      <c r="A72551">
        <v>73379</v>
      </c>
      <c r="B72551">
        <v>219.52</v>
      </c>
      <c r="C72551">
        <f t="shared" si="2832"/>
        <v>221.24963263911283</v>
      </c>
      <c r="D72551">
        <f t="shared" si="2833"/>
        <v>2.9916290662843852</v>
      </c>
      <c r="W72551">
        <f t="shared" si="2834"/>
        <v>117458</v>
      </c>
      <c r="X72551">
        <v>72758</v>
      </c>
      <c r="Y72551">
        <v>219.52</v>
      </c>
    </row>
    <row r="72552" spans="1:25" x14ac:dyDescent="0.45">
      <c r="A72552">
        <v>73380</v>
      </c>
      <c r="B72552">
        <v>219.52</v>
      </c>
      <c r="C72552">
        <f t="shared" si="2832"/>
        <v>221.25029836707267</v>
      </c>
      <c r="D72552">
        <f t="shared" si="2833"/>
        <v>2.9939324390943249</v>
      </c>
      <c r="W72552">
        <f t="shared" si="2834"/>
        <v>117459</v>
      </c>
      <c r="X72552">
        <v>72759</v>
      </c>
      <c r="Y72552">
        <v>219.52</v>
      </c>
    </row>
    <row r="72553" spans="1:25" x14ac:dyDescent="0.45">
      <c r="A72553">
        <v>73381</v>
      </c>
      <c r="B72553">
        <v>219.52</v>
      </c>
      <c r="C72553">
        <f t="shared" si="2832"/>
        <v>221.25096408516407</v>
      </c>
      <c r="D72553">
        <f t="shared" si="2833"/>
        <v>2.9962366641278542</v>
      </c>
      <c r="W72553">
        <f t="shared" si="2834"/>
        <v>117460</v>
      </c>
      <c r="X72553">
        <v>72760</v>
      </c>
      <c r="Y72553">
        <v>219.52</v>
      </c>
    </row>
    <row r="72554" spans="1:25" x14ac:dyDescent="0.45">
      <c r="A72554">
        <v>73382</v>
      </c>
      <c r="B72554">
        <v>219.52</v>
      </c>
      <c r="C72554">
        <f t="shared" si="2832"/>
        <v>221.25162979338714</v>
      </c>
      <c r="D72554">
        <f t="shared" si="2833"/>
        <v>2.9985417413459485</v>
      </c>
      <c r="W72554">
        <f t="shared" si="2834"/>
        <v>117461</v>
      </c>
      <c r="X72554">
        <v>72761</v>
      </c>
      <c r="Y72554">
        <v>219.52</v>
      </c>
    </row>
    <row r="72555" spans="1:25" x14ac:dyDescent="0.45">
      <c r="A72555">
        <v>73383</v>
      </c>
      <c r="B72555">
        <v>219.52</v>
      </c>
      <c r="C72555">
        <f t="shared" si="2832"/>
        <v>221.25229549174202</v>
      </c>
      <c r="D72555">
        <f t="shared" si="2833"/>
        <v>3.0008476707096841</v>
      </c>
      <c r="W72555">
        <f t="shared" si="2834"/>
        <v>117462</v>
      </c>
      <c r="X72555">
        <v>72762</v>
      </c>
      <c r="Y72555">
        <v>219.52</v>
      </c>
    </row>
    <row r="72556" spans="1:25" x14ac:dyDescent="0.45">
      <c r="A72556">
        <v>73384</v>
      </c>
      <c r="B72556">
        <v>219.52</v>
      </c>
      <c r="C72556">
        <f t="shared" si="2832"/>
        <v>221.25296118022888</v>
      </c>
      <c r="D72556">
        <f t="shared" si="2833"/>
        <v>3.0031544521802367</v>
      </c>
      <c r="W72556">
        <f t="shared" si="2834"/>
        <v>117463</v>
      </c>
      <c r="X72556">
        <v>72763</v>
      </c>
      <c r="Y72556">
        <v>219.52</v>
      </c>
    </row>
    <row r="72557" spans="1:25" x14ac:dyDescent="0.45">
      <c r="A72557">
        <v>73385</v>
      </c>
      <c r="B72557">
        <v>219.52</v>
      </c>
      <c r="C72557">
        <f t="shared" si="2832"/>
        <v>221.25362685884787</v>
      </c>
      <c r="D72557">
        <f t="shared" si="2833"/>
        <v>3.0054620857186842</v>
      </c>
      <c r="W72557">
        <f t="shared" si="2834"/>
        <v>117464</v>
      </c>
      <c r="X72557">
        <v>72764</v>
      </c>
      <c r="Y72557">
        <v>219.52</v>
      </c>
    </row>
    <row r="72558" spans="1:25" x14ac:dyDescent="0.45">
      <c r="A72558">
        <v>73386</v>
      </c>
      <c r="B72558">
        <v>219.52</v>
      </c>
      <c r="C72558">
        <f t="shared" si="2832"/>
        <v>221.25429252759909</v>
      </c>
      <c r="D72558">
        <f t="shared" si="2833"/>
        <v>3.0077705712860086</v>
      </c>
      <c r="W72558">
        <f t="shared" si="2834"/>
        <v>117465</v>
      </c>
      <c r="X72558">
        <v>72765</v>
      </c>
      <c r="Y72558">
        <v>219.52</v>
      </c>
    </row>
    <row r="72559" spans="1:25" x14ac:dyDescent="0.45">
      <c r="A72559">
        <v>73387</v>
      </c>
      <c r="B72559">
        <v>219.52</v>
      </c>
      <c r="C72559">
        <f t="shared" si="2832"/>
        <v>221.25495818648275</v>
      </c>
      <c r="D72559">
        <f t="shared" si="2833"/>
        <v>3.0100799088434878</v>
      </c>
      <c r="W72559">
        <f t="shared" si="2834"/>
        <v>117466</v>
      </c>
      <c r="X72559">
        <v>72766</v>
      </c>
      <c r="Y72559">
        <v>219.52</v>
      </c>
    </row>
    <row r="72560" spans="1:25" x14ac:dyDescent="0.45">
      <c r="A72560">
        <v>73388</v>
      </c>
      <c r="B72560">
        <v>219.52</v>
      </c>
      <c r="C72560">
        <f t="shared" si="2832"/>
        <v>221.25562383549897</v>
      </c>
      <c r="D72560">
        <f t="shared" si="2833"/>
        <v>3.0123900983521059</v>
      </c>
      <c r="W72560">
        <f t="shared" si="2834"/>
        <v>117467</v>
      </c>
      <c r="X72560">
        <v>72767</v>
      </c>
      <c r="Y72560">
        <v>219.52</v>
      </c>
    </row>
    <row r="72561" spans="1:25" x14ac:dyDescent="0.45">
      <c r="A72561">
        <v>73389</v>
      </c>
      <c r="B72561">
        <v>219.52</v>
      </c>
      <c r="C72561">
        <f t="shared" si="2832"/>
        <v>221.25628947464787</v>
      </c>
      <c r="D72561">
        <f t="shared" si="2833"/>
        <v>3.0147011397729475</v>
      </c>
      <c r="W72561">
        <f t="shared" si="2834"/>
        <v>117468</v>
      </c>
      <c r="X72561">
        <v>72768</v>
      </c>
      <c r="Y72561">
        <v>219.52</v>
      </c>
    </row>
    <row r="72562" spans="1:25" x14ac:dyDescent="0.45">
      <c r="A72562">
        <v>73390</v>
      </c>
      <c r="B72562">
        <v>219.52</v>
      </c>
      <c r="C72562">
        <f t="shared" si="2832"/>
        <v>221.25695510392964</v>
      </c>
      <c r="D72562">
        <f t="shared" si="2833"/>
        <v>3.0170130330671956</v>
      </c>
      <c r="W72562">
        <f t="shared" si="2834"/>
        <v>117469</v>
      </c>
      <c r="X72562">
        <v>72769</v>
      </c>
      <c r="Y72562">
        <v>219.52</v>
      </c>
    </row>
    <row r="72563" spans="1:25" x14ac:dyDescent="0.45">
      <c r="A72563">
        <v>73391</v>
      </c>
      <c r="B72563">
        <v>219.52</v>
      </c>
      <c r="C72563">
        <f t="shared" si="2832"/>
        <v>221.25762072334439</v>
      </c>
      <c r="D72563">
        <f t="shared" si="2833"/>
        <v>3.0193257781958391</v>
      </c>
      <c r="W72563">
        <f t="shared" si="2834"/>
        <v>117470</v>
      </c>
      <c r="X72563">
        <v>72770</v>
      </c>
      <c r="Y72563">
        <v>219.52</v>
      </c>
    </row>
    <row r="72564" spans="1:25" x14ac:dyDescent="0.45">
      <c r="A72564">
        <v>73392</v>
      </c>
      <c r="B72564">
        <v>219.52</v>
      </c>
      <c r="C72564">
        <f t="shared" si="2832"/>
        <v>221.25828633289228</v>
      </c>
      <c r="D72564">
        <f t="shared" si="2833"/>
        <v>3.0216393751200643</v>
      </c>
      <c r="W72564">
        <f t="shared" si="2834"/>
        <v>117471</v>
      </c>
      <c r="X72564">
        <v>72771</v>
      </c>
      <c r="Y72564">
        <v>219.52</v>
      </c>
    </row>
    <row r="72565" spans="1:25" x14ac:dyDescent="0.45">
      <c r="A72565">
        <v>73393</v>
      </c>
      <c r="B72565">
        <v>219.52</v>
      </c>
      <c r="C72565">
        <f t="shared" si="2832"/>
        <v>221.25895193257347</v>
      </c>
      <c r="D72565">
        <f t="shared" si="2833"/>
        <v>3.0239538238009604</v>
      </c>
      <c r="W72565">
        <f t="shared" si="2834"/>
        <v>117472</v>
      </c>
      <c r="X72565">
        <v>72772</v>
      </c>
      <c r="Y72565">
        <v>219.52</v>
      </c>
    </row>
    <row r="72566" spans="1:25" x14ac:dyDescent="0.45">
      <c r="A72566">
        <v>73394</v>
      </c>
      <c r="B72566">
        <v>219.52</v>
      </c>
      <c r="C72566">
        <f t="shared" si="2832"/>
        <v>221.25961752238808</v>
      </c>
      <c r="D72566">
        <f t="shared" si="2833"/>
        <v>3.0262691241996182</v>
      </c>
      <c r="W72566">
        <f t="shared" si="2834"/>
        <v>117473</v>
      </c>
      <c r="X72566">
        <v>72773</v>
      </c>
      <c r="Y72566">
        <v>219.52</v>
      </c>
    </row>
    <row r="72567" spans="1:25" x14ac:dyDescent="0.45">
      <c r="A72567">
        <v>73395</v>
      </c>
      <c r="B72567">
        <v>219.52</v>
      </c>
      <c r="C72567">
        <f t="shared" si="2832"/>
        <v>221.26028310233625</v>
      </c>
      <c r="D72567">
        <f t="shared" si="2833"/>
        <v>3.0285852762770316</v>
      </c>
      <c r="W72567">
        <f t="shared" si="2834"/>
        <v>117474</v>
      </c>
      <c r="X72567">
        <v>72774</v>
      </c>
      <c r="Y72567">
        <v>219.52</v>
      </c>
    </row>
    <row r="72568" spans="1:25" x14ac:dyDescent="0.45">
      <c r="A72568">
        <v>73396</v>
      </c>
      <c r="B72568">
        <v>219.52</v>
      </c>
      <c r="C72568">
        <f t="shared" si="2832"/>
        <v>221.26094867241818</v>
      </c>
      <c r="D72568">
        <f t="shared" si="2833"/>
        <v>3.0309022799945899</v>
      </c>
      <c r="W72568">
        <f t="shared" si="2834"/>
        <v>117475</v>
      </c>
      <c r="X72568">
        <v>72775</v>
      </c>
      <c r="Y72568">
        <v>219.52</v>
      </c>
    </row>
    <row r="72569" spans="1:25" x14ac:dyDescent="0.45">
      <c r="A72569">
        <v>73397</v>
      </c>
      <c r="B72569">
        <v>219.52</v>
      </c>
      <c r="C72569">
        <f t="shared" si="2832"/>
        <v>221.26161423263397</v>
      </c>
      <c r="D72569">
        <f t="shared" si="2833"/>
        <v>3.0332201353131909</v>
      </c>
      <c r="W72569">
        <f t="shared" si="2834"/>
        <v>117476</v>
      </c>
      <c r="X72569">
        <v>72776</v>
      </c>
      <c r="Y72569">
        <v>219.52</v>
      </c>
    </row>
    <row r="72570" spans="1:25" x14ac:dyDescent="0.45">
      <c r="A72570">
        <v>73398</v>
      </c>
      <c r="B72570">
        <v>219.52</v>
      </c>
      <c r="C72570">
        <f t="shared" si="2832"/>
        <v>221.26227978298377</v>
      </c>
      <c r="D72570">
        <f t="shared" si="2833"/>
        <v>3.03553884219393</v>
      </c>
      <c r="W72570">
        <f t="shared" si="2834"/>
        <v>117477</v>
      </c>
      <c r="X72570">
        <v>72777</v>
      </c>
      <c r="Y72570">
        <v>219.52</v>
      </c>
    </row>
    <row r="72571" spans="1:25" x14ac:dyDescent="0.45">
      <c r="A72571">
        <v>73399</v>
      </c>
      <c r="B72571">
        <v>219.52</v>
      </c>
      <c r="C72571">
        <f t="shared" si="2832"/>
        <v>221.26294532346776</v>
      </c>
      <c r="D72571">
        <f t="shared" si="2833"/>
        <v>3.0378584005981031</v>
      </c>
      <c r="W72571">
        <f t="shared" si="2834"/>
        <v>117478</v>
      </c>
      <c r="X72571">
        <v>72778</v>
      </c>
      <c r="Y72571">
        <v>219.52</v>
      </c>
    </row>
    <row r="72572" spans="1:25" x14ac:dyDescent="0.45">
      <c r="A72572">
        <v>73400</v>
      </c>
      <c r="B72572">
        <v>219.52</v>
      </c>
      <c r="C72572">
        <f t="shared" si="2832"/>
        <v>221.26361085408604</v>
      </c>
      <c r="D72572">
        <f t="shared" si="2833"/>
        <v>3.0401788104866112</v>
      </c>
      <c r="W72572">
        <f t="shared" si="2834"/>
        <v>117479</v>
      </c>
      <c r="X72572">
        <v>72779</v>
      </c>
      <c r="Y72572">
        <v>219.52</v>
      </c>
    </row>
    <row r="72573" spans="1:25" x14ac:dyDescent="0.45">
      <c r="A72573">
        <v>73401</v>
      </c>
      <c r="B72573">
        <v>219.52</v>
      </c>
      <c r="C72573">
        <f t="shared" si="2832"/>
        <v>221.26427637483877</v>
      </c>
      <c r="D72573">
        <f t="shared" si="2833"/>
        <v>3.0425000718206534</v>
      </c>
      <c r="W72573">
        <f t="shared" si="2834"/>
        <v>117480</v>
      </c>
      <c r="X72573">
        <v>72780</v>
      </c>
      <c r="Y72573">
        <v>219.52</v>
      </c>
    </row>
    <row r="72574" spans="1:25" x14ac:dyDescent="0.45">
      <c r="A72574">
        <v>73402</v>
      </c>
      <c r="B72574">
        <v>219.52</v>
      </c>
      <c r="C72574">
        <f t="shared" si="2832"/>
        <v>221.26494188572613</v>
      </c>
      <c r="D72574">
        <f t="shared" si="2833"/>
        <v>3.0448221845614301</v>
      </c>
      <c r="W72574">
        <f t="shared" si="2834"/>
        <v>117481</v>
      </c>
      <c r="X72574">
        <v>72781</v>
      </c>
      <c r="Y72574">
        <v>219.52</v>
      </c>
    </row>
    <row r="72575" spans="1:25" x14ac:dyDescent="0.45">
      <c r="A72575">
        <v>73403</v>
      </c>
      <c r="B72575">
        <v>219.52</v>
      </c>
      <c r="C72575">
        <f t="shared" si="2832"/>
        <v>221.2656073867482</v>
      </c>
      <c r="D72575">
        <f t="shared" si="2833"/>
        <v>3.0471451486698466</v>
      </c>
      <c r="W72575">
        <f t="shared" si="2834"/>
        <v>117482</v>
      </c>
      <c r="X72575">
        <v>72782</v>
      </c>
      <c r="Y72575">
        <v>219.52</v>
      </c>
    </row>
    <row r="72576" spans="1:25" x14ac:dyDescent="0.45">
      <c r="A72576">
        <v>73404</v>
      </c>
      <c r="B72576">
        <v>219.52</v>
      </c>
      <c r="C72576">
        <f t="shared" si="2832"/>
        <v>221.26627287790521</v>
      </c>
      <c r="D72576">
        <f t="shared" si="2833"/>
        <v>3.0494689641073047</v>
      </c>
      <c r="W72576">
        <f t="shared" si="2834"/>
        <v>117483</v>
      </c>
      <c r="X72576">
        <v>72783</v>
      </c>
      <c r="Y72576">
        <v>219.52</v>
      </c>
    </row>
    <row r="72577" spans="1:25" x14ac:dyDescent="0.45">
      <c r="A72577">
        <v>73405</v>
      </c>
      <c r="B72577">
        <v>219.52</v>
      </c>
      <c r="C72577">
        <f t="shared" si="2832"/>
        <v>221.26693835919724</v>
      </c>
      <c r="D72577">
        <f t="shared" si="2833"/>
        <v>3.0517936308347111</v>
      </c>
      <c r="W72577">
        <f t="shared" si="2834"/>
        <v>117484</v>
      </c>
      <c r="X72577">
        <v>72784</v>
      </c>
      <c r="Y72577">
        <v>219.52</v>
      </c>
    </row>
    <row r="72578" spans="1:25" x14ac:dyDescent="0.45">
      <c r="A72578">
        <v>73406</v>
      </c>
      <c r="B72578">
        <v>219.52</v>
      </c>
      <c r="C72578">
        <f t="shared" si="2832"/>
        <v>221.26760383062447</v>
      </c>
      <c r="D72578">
        <f t="shared" si="2833"/>
        <v>3.0541191488132728</v>
      </c>
      <c r="W72578">
        <f t="shared" si="2834"/>
        <v>117485</v>
      </c>
      <c r="X72578">
        <v>72785</v>
      </c>
      <c r="Y72578">
        <v>219.52</v>
      </c>
    </row>
    <row r="72579" spans="1:25" x14ac:dyDescent="0.45">
      <c r="A72579">
        <v>73407</v>
      </c>
      <c r="B72579">
        <v>219.52</v>
      </c>
      <c r="C72579">
        <f t="shared" si="2832"/>
        <v>221.268269292187</v>
      </c>
      <c r="D72579">
        <f t="shared" si="2833"/>
        <v>3.0564455180039984</v>
      </c>
      <c r="W72579">
        <f t="shared" si="2834"/>
        <v>117486</v>
      </c>
      <c r="X72579">
        <v>72786</v>
      </c>
      <c r="Y72579">
        <v>219.52</v>
      </c>
    </row>
    <row r="72580" spans="1:25" x14ac:dyDescent="0.45">
      <c r="A72580">
        <v>73408</v>
      </c>
      <c r="B72580">
        <v>219.52</v>
      </c>
      <c r="C72580">
        <f t="shared" ref="C72580:C72643" si="2835">$H$4 - $I$4*EXP(-A72580/$J$4)</f>
        <v>221.26893474388504</v>
      </c>
      <c r="D72580">
        <f t="shared" ref="D72580:D72643" si="2836">(B72580-C72580)^2</f>
        <v>3.0587727383681962</v>
      </c>
      <c r="W72580">
        <f t="shared" si="2834"/>
        <v>117487</v>
      </c>
      <c r="X72580">
        <v>72787</v>
      </c>
      <c r="Y72580">
        <v>219.52</v>
      </c>
    </row>
    <row r="72581" spans="1:25" x14ac:dyDescent="0.45">
      <c r="A72581">
        <v>73409</v>
      </c>
      <c r="B72581">
        <v>219.52</v>
      </c>
      <c r="C72581">
        <f t="shared" si="2835"/>
        <v>221.2696001857187</v>
      </c>
      <c r="D72581">
        <f t="shared" si="2836"/>
        <v>3.0611008098668786</v>
      </c>
      <c r="W72581">
        <f t="shared" si="2834"/>
        <v>117488</v>
      </c>
      <c r="X72581">
        <v>72788</v>
      </c>
      <c r="Y72581">
        <v>219.52</v>
      </c>
    </row>
    <row r="72582" spans="1:25" x14ac:dyDescent="0.45">
      <c r="A72582">
        <v>73410</v>
      </c>
      <c r="B72582">
        <v>219.52</v>
      </c>
      <c r="C72582">
        <f t="shared" si="2835"/>
        <v>221.27026561768815</v>
      </c>
      <c r="D72582">
        <f t="shared" si="2836"/>
        <v>3.0634297324612567</v>
      </c>
      <c r="W72582">
        <f t="shared" si="2834"/>
        <v>117489</v>
      </c>
      <c r="X72582">
        <v>72789</v>
      </c>
      <c r="Y72582">
        <v>219.52</v>
      </c>
    </row>
    <row r="72583" spans="1:25" x14ac:dyDescent="0.45">
      <c r="A72583">
        <v>73411</v>
      </c>
      <c r="B72583">
        <v>219.52</v>
      </c>
      <c r="C72583">
        <f t="shared" si="2835"/>
        <v>221.27093103979348</v>
      </c>
      <c r="D72583">
        <f t="shared" si="2836"/>
        <v>3.0657595061122462</v>
      </c>
      <c r="W72583">
        <f t="shared" si="2834"/>
        <v>117490</v>
      </c>
      <c r="X72583">
        <v>72790</v>
      </c>
      <c r="Y72583">
        <v>219.52</v>
      </c>
    </row>
    <row r="72584" spans="1:25" x14ac:dyDescent="0.45">
      <c r="A72584">
        <v>73412</v>
      </c>
      <c r="B72584">
        <v>219.52</v>
      </c>
      <c r="C72584">
        <f t="shared" si="2835"/>
        <v>221.27159645203491</v>
      </c>
      <c r="D72584">
        <f t="shared" si="2836"/>
        <v>3.0680901307812602</v>
      </c>
      <c r="W72584">
        <f t="shared" si="2834"/>
        <v>117491</v>
      </c>
      <c r="X72584">
        <v>72791</v>
      </c>
      <c r="Y72584">
        <v>219.52</v>
      </c>
    </row>
    <row r="72585" spans="1:25" x14ac:dyDescent="0.45">
      <c r="A72585">
        <v>73413</v>
      </c>
      <c r="B72585">
        <v>219.52</v>
      </c>
      <c r="C72585">
        <f t="shared" si="2835"/>
        <v>221.27226185441253</v>
      </c>
      <c r="D72585">
        <f t="shared" si="2836"/>
        <v>3.0704216064292162</v>
      </c>
      <c r="W72585">
        <f t="shared" si="2834"/>
        <v>117492</v>
      </c>
      <c r="X72585">
        <v>72792</v>
      </c>
      <c r="Y72585">
        <v>219.52</v>
      </c>
    </row>
    <row r="72586" spans="1:25" x14ac:dyDescent="0.45">
      <c r="A72586">
        <v>73414</v>
      </c>
      <c r="B72586">
        <v>219.52</v>
      </c>
      <c r="C72586">
        <f t="shared" si="2835"/>
        <v>221.27292724692654</v>
      </c>
      <c r="D72586">
        <f t="shared" si="2836"/>
        <v>3.0727539330174318</v>
      </c>
      <c r="W72586">
        <f t="shared" si="2834"/>
        <v>117493</v>
      </c>
      <c r="X72586">
        <v>72793</v>
      </c>
      <c r="Y72586">
        <v>219.52</v>
      </c>
    </row>
    <row r="72587" spans="1:25" x14ac:dyDescent="0.45">
      <c r="A72587">
        <v>73415</v>
      </c>
      <c r="B72587">
        <v>219.52</v>
      </c>
      <c r="C72587">
        <f t="shared" si="2835"/>
        <v>221.27359262957702</v>
      </c>
      <c r="D72587">
        <f t="shared" si="2836"/>
        <v>3.0750871105068263</v>
      </c>
      <c r="W72587">
        <f t="shared" si="2834"/>
        <v>117494</v>
      </c>
      <c r="X72587">
        <v>72794</v>
      </c>
      <c r="Y72587">
        <v>219.52</v>
      </c>
    </row>
    <row r="72588" spans="1:25" x14ac:dyDescent="0.45">
      <c r="A72588">
        <v>73416</v>
      </c>
      <c r="B72588">
        <v>219.52</v>
      </c>
      <c r="C72588">
        <f t="shared" si="2835"/>
        <v>221.27425800236418</v>
      </c>
      <c r="D72588">
        <f t="shared" si="2836"/>
        <v>3.0774211388587198</v>
      </c>
      <c r="W72588">
        <f t="shared" si="2834"/>
        <v>117495</v>
      </c>
      <c r="X72588">
        <v>72795</v>
      </c>
      <c r="Y72588">
        <v>219.52</v>
      </c>
    </row>
    <row r="72589" spans="1:25" x14ac:dyDescent="0.45">
      <c r="A72589">
        <v>73417</v>
      </c>
      <c r="B72589">
        <v>219.52</v>
      </c>
      <c r="C72589">
        <f t="shared" si="2835"/>
        <v>221.27492336528812</v>
      </c>
      <c r="D72589">
        <f t="shared" si="2836"/>
        <v>3.0797560180341348</v>
      </c>
      <c r="W72589">
        <f t="shared" si="2834"/>
        <v>117496</v>
      </c>
      <c r="X72589">
        <v>72796</v>
      </c>
      <c r="Y72589">
        <v>219.52</v>
      </c>
    </row>
    <row r="72590" spans="1:25" x14ac:dyDescent="0.45">
      <c r="A72590">
        <v>73418</v>
      </c>
      <c r="B72590">
        <v>219.52</v>
      </c>
      <c r="C72590">
        <f t="shared" si="2835"/>
        <v>221.27558871834901</v>
      </c>
      <c r="D72590">
        <f t="shared" si="2836"/>
        <v>3.0820917479942946</v>
      </c>
      <c r="W72590">
        <f t="shared" ref="W72590:W72653" si="2837">X72590+44700</f>
        <v>117497</v>
      </c>
      <c r="X72590">
        <v>72797</v>
      </c>
      <c r="Y72590">
        <v>219.52</v>
      </c>
    </row>
    <row r="72591" spans="1:25" x14ac:dyDescent="0.45">
      <c r="A72591">
        <v>73419</v>
      </c>
      <c r="B72591">
        <v>219.52</v>
      </c>
      <c r="C72591">
        <f t="shared" si="2835"/>
        <v>221.27625406154698</v>
      </c>
      <c r="D72591">
        <f t="shared" si="2836"/>
        <v>3.0844283287002234</v>
      </c>
      <c r="W72591">
        <f t="shared" si="2837"/>
        <v>117498</v>
      </c>
      <c r="X72591">
        <v>72798</v>
      </c>
      <c r="Y72591">
        <v>219.52</v>
      </c>
    </row>
    <row r="72592" spans="1:25" x14ac:dyDescent="0.45">
      <c r="A72592">
        <v>73420</v>
      </c>
      <c r="B72592">
        <v>219.52</v>
      </c>
      <c r="C72592">
        <f t="shared" si="2835"/>
        <v>221.27691939488219</v>
      </c>
      <c r="D72592">
        <f t="shared" si="2836"/>
        <v>3.0867657601131473</v>
      </c>
      <c r="W72592">
        <f t="shared" si="2837"/>
        <v>117499</v>
      </c>
      <c r="X72592">
        <v>72799</v>
      </c>
      <c r="Y72592">
        <v>219.52</v>
      </c>
    </row>
    <row r="72593" spans="1:25" x14ac:dyDescent="0.45">
      <c r="A72593">
        <v>73421</v>
      </c>
      <c r="B72593">
        <v>219.52</v>
      </c>
      <c r="C72593">
        <f t="shared" si="2835"/>
        <v>221.27758471835477</v>
      </c>
      <c r="D72593">
        <f t="shared" si="2836"/>
        <v>3.0891040421941942</v>
      </c>
      <c r="W72593">
        <f t="shared" si="2837"/>
        <v>117500</v>
      </c>
      <c r="X72593">
        <v>72800</v>
      </c>
      <c r="Y72593">
        <v>219.52</v>
      </c>
    </row>
    <row r="72594" spans="1:25" x14ac:dyDescent="0.45">
      <c r="A72594">
        <v>73422</v>
      </c>
      <c r="B72594">
        <v>219.52</v>
      </c>
      <c r="C72594">
        <f t="shared" si="2835"/>
        <v>221.27825003196489</v>
      </c>
      <c r="D72594">
        <f t="shared" si="2836"/>
        <v>3.0914431749044922</v>
      </c>
      <c r="W72594">
        <f t="shared" si="2837"/>
        <v>117501</v>
      </c>
      <c r="X72594">
        <v>72801</v>
      </c>
      <c r="Y72594">
        <v>219.52</v>
      </c>
    </row>
    <row r="72595" spans="1:25" x14ac:dyDescent="0.45">
      <c r="A72595">
        <v>73423</v>
      </c>
      <c r="B72595">
        <v>219.52</v>
      </c>
      <c r="C72595">
        <f t="shared" si="2835"/>
        <v>221.27891533571267</v>
      </c>
      <c r="D72595">
        <f t="shared" si="2836"/>
        <v>3.0937831582051714</v>
      </c>
      <c r="W72595">
        <f t="shared" si="2837"/>
        <v>117502</v>
      </c>
      <c r="X72595">
        <v>72802</v>
      </c>
      <c r="Y72595">
        <v>219.52</v>
      </c>
    </row>
    <row r="72596" spans="1:25" x14ac:dyDescent="0.45">
      <c r="A72596">
        <v>73424</v>
      </c>
      <c r="B72596">
        <v>219.52</v>
      </c>
      <c r="C72596">
        <f t="shared" si="2835"/>
        <v>221.27958062959829</v>
      </c>
      <c r="D72596">
        <f t="shared" si="2836"/>
        <v>3.0961239920574632</v>
      </c>
      <c r="W72596">
        <f t="shared" si="2837"/>
        <v>117503</v>
      </c>
      <c r="X72596">
        <v>72803</v>
      </c>
      <c r="Y72596">
        <v>219.52</v>
      </c>
    </row>
    <row r="72597" spans="1:25" x14ac:dyDescent="0.45">
      <c r="A72597">
        <v>73425</v>
      </c>
      <c r="B72597">
        <v>219.52</v>
      </c>
      <c r="C72597">
        <f t="shared" si="2835"/>
        <v>221.28024591362188</v>
      </c>
      <c r="D72597">
        <f t="shared" si="2836"/>
        <v>3.0984656764225011</v>
      </c>
      <c r="W72597">
        <f t="shared" si="2837"/>
        <v>117504</v>
      </c>
      <c r="X72597">
        <v>72804</v>
      </c>
      <c r="Y72597">
        <v>219.52</v>
      </c>
    </row>
    <row r="72598" spans="1:25" x14ac:dyDescent="0.45">
      <c r="A72598">
        <v>73426</v>
      </c>
      <c r="B72598">
        <v>219.52</v>
      </c>
      <c r="C72598">
        <f t="shared" si="2835"/>
        <v>221.28091118778357</v>
      </c>
      <c r="D72598">
        <f t="shared" si="2836"/>
        <v>3.1008082112613189</v>
      </c>
      <c r="W72598">
        <f t="shared" si="2837"/>
        <v>117505</v>
      </c>
      <c r="X72598">
        <v>72805</v>
      </c>
      <c r="Y72598">
        <v>219.52</v>
      </c>
    </row>
    <row r="72599" spans="1:25" x14ac:dyDescent="0.45">
      <c r="A72599">
        <v>73427</v>
      </c>
      <c r="B72599">
        <v>219.52</v>
      </c>
      <c r="C72599">
        <f t="shared" si="2835"/>
        <v>221.28157645208353</v>
      </c>
      <c r="D72599">
        <f t="shared" si="2836"/>
        <v>3.1031515965351519</v>
      </c>
      <c r="W72599">
        <f t="shared" si="2837"/>
        <v>117506</v>
      </c>
      <c r="X72599">
        <v>72806</v>
      </c>
      <c r="Y72599">
        <v>219.52</v>
      </c>
    </row>
    <row r="72600" spans="1:25" x14ac:dyDescent="0.45">
      <c r="A72600">
        <v>73428</v>
      </c>
      <c r="B72600">
        <v>219.52</v>
      </c>
      <c r="C72600">
        <f t="shared" si="2835"/>
        <v>221.28224170652189</v>
      </c>
      <c r="D72600">
        <f t="shared" si="2836"/>
        <v>3.1054958322051371</v>
      </c>
      <c r="W72600">
        <f t="shared" si="2837"/>
        <v>117507</v>
      </c>
      <c r="X72600">
        <v>72807</v>
      </c>
      <c r="Y72600">
        <v>219.52</v>
      </c>
    </row>
    <row r="72601" spans="1:25" x14ac:dyDescent="0.45">
      <c r="A72601">
        <v>73429</v>
      </c>
      <c r="B72601">
        <v>219.52</v>
      </c>
      <c r="C72601">
        <f t="shared" si="2835"/>
        <v>221.28290695109877</v>
      </c>
      <c r="D72601">
        <f t="shared" si="2836"/>
        <v>3.1078409182323128</v>
      </c>
      <c r="W72601">
        <f t="shared" si="2837"/>
        <v>117508</v>
      </c>
      <c r="X72601">
        <v>72808</v>
      </c>
      <c r="Y72601">
        <v>219.52</v>
      </c>
    </row>
    <row r="72602" spans="1:25" x14ac:dyDescent="0.45">
      <c r="A72602">
        <v>73430</v>
      </c>
      <c r="B72602">
        <v>219.52</v>
      </c>
      <c r="C72602">
        <f t="shared" si="2835"/>
        <v>221.28357218581439</v>
      </c>
      <c r="D72602">
        <f t="shared" si="2836"/>
        <v>3.1101868545781186</v>
      </c>
      <c r="W72602">
        <f t="shared" si="2837"/>
        <v>117509</v>
      </c>
      <c r="X72602">
        <v>72809</v>
      </c>
      <c r="Y72602">
        <v>219.52</v>
      </c>
    </row>
    <row r="72603" spans="1:25" x14ac:dyDescent="0.45">
      <c r="A72603">
        <v>73431</v>
      </c>
      <c r="B72603">
        <v>219.52</v>
      </c>
      <c r="C72603">
        <f t="shared" si="2835"/>
        <v>221.28423741066882</v>
      </c>
      <c r="D72603">
        <f t="shared" si="2836"/>
        <v>3.1125336412033957</v>
      </c>
      <c r="W72603">
        <f t="shared" si="2837"/>
        <v>117510</v>
      </c>
      <c r="X72603">
        <v>72810</v>
      </c>
      <c r="Y72603">
        <v>219.52</v>
      </c>
    </row>
    <row r="72604" spans="1:25" x14ac:dyDescent="0.45">
      <c r="A72604">
        <v>73432</v>
      </c>
      <c r="B72604">
        <v>219.52</v>
      </c>
      <c r="C72604">
        <f t="shared" si="2835"/>
        <v>221.28490262566226</v>
      </c>
      <c r="D72604">
        <f t="shared" si="2836"/>
        <v>3.1148812780694861</v>
      </c>
      <c r="W72604">
        <f t="shared" si="2837"/>
        <v>117511</v>
      </c>
      <c r="X72604">
        <v>72811</v>
      </c>
      <c r="Y72604">
        <v>219.52</v>
      </c>
    </row>
    <row r="72605" spans="1:25" x14ac:dyDescent="0.45">
      <c r="A72605">
        <v>73433</v>
      </c>
      <c r="B72605">
        <v>219.52</v>
      </c>
      <c r="C72605">
        <f t="shared" si="2835"/>
        <v>221.28556783079483</v>
      </c>
      <c r="D72605">
        <f t="shared" si="2836"/>
        <v>3.1172297651375338</v>
      </c>
      <c r="W72605">
        <f t="shared" si="2837"/>
        <v>117512</v>
      </c>
      <c r="X72605">
        <v>72812</v>
      </c>
      <c r="Y72605">
        <v>219.52</v>
      </c>
    </row>
    <row r="72606" spans="1:25" x14ac:dyDescent="0.45">
      <c r="A72606">
        <v>73434</v>
      </c>
      <c r="B72606">
        <v>219.52</v>
      </c>
      <c r="C72606">
        <f t="shared" si="2835"/>
        <v>221.2862330260667</v>
      </c>
      <c r="D72606">
        <f t="shared" si="2836"/>
        <v>3.1195791023686836</v>
      </c>
      <c r="W72606">
        <f t="shared" si="2837"/>
        <v>117513</v>
      </c>
      <c r="X72606">
        <v>72813</v>
      </c>
      <c r="Y72606">
        <v>219.52</v>
      </c>
    </row>
    <row r="72607" spans="1:25" x14ac:dyDescent="0.45">
      <c r="A72607">
        <v>73435</v>
      </c>
      <c r="B72607">
        <v>219.52</v>
      </c>
      <c r="C72607">
        <f t="shared" si="2835"/>
        <v>221.28689821147799</v>
      </c>
      <c r="D72607">
        <f t="shared" si="2836"/>
        <v>3.1219292897240827</v>
      </c>
      <c r="W72607">
        <f t="shared" si="2837"/>
        <v>117514</v>
      </c>
      <c r="X72607">
        <v>72814</v>
      </c>
      <c r="Y72607">
        <v>219.52</v>
      </c>
    </row>
    <row r="72608" spans="1:25" x14ac:dyDescent="0.45">
      <c r="A72608">
        <v>73436</v>
      </c>
      <c r="B72608">
        <v>219.52</v>
      </c>
      <c r="C72608">
        <f t="shared" si="2835"/>
        <v>221.28756338702883</v>
      </c>
      <c r="D72608">
        <f t="shared" si="2836"/>
        <v>3.1242803271647772</v>
      </c>
      <c r="W72608">
        <f t="shared" si="2837"/>
        <v>117515</v>
      </c>
      <c r="X72608">
        <v>72815</v>
      </c>
      <c r="Y72608">
        <v>219.52</v>
      </c>
    </row>
    <row r="72609" spans="1:25" x14ac:dyDescent="0.45">
      <c r="A72609">
        <v>73437</v>
      </c>
      <c r="B72609">
        <v>219.52</v>
      </c>
      <c r="C72609">
        <f t="shared" si="2835"/>
        <v>221.28822855271943</v>
      </c>
      <c r="D72609">
        <f t="shared" si="2836"/>
        <v>3.1266322146522185</v>
      </c>
      <c r="W72609">
        <f t="shared" si="2837"/>
        <v>117516</v>
      </c>
      <c r="X72609">
        <v>72816</v>
      </c>
      <c r="Y72609">
        <v>219.52</v>
      </c>
    </row>
    <row r="72610" spans="1:25" x14ac:dyDescent="0.45">
      <c r="A72610">
        <v>73438</v>
      </c>
      <c r="B72610">
        <v>219.52</v>
      </c>
      <c r="C72610">
        <f t="shared" si="2835"/>
        <v>221.28889370854984</v>
      </c>
      <c r="D72610">
        <f t="shared" si="2836"/>
        <v>3.1289849521471544</v>
      </c>
      <c r="W72610">
        <f t="shared" si="2837"/>
        <v>117517</v>
      </c>
      <c r="X72610">
        <v>72817</v>
      </c>
      <c r="Y72610">
        <v>219.52</v>
      </c>
    </row>
    <row r="72611" spans="1:25" x14ac:dyDescent="0.45">
      <c r="A72611">
        <v>73439</v>
      </c>
      <c r="B72611">
        <v>219.52</v>
      </c>
      <c r="C72611">
        <f t="shared" si="2835"/>
        <v>221.28955885452029</v>
      </c>
      <c r="D72611">
        <f t="shared" si="2836"/>
        <v>3.1313385396111388</v>
      </c>
      <c r="W72611">
        <f t="shared" si="2837"/>
        <v>117518</v>
      </c>
      <c r="X72611">
        <v>72818</v>
      </c>
      <c r="Y72611">
        <v>219.52</v>
      </c>
    </row>
    <row r="72612" spans="1:25" x14ac:dyDescent="0.45">
      <c r="A72612">
        <v>73440</v>
      </c>
      <c r="B72612">
        <v>219.52</v>
      </c>
      <c r="C72612">
        <f t="shared" si="2835"/>
        <v>221.29022399063092</v>
      </c>
      <c r="D72612">
        <f t="shared" si="2836"/>
        <v>3.1336929770052251</v>
      </c>
      <c r="W72612">
        <f t="shared" si="2837"/>
        <v>117519</v>
      </c>
      <c r="X72612">
        <v>72819</v>
      </c>
      <c r="Y72612">
        <v>219.52</v>
      </c>
    </row>
    <row r="72613" spans="1:25" x14ac:dyDescent="0.45">
      <c r="A72613">
        <v>73441</v>
      </c>
      <c r="B72613">
        <v>219.52</v>
      </c>
      <c r="C72613">
        <f t="shared" si="2835"/>
        <v>221.29088911688183</v>
      </c>
      <c r="D72613">
        <f t="shared" si="2836"/>
        <v>3.1360482642904666</v>
      </c>
      <c r="W72613">
        <f t="shared" si="2837"/>
        <v>117520</v>
      </c>
      <c r="X72613">
        <v>72820</v>
      </c>
      <c r="Y72613">
        <v>219.52</v>
      </c>
    </row>
    <row r="72614" spans="1:25" x14ac:dyDescent="0.45">
      <c r="A72614">
        <v>73442</v>
      </c>
      <c r="B72614">
        <v>219.52</v>
      </c>
      <c r="C72614">
        <f t="shared" si="2835"/>
        <v>221.29155423327322</v>
      </c>
      <c r="D72614">
        <f t="shared" si="2836"/>
        <v>3.1384044014282204</v>
      </c>
      <c r="W72614">
        <f t="shared" si="2837"/>
        <v>117521</v>
      </c>
      <c r="X72614">
        <v>72821</v>
      </c>
      <c r="Y72614">
        <v>219.52</v>
      </c>
    </row>
    <row r="72615" spans="1:25" x14ac:dyDescent="0.45">
      <c r="A72615">
        <v>73443</v>
      </c>
      <c r="B72615">
        <v>219.52</v>
      </c>
      <c r="C72615">
        <f t="shared" si="2835"/>
        <v>221.29221933980517</v>
      </c>
      <c r="D72615">
        <f t="shared" si="2836"/>
        <v>3.1407613883794427</v>
      </c>
      <c r="W72615">
        <f t="shared" si="2837"/>
        <v>117522</v>
      </c>
      <c r="X72615">
        <v>72822</v>
      </c>
      <c r="Y72615">
        <v>219.52</v>
      </c>
    </row>
    <row r="72616" spans="1:25" x14ac:dyDescent="0.45">
      <c r="A72616">
        <v>73444</v>
      </c>
      <c r="B72616">
        <v>219.52</v>
      </c>
      <c r="C72616">
        <f t="shared" si="2835"/>
        <v>221.29288443647789</v>
      </c>
      <c r="D72616">
        <f t="shared" si="2836"/>
        <v>3.1431192251054934</v>
      </c>
      <c r="W72616">
        <f t="shared" si="2837"/>
        <v>117523</v>
      </c>
      <c r="X72616">
        <v>72823</v>
      </c>
      <c r="Y72616">
        <v>219.52</v>
      </c>
    </row>
    <row r="72617" spans="1:25" x14ac:dyDescent="0.45">
      <c r="A72617">
        <v>73445</v>
      </c>
      <c r="B72617">
        <v>219.52</v>
      </c>
      <c r="C72617">
        <f t="shared" si="2835"/>
        <v>221.29354952329152</v>
      </c>
      <c r="D72617">
        <f t="shared" si="2836"/>
        <v>3.1454779115675318</v>
      </c>
      <c r="W72617">
        <f t="shared" si="2837"/>
        <v>117524</v>
      </c>
      <c r="X72617">
        <v>72824</v>
      </c>
      <c r="Y72617">
        <v>219.52</v>
      </c>
    </row>
    <row r="72618" spans="1:25" x14ac:dyDescent="0.45">
      <c r="A72618">
        <v>73446</v>
      </c>
      <c r="B72618">
        <v>219.52</v>
      </c>
      <c r="C72618">
        <f t="shared" si="2835"/>
        <v>221.29421460024614</v>
      </c>
      <c r="D72618">
        <f t="shared" si="2836"/>
        <v>3.1478374477265185</v>
      </c>
      <c r="W72618">
        <f t="shared" si="2837"/>
        <v>117525</v>
      </c>
      <c r="X72618">
        <v>72825</v>
      </c>
      <c r="Y72618">
        <v>219.52</v>
      </c>
    </row>
    <row r="72619" spans="1:25" x14ac:dyDescent="0.45">
      <c r="A72619">
        <v>73447</v>
      </c>
      <c r="B72619">
        <v>219.52</v>
      </c>
      <c r="C72619">
        <f t="shared" si="2835"/>
        <v>221.29487966734195</v>
      </c>
      <c r="D72619">
        <f t="shared" si="2836"/>
        <v>3.1501978335438174</v>
      </c>
      <c r="W72619">
        <f t="shared" si="2837"/>
        <v>117526</v>
      </c>
      <c r="X72619">
        <v>72826</v>
      </c>
      <c r="Y72619">
        <v>219.52</v>
      </c>
    </row>
    <row r="72620" spans="1:25" x14ac:dyDescent="0.45">
      <c r="A72620">
        <v>73448</v>
      </c>
      <c r="B72620">
        <v>219.52</v>
      </c>
      <c r="C72620">
        <f t="shared" si="2835"/>
        <v>221.29554472457909</v>
      </c>
      <c r="D72620">
        <f t="shared" si="2836"/>
        <v>3.1525590689805925</v>
      </c>
      <c r="W72620">
        <f t="shared" si="2837"/>
        <v>117527</v>
      </c>
      <c r="X72620">
        <v>72827</v>
      </c>
      <c r="Y72620">
        <v>219.52</v>
      </c>
    </row>
    <row r="72621" spans="1:25" x14ac:dyDescent="0.45">
      <c r="A72621">
        <v>73449</v>
      </c>
      <c r="B72621">
        <v>219.52</v>
      </c>
      <c r="C72621">
        <f t="shared" si="2835"/>
        <v>221.29620977195771</v>
      </c>
      <c r="D72621">
        <f t="shared" si="2836"/>
        <v>3.1549211539980093</v>
      </c>
      <c r="W72621">
        <f t="shared" si="2837"/>
        <v>117528</v>
      </c>
      <c r="X72621">
        <v>72828</v>
      </c>
      <c r="Y72621">
        <v>219.52</v>
      </c>
    </row>
    <row r="72622" spans="1:25" x14ac:dyDescent="0.45">
      <c r="A72622">
        <v>73450</v>
      </c>
      <c r="B72622">
        <v>219.52</v>
      </c>
      <c r="C72622">
        <f t="shared" si="2835"/>
        <v>221.29687480947797</v>
      </c>
      <c r="D72622">
        <f t="shared" si="2836"/>
        <v>3.1572840885573354</v>
      </c>
      <c r="W72622">
        <f t="shared" si="2837"/>
        <v>117529</v>
      </c>
      <c r="X72622">
        <v>72829</v>
      </c>
      <c r="Y72622">
        <v>219.52</v>
      </c>
    </row>
    <row r="72623" spans="1:25" x14ac:dyDescent="0.45">
      <c r="A72623">
        <v>73451</v>
      </c>
      <c r="B72623">
        <v>219.52</v>
      </c>
      <c r="C72623">
        <f t="shared" si="2835"/>
        <v>221.29753983713999</v>
      </c>
      <c r="D72623">
        <f t="shared" si="2836"/>
        <v>3.1596478726196375</v>
      </c>
      <c r="W72623">
        <f t="shared" si="2837"/>
        <v>117530</v>
      </c>
      <c r="X72623">
        <v>72830</v>
      </c>
      <c r="Y72623">
        <v>219.52</v>
      </c>
    </row>
    <row r="72624" spans="1:25" x14ac:dyDescent="0.45">
      <c r="A72624">
        <v>73452</v>
      </c>
      <c r="B72624">
        <v>219.52</v>
      </c>
      <c r="C72624">
        <f t="shared" si="2835"/>
        <v>221.29820485494389</v>
      </c>
      <c r="D72624">
        <f t="shared" si="2836"/>
        <v>3.1620125061459845</v>
      </c>
      <c r="W72624">
        <f t="shared" si="2837"/>
        <v>117531</v>
      </c>
      <c r="X72624">
        <v>72831</v>
      </c>
      <c r="Y72624">
        <v>219.52</v>
      </c>
    </row>
    <row r="72625" spans="1:25" x14ac:dyDescent="0.45">
      <c r="A72625">
        <v>73453</v>
      </c>
      <c r="B72625">
        <v>219.52</v>
      </c>
      <c r="C72625">
        <f t="shared" si="2835"/>
        <v>221.29886986288989</v>
      </c>
      <c r="D72625">
        <f t="shared" si="2836"/>
        <v>3.1643779890978503</v>
      </c>
      <c r="W72625">
        <f t="shared" si="2837"/>
        <v>117532</v>
      </c>
      <c r="X72625">
        <v>72832</v>
      </c>
      <c r="Y72625">
        <v>219.52</v>
      </c>
    </row>
    <row r="72626" spans="1:25" x14ac:dyDescent="0.45">
      <c r="A72626">
        <v>73454</v>
      </c>
      <c r="B72626">
        <v>219.52</v>
      </c>
      <c r="C72626">
        <f t="shared" si="2835"/>
        <v>221.29953486097807</v>
      </c>
      <c r="D72626">
        <f t="shared" si="2836"/>
        <v>3.1667443214362048</v>
      </c>
      <c r="W72626">
        <f t="shared" si="2837"/>
        <v>117533</v>
      </c>
      <c r="X72626">
        <v>72833</v>
      </c>
      <c r="Y72626">
        <v>219.52</v>
      </c>
    </row>
    <row r="72627" spans="1:25" x14ac:dyDescent="0.45">
      <c r="A72627">
        <v>73455</v>
      </c>
      <c r="B72627">
        <v>219.52</v>
      </c>
      <c r="C72627">
        <f t="shared" si="2835"/>
        <v>221.30019984920858</v>
      </c>
      <c r="D72627">
        <f t="shared" si="2836"/>
        <v>3.1691115031222208</v>
      </c>
      <c r="W72627">
        <f t="shared" si="2837"/>
        <v>117534</v>
      </c>
      <c r="X72627">
        <v>72834</v>
      </c>
      <c r="Y72627">
        <v>219.52</v>
      </c>
    </row>
    <row r="72628" spans="1:25" x14ac:dyDescent="0.45">
      <c r="A72628">
        <v>73456</v>
      </c>
      <c r="B72628">
        <v>219.52</v>
      </c>
      <c r="C72628">
        <f t="shared" si="2835"/>
        <v>221.30086482758162</v>
      </c>
      <c r="D72628">
        <f t="shared" si="2836"/>
        <v>3.1714795341172763</v>
      </c>
      <c r="W72628">
        <f t="shared" si="2837"/>
        <v>117535</v>
      </c>
      <c r="X72628">
        <v>72835</v>
      </c>
      <c r="Y72628">
        <v>219.52</v>
      </c>
    </row>
    <row r="72629" spans="1:25" x14ac:dyDescent="0.45">
      <c r="A72629">
        <v>73457</v>
      </c>
      <c r="B72629">
        <v>219.52</v>
      </c>
      <c r="C72629">
        <f t="shared" si="2835"/>
        <v>221.30152979609733</v>
      </c>
      <c r="D72629">
        <f t="shared" si="2836"/>
        <v>3.1738484143825474</v>
      </c>
      <c r="W72629">
        <f t="shared" si="2837"/>
        <v>117536</v>
      </c>
      <c r="X72629">
        <v>72836</v>
      </c>
      <c r="Y72629">
        <v>219.52</v>
      </c>
    </row>
    <row r="72630" spans="1:25" x14ac:dyDescent="0.45">
      <c r="A72630">
        <v>73458</v>
      </c>
      <c r="B72630">
        <v>219.52</v>
      </c>
      <c r="C72630">
        <f t="shared" si="2835"/>
        <v>221.30219475475576</v>
      </c>
      <c r="D72630">
        <f t="shared" si="2836"/>
        <v>3.1762181438789079</v>
      </c>
      <c r="W72630">
        <f t="shared" si="2837"/>
        <v>117537</v>
      </c>
      <c r="X72630">
        <v>72837</v>
      </c>
      <c r="Y72630">
        <v>219.52</v>
      </c>
    </row>
    <row r="72631" spans="1:25" x14ac:dyDescent="0.45">
      <c r="A72631">
        <v>73459</v>
      </c>
      <c r="B72631">
        <v>219.52</v>
      </c>
      <c r="C72631">
        <f t="shared" si="2835"/>
        <v>221.30285970355717</v>
      </c>
      <c r="D72631">
        <f t="shared" si="2836"/>
        <v>3.1785887225679414</v>
      </c>
      <c r="W72631">
        <f t="shared" si="2837"/>
        <v>117538</v>
      </c>
      <c r="X72631">
        <v>72838</v>
      </c>
      <c r="Y72631">
        <v>219.52</v>
      </c>
    </row>
    <row r="72632" spans="1:25" x14ac:dyDescent="0.45">
      <c r="A72632">
        <v>73460</v>
      </c>
      <c r="B72632">
        <v>219.52</v>
      </c>
      <c r="C72632">
        <f t="shared" si="2835"/>
        <v>221.30352464250166</v>
      </c>
      <c r="D72632">
        <f t="shared" si="2836"/>
        <v>3.1809601504106255</v>
      </c>
      <c r="W72632">
        <f t="shared" si="2837"/>
        <v>117539</v>
      </c>
      <c r="X72632">
        <v>72839</v>
      </c>
      <c r="Y72632">
        <v>219.52</v>
      </c>
    </row>
    <row r="72633" spans="1:25" x14ac:dyDescent="0.45">
      <c r="A72633">
        <v>73461</v>
      </c>
      <c r="B72633">
        <v>219.52</v>
      </c>
      <c r="C72633">
        <f t="shared" si="2835"/>
        <v>221.30418957158938</v>
      </c>
      <c r="D72633">
        <f t="shared" si="2836"/>
        <v>3.183332427368244</v>
      </c>
      <c r="W72633">
        <f t="shared" si="2837"/>
        <v>117540</v>
      </c>
      <c r="X72633">
        <v>72840</v>
      </c>
      <c r="Y72633">
        <v>219.52</v>
      </c>
    </row>
    <row r="72634" spans="1:25" x14ac:dyDescent="0.45">
      <c r="A72634">
        <v>73462</v>
      </c>
      <c r="B72634">
        <v>219.52</v>
      </c>
      <c r="C72634">
        <f t="shared" si="2835"/>
        <v>221.30485449082045</v>
      </c>
      <c r="D72634">
        <f t="shared" si="2836"/>
        <v>3.1857055534018781</v>
      </c>
      <c r="W72634">
        <f t="shared" si="2837"/>
        <v>117541</v>
      </c>
      <c r="X72634">
        <v>72841</v>
      </c>
      <c r="Y72634">
        <v>219.52</v>
      </c>
    </row>
    <row r="72635" spans="1:25" x14ac:dyDescent="0.45">
      <c r="A72635">
        <v>73463</v>
      </c>
      <c r="B72635">
        <v>219.52</v>
      </c>
      <c r="C72635">
        <f t="shared" si="2835"/>
        <v>221.30551940019507</v>
      </c>
      <c r="D72635">
        <f t="shared" si="2836"/>
        <v>3.1880795284729144</v>
      </c>
      <c r="W72635">
        <f t="shared" si="2837"/>
        <v>117542</v>
      </c>
      <c r="X72635">
        <v>72842</v>
      </c>
      <c r="Y72635">
        <v>219.52</v>
      </c>
    </row>
    <row r="72636" spans="1:25" x14ac:dyDescent="0.45">
      <c r="A72636">
        <v>73464</v>
      </c>
      <c r="B72636">
        <v>219.52</v>
      </c>
      <c r="C72636">
        <f t="shared" si="2835"/>
        <v>221.30618429971332</v>
      </c>
      <c r="D72636">
        <f t="shared" si="2836"/>
        <v>3.1904543525423361</v>
      </c>
      <c r="W72636">
        <f t="shared" si="2837"/>
        <v>117543</v>
      </c>
      <c r="X72636">
        <v>72843</v>
      </c>
      <c r="Y72636">
        <v>219.52</v>
      </c>
    </row>
    <row r="72637" spans="1:25" x14ac:dyDescent="0.45">
      <c r="A72637">
        <v>73465</v>
      </c>
      <c r="B72637">
        <v>219.52</v>
      </c>
      <c r="C72637">
        <f t="shared" si="2835"/>
        <v>221.30684918937544</v>
      </c>
      <c r="D72637">
        <f t="shared" si="2836"/>
        <v>3.1928300255716349</v>
      </c>
      <c r="W72637">
        <f t="shared" si="2837"/>
        <v>117544</v>
      </c>
      <c r="X72637">
        <v>72844</v>
      </c>
      <c r="Y72637">
        <v>219.52</v>
      </c>
    </row>
    <row r="72638" spans="1:25" x14ac:dyDescent="0.45">
      <c r="A72638">
        <v>73466</v>
      </c>
      <c r="B72638">
        <v>219.52</v>
      </c>
      <c r="C72638">
        <f t="shared" si="2835"/>
        <v>221.30751406918148</v>
      </c>
      <c r="D72638">
        <f t="shared" si="2836"/>
        <v>3.1952065475216944</v>
      </c>
      <c r="W72638">
        <f t="shared" si="2837"/>
        <v>117545</v>
      </c>
      <c r="X72638">
        <v>72845</v>
      </c>
      <c r="Y72638">
        <v>219.52</v>
      </c>
    </row>
    <row r="72639" spans="1:25" x14ac:dyDescent="0.45">
      <c r="A72639">
        <v>73467</v>
      </c>
      <c r="B72639">
        <v>219.52</v>
      </c>
      <c r="C72639">
        <f t="shared" si="2835"/>
        <v>221.30817893913161</v>
      </c>
      <c r="D72639">
        <f t="shared" si="2836"/>
        <v>3.1975839183538062</v>
      </c>
      <c r="W72639">
        <f t="shared" si="2837"/>
        <v>117546</v>
      </c>
      <c r="X72639">
        <v>72846</v>
      </c>
      <c r="Y72639">
        <v>219.52</v>
      </c>
    </row>
    <row r="72640" spans="1:25" x14ac:dyDescent="0.45">
      <c r="A72640">
        <v>73468</v>
      </c>
      <c r="B72640">
        <v>219.52</v>
      </c>
      <c r="C72640">
        <f t="shared" si="2835"/>
        <v>221.308843799226</v>
      </c>
      <c r="D72640">
        <f t="shared" si="2836"/>
        <v>3.199962138029262</v>
      </c>
      <c r="W72640">
        <f t="shared" si="2837"/>
        <v>117547</v>
      </c>
      <c r="X72640">
        <v>72847</v>
      </c>
      <c r="Y72640">
        <v>219.52</v>
      </c>
    </row>
    <row r="72641" spans="1:25" x14ac:dyDescent="0.45">
      <c r="A72641">
        <v>73469</v>
      </c>
      <c r="B72641">
        <v>219.52</v>
      </c>
      <c r="C72641">
        <f t="shared" si="2835"/>
        <v>221.30950864946482</v>
      </c>
      <c r="D72641">
        <f t="shared" si="2836"/>
        <v>3.2023412065093573</v>
      </c>
      <c r="W72641">
        <f t="shared" si="2837"/>
        <v>117548</v>
      </c>
      <c r="X72641">
        <v>72848</v>
      </c>
      <c r="Y72641">
        <v>219.52</v>
      </c>
    </row>
    <row r="72642" spans="1:25" x14ac:dyDescent="0.45">
      <c r="A72642">
        <v>73470</v>
      </c>
      <c r="B72642">
        <v>219.52</v>
      </c>
      <c r="C72642">
        <f t="shared" si="2835"/>
        <v>221.31017348984813</v>
      </c>
      <c r="D72642">
        <f t="shared" si="2836"/>
        <v>3.2047211237549798</v>
      </c>
      <c r="W72642">
        <f t="shared" si="2837"/>
        <v>117549</v>
      </c>
      <c r="X72642">
        <v>72849</v>
      </c>
      <c r="Y72642">
        <v>219.52</v>
      </c>
    </row>
    <row r="72643" spans="1:25" x14ac:dyDescent="0.45">
      <c r="A72643">
        <v>73471</v>
      </c>
      <c r="B72643">
        <v>219.52</v>
      </c>
      <c r="C72643">
        <f t="shared" si="2835"/>
        <v>221.31083832037618</v>
      </c>
      <c r="D72643">
        <f t="shared" si="2836"/>
        <v>3.2071018897277321</v>
      </c>
      <c r="W72643">
        <f t="shared" si="2837"/>
        <v>117550</v>
      </c>
      <c r="X72643">
        <v>72850</v>
      </c>
      <c r="Y72643">
        <v>219.52</v>
      </c>
    </row>
    <row r="72644" spans="1:25" x14ac:dyDescent="0.45">
      <c r="A72644">
        <v>73472</v>
      </c>
      <c r="B72644">
        <v>219.52</v>
      </c>
      <c r="C72644">
        <f t="shared" ref="C72644:C72707" si="2838">$H$4 - $I$4*EXP(-A72644/$J$4)</f>
        <v>221.31150314104903</v>
      </c>
      <c r="D72644">
        <f t="shared" ref="D72644:D72707" si="2839">(B72644-C72644)^2</f>
        <v>3.2094835043885053</v>
      </c>
      <c r="W72644">
        <f t="shared" si="2837"/>
        <v>117551</v>
      </c>
      <c r="X72644">
        <v>72851</v>
      </c>
      <c r="Y72644">
        <v>219.52</v>
      </c>
    </row>
    <row r="72645" spans="1:25" x14ac:dyDescent="0.45">
      <c r="A72645">
        <v>73473</v>
      </c>
      <c r="B72645">
        <v>219.52</v>
      </c>
      <c r="C72645">
        <f t="shared" si="2838"/>
        <v>221.31216795186685</v>
      </c>
      <c r="D72645">
        <f t="shared" si="2839"/>
        <v>3.2118659676985986</v>
      </c>
      <c r="W72645">
        <f t="shared" si="2837"/>
        <v>117552</v>
      </c>
      <c r="X72645">
        <v>72852</v>
      </c>
      <c r="Y72645">
        <v>219.52</v>
      </c>
    </row>
    <row r="72646" spans="1:25" x14ac:dyDescent="0.45">
      <c r="A72646">
        <v>73474</v>
      </c>
      <c r="B72646">
        <v>219.52</v>
      </c>
      <c r="C72646">
        <f t="shared" si="2838"/>
        <v>221.31283275282982</v>
      </c>
      <c r="D72646">
        <f t="shared" si="2839"/>
        <v>3.2142492796193141</v>
      </c>
      <c r="W72646">
        <f t="shared" si="2837"/>
        <v>117553</v>
      </c>
      <c r="X72646">
        <v>72853</v>
      </c>
      <c r="Y72646">
        <v>219.52</v>
      </c>
    </row>
    <row r="72647" spans="1:25" x14ac:dyDescent="0.45">
      <c r="A72647">
        <v>73475</v>
      </c>
      <c r="B72647">
        <v>219.52</v>
      </c>
      <c r="C72647">
        <f t="shared" si="2838"/>
        <v>221.31349754393807</v>
      </c>
      <c r="D72647">
        <f t="shared" si="2839"/>
        <v>3.2166334401118513</v>
      </c>
      <c r="W72647">
        <f t="shared" si="2837"/>
        <v>117554</v>
      </c>
      <c r="X72647">
        <v>72854</v>
      </c>
      <c r="Y72647">
        <v>219.52</v>
      </c>
    </row>
    <row r="72648" spans="1:25" x14ac:dyDescent="0.45">
      <c r="A72648">
        <v>73476</v>
      </c>
      <c r="B72648">
        <v>219.52</v>
      </c>
      <c r="C72648">
        <f t="shared" si="2838"/>
        <v>221.31416232519175</v>
      </c>
      <c r="D72648">
        <f t="shared" si="2839"/>
        <v>3.2190184491374128</v>
      </c>
      <c r="W72648">
        <f t="shared" si="2837"/>
        <v>117555</v>
      </c>
      <c r="X72648">
        <v>72855</v>
      </c>
      <c r="Y72648">
        <v>219.52</v>
      </c>
    </row>
    <row r="72649" spans="1:25" x14ac:dyDescent="0.45">
      <c r="A72649">
        <v>73477</v>
      </c>
      <c r="B72649">
        <v>219.52</v>
      </c>
      <c r="C72649">
        <f t="shared" si="2838"/>
        <v>221.31482709659096</v>
      </c>
      <c r="D72649">
        <f t="shared" si="2839"/>
        <v>3.2214043066570994</v>
      </c>
      <c r="W72649">
        <f t="shared" si="2837"/>
        <v>117556</v>
      </c>
      <c r="X72649">
        <v>72856</v>
      </c>
      <c r="Y72649">
        <v>219.52</v>
      </c>
    </row>
    <row r="72650" spans="1:25" x14ac:dyDescent="0.45">
      <c r="A72650">
        <v>73478</v>
      </c>
      <c r="B72650">
        <v>219.52</v>
      </c>
      <c r="C72650">
        <f t="shared" si="2838"/>
        <v>221.31549185813589</v>
      </c>
      <c r="D72650">
        <f t="shared" si="2839"/>
        <v>3.2237910126322187</v>
      </c>
      <c r="W72650">
        <f t="shared" si="2837"/>
        <v>117557</v>
      </c>
      <c r="X72650">
        <v>72857</v>
      </c>
      <c r="Y72650">
        <v>219.52</v>
      </c>
    </row>
    <row r="72651" spans="1:25" x14ac:dyDescent="0.45">
      <c r="A72651">
        <v>73479</v>
      </c>
      <c r="B72651">
        <v>219.52</v>
      </c>
      <c r="C72651">
        <f t="shared" si="2838"/>
        <v>221.31615660982669</v>
      </c>
      <c r="D72651">
        <f t="shared" si="2839"/>
        <v>3.2261785670240775</v>
      </c>
      <c r="W72651">
        <f t="shared" si="2837"/>
        <v>117558</v>
      </c>
      <c r="X72651">
        <v>72858</v>
      </c>
      <c r="Y72651">
        <v>219.52</v>
      </c>
    </row>
    <row r="72652" spans="1:25" x14ac:dyDescent="0.45">
      <c r="A72652">
        <v>73480</v>
      </c>
      <c r="B72652">
        <v>219.52</v>
      </c>
      <c r="C72652">
        <f t="shared" si="2838"/>
        <v>221.31682135166352</v>
      </c>
      <c r="D72652">
        <f t="shared" si="2839"/>
        <v>3.2285669697938841</v>
      </c>
      <c r="W72652">
        <f t="shared" si="2837"/>
        <v>117559</v>
      </c>
      <c r="X72652">
        <v>72859</v>
      </c>
      <c r="Y72652">
        <v>219.52</v>
      </c>
    </row>
    <row r="72653" spans="1:25" x14ac:dyDescent="0.45">
      <c r="A72653">
        <v>73481</v>
      </c>
      <c r="B72653">
        <v>219.52</v>
      </c>
      <c r="C72653">
        <f t="shared" si="2838"/>
        <v>221.31748608364643</v>
      </c>
      <c r="D72653">
        <f t="shared" si="2839"/>
        <v>3.2309562209025406</v>
      </c>
      <c r="W72653">
        <f t="shared" si="2837"/>
        <v>117560</v>
      </c>
      <c r="X72653">
        <v>72860</v>
      </c>
      <c r="Y72653">
        <v>219.52</v>
      </c>
    </row>
    <row r="72654" spans="1:25" x14ac:dyDescent="0.45">
      <c r="A72654">
        <v>73482</v>
      </c>
      <c r="B72654">
        <v>219.52</v>
      </c>
      <c r="C72654">
        <f t="shared" si="2838"/>
        <v>221.3181508057757</v>
      </c>
      <c r="D72654">
        <f t="shared" si="2839"/>
        <v>3.2333463203117674</v>
      </c>
      <c r="W72654">
        <f t="shared" ref="W72654:W72717" si="2840">X72654+44700</f>
        <v>117561</v>
      </c>
      <c r="X72654">
        <v>72861</v>
      </c>
      <c r="Y72654">
        <v>219.52</v>
      </c>
    </row>
    <row r="72655" spans="1:25" x14ac:dyDescent="0.45">
      <c r="A72655">
        <v>73483</v>
      </c>
      <c r="B72655">
        <v>219.52</v>
      </c>
      <c r="C72655">
        <f t="shared" si="2838"/>
        <v>221.31881551805139</v>
      </c>
      <c r="D72655">
        <f t="shared" si="2839"/>
        <v>3.2357372679824699</v>
      </c>
      <c r="W72655">
        <f t="shared" si="2840"/>
        <v>117562</v>
      </c>
      <c r="X72655">
        <v>72862</v>
      </c>
      <c r="Y72655">
        <v>219.52</v>
      </c>
    </row>
    <row r="72656" spans="1:25" x14ac:dyDescent="0.45">
      <c r="A72656">
        <v>73484</v>
      </c>
      <c r="B72656">
        <v>219.52</v>
      </c>
      <c r="C72656">
        <f t="shared" si="2838"/>
        <v>221.31948022047365</v>
      </c>
      <c r="D72656">
        <f t="shared" si="2839"/>
        <v>3.2381290638758609</v>
      </c>
      <c r="W72656">
        <f t="shared" si="2840"/>
        <v>117563</v>
      </c>
      <c r="X72656">
        <v>72863</v>
      </c>
      <c r="Y72656">
        <v>219.52</v>
      </c>
    </row>
    <row r="72657" spans="1:25" x14ac:dyDescent="0.45">
      <c r="A72657">
        <v>73485</v>
      </c>
      <c r="B72657">
        <v>219.52</v>
      </c>
      <c r="C72657">
        <f t="shared" si="2838"/>
        <v>221.32014491304267</v>
      </c>
      <c r="D72657">
        <f t="shared" si="2839"/>
        <v>3.2405217079533584</v>
      </c>
      <c r="W72657">
        <f t="shared" si="2840"/>
        <v>117564</v>
      </c>
      <c r="X72657">
        <v>72864</v>
      </c>
      <c r="Y72657">
        <v>219.52</v>
      </c>
    </row>
    <row r="72658" spans="1:25" x14ac:dyDescent="0.45">
      <c r="A72658">
        <v>73486</v>
      </c>
      <c r="B72658">
        <v>219.52</v>
      </c>
      <c r="C72658">
        <f t="shared" si="2838"/>
        <v>221.32080959575856</v>
      </c>
      <c r="D72658">
        <f t="shared" si="2839"/>
        <v>3.2429152001760762</v>
      </c>
      <c r="W72658">
        <f t="shared" si="2840"/>
        <v>117565</v>
      </c>
      <c r="X72658">
        <v>72865</v>
      </c>
      <c r="Y72658">
        <v>219.52</v>
      </c>
    </row>
    <row r="72659" spans="1:25" x14ac:dyDescent="0.45">
      <c r="A72659">
        <v>73487</v>
      </c>
      <c r="B72659">
        <v>219.52</v>
      </c>
      <c r="C72659">
        <f t="shared" si="2838"/>
        <v>221.32147426862144</v>
      </c>
      <c r="D72659">
        <f t="shared" si="2839"/>
        <v>3.245309540505128</v>
      </c>
      <c r="W72659">
        <f t="shared" si="2840"/>
        <v>117566</v>
      </c>
      <c r="X72659">
        <v>72866</v>
      </c>
      <c r="Y72659">
        <v>219.52</v>
      </c>
    </row>
    <row r="72660" spans="1:25" x14ac:dyDescent="0.45">
      <c r="A72660">
        <v>73488</v>
      </c>
      <c r="B72660">
        <v>219.52</v>
      </c>
      <c r="C72660">
        <f t="shared" si="2838"/>
        <v>221.32213893163154</v>
      </c>
      <c r="D72660">
        <f t="shared" si="2839"/>
        <v>3.2477047289020402</v>
      </c>
      <c r="W72660">
        <f t="shared" si="2840"/>
        <v>117567</v>
      </c>
      <c r="X72660">
        <v>72867</v>
      </c>
      <c r="Y72660">
        <v>219.52</v>
      </c>
    </row>
    <row r="72661" spans="1:25" x14ac:dyDescent="0.45">
      <c r="A72661">
        <v>73489</v>
      </c>
      <c r="B72661">
        <v>219.52</v>
      </c>
      <c r="C72661">
        <f t="shared" si="2838"/>
        <v>221.32280358478894</v>
      </c>
      <c r="D72661">
        <f t="shared" si="2839"/>
        <v>3.2501007653278267</v>
      </c>
      <c r="W72661">
        <f t="shared" si="2840"/>
        <v>117568</v>
      </c>
      <c r="X72661">
        <v>72868</v>
      </c>
      <c r="Y72661">
        <v>219.52</v>
      </c>
    </row>
    <row r="72662" spans="1:25" x14ac:dyDescent="0.45">
      <c r="A72662">
        <v>73490</v>
      </c>
      <c r="B72662">
        <v>219.52</v>
      </c>
      <c r="C72662">
        <f t="shared" si="2838"/>
        <v>221.32346822809382</v>
      </c>
      <c r="D72662">
        <f t="shared" si="2839"/>
        <v>3.2524976497438112</v>
      </c>
      <c r="W72662">
        <f t="shared" si="2840"/>
        <v>117569</v>
      </c>
      <c r="X72662">
        <v>72869</v>
      </c>
      <c r="Y72662">
        <v>219.52</v>
      </c>
    </row>
    <row r="72663" spans="1:25" x14ac:dyDescent="0.45">
      <c r="A72663">
        <v>73491</v>
      </c>
      <c r="B72663">
        <v>219.52</v>
      </c>
      <c r="C72663">
        <f t="shared" si="2838"/>
        <v>221.3241328615463</v>
      </c>
      <c r="D72663">
        <f t="shared" si="2839"/>
        <v>3.2548953821112159</v>
      </c>
      <c r="W72663">
        <f t="shared" si="2840"/>
        <v>117570</v>
      </c>
      <c r="X72663">
        <v>72870</v>
      </c>
      <c r="Y72663">
        <v>219.52</v>
      </c>
    </row>
    <row r="72664" spans="1:25" x14ac:dyDescent="0.45">
      <c r="A72664">
        <v>73492</v>
      </c>
      <c r="B72664">
        <v>219.52</v>
      </c>
      <c r="C72664">
        <f t="shared" si="2838"/>
        <v>221.32479748514652</v>
      </c>
      <c r="D72664">
        <f t="shared" si="2839"/>
        <v>3.2572939623911616</v>
      </c>
      <c r="W72664">
        <f t="shared" si="2840"/>
        <v>117571</v>
      </c>
      <c r="X72664">
        <v>72871</v>
      </c>
      <c r="Y72664">
        <v>219.52</v>
      </c>
    </row>
    <row r="72665" spans="1:25" x14ac:dyDescent="0.45">
      <c r="A72665">
        <v>73493</v>
      </c>
      <c r="B72665">
        <v>219.52</v>
      </c>
      <c r="C72665">
        <f t="shared" si="2838"/>
        <v>221.32546209889466</v>
      </c>
      <c r="D72665">
        <f t="shared" si="2839"/>
        <v>3.2596933905450789</v>
      </c>
      <c r="W72665">
        <f t="shared" si="2840"/>
        <v>117572</v>
      </c>
      <c r="X72665">
        <v>72872</v>
      </c>
      <c r="Y72665">
        <v>219.52</v>
      </c>
    </row>
    <row r="72666" spans="1:25" x14ac:dyDescent="0.45">
      <c r="A72666">
        <v>73494</v>
      </c>
      <c r="B72666">
        <v>219.52</v>
      </c>
      <c r="C72666">
        <f t="shared" si="2838"/>
        <v>221.32612670279087</v>
      </c>
      <c r="D72666">
        <f t="shared" si="2839"/>
        <v>3.2620936665341933</v>
      </c>
      <c r="W72666">
        <f t="shared" si="2840"/>
        <v>117573</v>
      </c>
      <c r="X72666">
        <v>72873</v>
      </c>
      <c r="Y72666">
        <v>219.52</v>
      </c>
    </row>
    <row r="72667" spans="1:25" x14ac:dyDescent="0.45">
      <c r="A72667">
        <v>73495</v>
      </c>
      <c r="B72667">
        <v>219.52</v>
      </c>
      <c r="C72667">
        <f t="shared" si="2838"/>
        <v>221.32679129683524</v>
      </c>
      <c r="D72667">
        <f t="shared" si="2839"/>
        <v>3.2644947903195281</v>
      </c>
      <c r="W72667">
        <f t="shared" si="2840"/>
        <v>117574</v>
      </c>
      <c r="X72667">
        <v>72874</v>
      </c>
      <c r="Y72667">
        <v>219.52</v>
      </c>
    </row>
    <row r="72668" spans="1:25" x14ac:dyDescent="0.45">
      <c r="A72668">
        <v>73496</v>
      </c>
      <c r="B72668">
        <v>219.52</v>
      </c>
      <c r="C72668">
        <f t="shared" si="2838"/>
        <v>221.32745588102796</v>
      </c>
      <c r="D72668">
        <f t="shared" si="2839"/>
        <v>3.2668967618625171</v>
      </c>
      <c r="W72668">
        <f t="shared" si="2840"/>
        <v>117575</v>
      </c>
      <c r="X72668">
        <v>72875</v>
      </c>
      <c r="Y72668">
        <v>219.52</v>
      </c>
    </row>
    <row r="72669" spans="1:25" x14ac:dyDescent="0.45">
      <c r="A72669">
        <v>73497</v>
      </c>
      <c r="B72669">
        <v>219.52</v>
      </c>
      <c r="C72669">
        <f t="shared" si="2838"/>
        <v>221.32812045536917</v>
      </c>
      <c r="D72669">
        <f t="shared" si="2839"/>
        <v>3.269299581124391</v>
      </c>
      <c r="W72669">
        <f t="shared" si="2840"/>
        <v>117576</v>
      </c>
      <c r="X72669">
        <v>72876</v>
      </c>
      <c r="Y72669">
        <v>219.52</v>
      </c>
    </row>
    <row r="72670" spans="1:25" x14ac:dyDescent="0.45">
      <c r="A72670">
        <v>73498</v>
      </c>
      <c r="B72670">
        <v>219.52</v>
      </c>
      <c r="C72670">
        <f t="shared" si="2838"/>
        <v>221.328785019859</v>
      </c>
      <c r="D72670">
        <f t="shared" si="2839"/>
        <v>3.2717032480662782</v>
      </c>
      <c r="W72670">
        <f t="shared" si="2840"/>
        <v>117577</v>
      </c>
      <c r="X72670">
        <v>72877</v>
      </c>
      <c r="Y72670">
        <v>219.52</v>
      </c>
    </row>
    <row r="72671" spans="1:25" x14ac:dyDescent="0.45">
      <c r="A72671">
        <v>73499</v>
      </c>
      <c r="B72671">
        <v>219.52</v>
      </c>
      <c r="C72671">
        <f t="shared" si="2838"/>
        <v>221.32944957449763</v>
      </c>
      <c r="D72671">
        <f t="shared" si="2839"/>
        <v>3.274107762649618</v>
      </c>
      <c r="W72671">
        <f t="shared" si="2840"/>
        <v>117578</v>
      </c>
      <c r="X72671">
        <v>72878</v>
      </c>
      <c r="Y72671">
        <v>219.52</v>
      </c>
    </row>
    <row r="72672" spans="1:25" x14ac:dyDescent="0.45">
      <c r="A72672">
        <v>73500</v>
      </c>
      <c r="B72672">
        <v>219.52</v>
      </c>
      <c r="C72672">
        <f t="shared" si="2838"/>
        <v>221.33011411928516</v>
      </c>
      <c r="D72672">
        <f t="shared" si="2839"/>
        <v>3.2765131248354389</v>
      </c>
      <c r="W72672">
        <f t="shared" si="2840"/>
        <v>117579</v>
      </c>
      <c r="X72672">
        <v>72879</v>
      </c>
      <c r="Y72672">
        <v>219.52</v>
      </c>
    </row>
    <row r="72673" spans="1:25" x14ac:dyDescent="0.45">
      <c r="A72673">
        <v>73501</v>
      </c>
      <c r="B72673">
        <v>219.52</v>
      </c>
      <c r="C72673">
        <f t="shared" si="2838"/>
        <v>221.33077865422177</v>
      </c>
      <c r="D72673">
        <f t="shared" si="2839"/>
        <v>3.2789193345851824</v>
      </c>
      <c r="W72673">
        <f t="shared" si="2840"/>
        <v>117580</v>
      </c>
      <c r="X72673">
        <v>72880</v>
      </c>
      <c r="Y72673">
        <v>219.52</v>
      </c>
    </row>
    <row r="72674" spans="1:25" x14ac:dyDescent="0.45">
      <c r="A72674">
        <v>73502</v>
      </c>
      <c r="B72674">
        <v>219.52</v>
      </c>
      <c r="C72674">
        <f t="shared" si="2838"/>
        <v>221.3314431793076</v>
      </c>
      <c r="D72674">
        <f t="shared" si="2839"/>
        <v>3.2813263918599826</v>
      </c>
      <c r="W72674">
        <f t="shared" si="2840"/>
        <v>117581</v>
      </c>
      <c r="X72674">
        <v>72881</v>
      </c>
      <c r="Y72674">
        <v>219.52</v>
      </c>
    </row>
    <row r="72675" spans="1:25" x14ac:dyDescent="0.45">
      <c r="A72675">
        <v>73503</v>
      </c>
      <c r="B72675">
        <v>219.52</v>
      </c>
      <c r="C72675">
        <f t="shared" si="2838"/>
        <v>221.3321076945428</v>
      </c>
      <c r="D72675">
        <f t="shared" si="2839"/>
        <v>3.2837342966211809</v>
      </c>
      <c r="W72675">
        <f t="shared" si="2840"/>
        <v>117582</v>
      </c>
      <c r="X72675">
        <v>72882</v>
      </c>
      <c r="Y72675">
        <v>219.52</v>
      </c>
    </row>
    <row r="72676" spans="1:25" x14ac:dyDescent="0.45">
      <c r="A72676">
        <v>73504</v>
      </c>
      <c r="B72676">
        <v>219.52</v>
      </c>
      <c r="C72676">
        <f t="shared" si="2838"/>
        <v>221.33277219992749</v>
      </c>
      <c r="D72676">
        <f t="shared" si="2839"/>
        <v>3.2861430488299144</v>
      </c>
      <c r="W72676">
        <f t="shared" si="2840"/>
        <v>117583</v>
      </c>
      <c r="X72676">
        <v>72883</v>
      </c>
      <c r="Y72676">
        <v>219.52</v>
      </c>
    </row>
    <row r="72677" spans="1:25" x14ac:dyDescent="0.45">
      <c r="A72677">
        <v>73505</v>
      </c>
      <c r="B72677">
        <v>219.52</v>
      </c>
      <c r="C72677">
        <f t="shared" si="2838"/>
        <v>221.33343669546184</v>
      </c>
      <c r="D72677">
        <f t="shared" si="2839"/>
        <v>3.2885526484475274</v>
      </c>
      <c r="W72677">
        <f t="shared" si="2840"/>
        <v>117584</v>
      </c>
      <c r="X72677">
        <v>72884</v>
      </c>
      <c r="Y72677">
        <v>219.52</v>
      </c>
    </row>
    <row r="72678" spans="1:25" x14ac:dyDescent="0.45">
      <c r="A72678">
        <v>73506</v>
      </c>
      <c r="B72678">
        <v>219.52</v>
      </c>
      <c r="C72678">
        <f t="shared" si="2838"/>
        <v>221.33410118114602</v>
      </c>
      <c r="D72678">
        <f t="shared" si="2839"/>
        <v>3.2909630954353655</v>
      </c>
      <c r="W72678">
        <f t="shared" si="2840"/>
        <v>117585</v>
      </c>
      <c r="X72678">
        <v>72885</v>
      </c>
      <c r="Y72678">
        <v>219.52</v>
      </c>
    </row>
    <row r="72679" spans="1:25" x14ac:dyDescent="0.45">
      <c r="A72679">
        <v>73507</v>
      </c>
      <c r="B72679">
        <v>219.52</v>
      </c>
      <c r="C72679">
        <f t="shared" si="2838"/>
        <v>221.3347656569801</v>
      </c>
      <c r="D72679">
        <f t="shared" si="2839"/>
        <v>3.2933743897543626</v>
      </c>
      <c r="W72679">
        <f t="shared" si="2840"/>
        <v>117586</v>
      </c>
      <c r="X72679">
        <v>72886</v>
      </c>
      <c r="Y72679">
        <v>219.52</v>
      </c>
    </row>
    <row r="72680" spans="1:25" x14ac:dyDescent="0.45">
      <c r="A72680">
        <v>73508</v>
      </c>
      <c r="B72680">
        <v>219.52</v>
      </c>
      <c r="C72680">
        <f t="shared" si="2838"/>
        <v>221.33543012296431</v>
      </c>
      <c r="D72680">
        <f t="shared" si="2839"/>
        <v>3.2957865313661774</v>
      </c>
      <c r="W72680">
        <f t="shared" si="2840"/>
        <v>117587</v>
      </c>
      <c r="X72680">
        <v>72887</v>
      </c>
      <c r="Y72680">
        <v>219.52</v>
      </c>
    </row>
    <row r="72681" spans="1:25" x14ac:dyDescent="0.45">
      <c r="A72681">
        <v>73509</v>
      </c>
      <c r="B72681">
        <v>219.52</v>
      </c>
      <c r="C72681">
        <f t="shared" si="2838"/>
        <v>221.33609457909876</v>
      </c>
      <c r="D72681">
        <f t="shared" si="2839"/>
        <v>3.2981995202318495</v>
      </c>
      <c r="W72681">
        <f t="shared" si="2840"/>
        <v>117588</v>
      </c>
      <c r="X72681">
        <v>72888</v>
      </c>
      <c r="Y72681">
        <v>219.52</v>
      </c>
    </row>
    <row r="72682" spans="1:25" x14ac:dyDescent="0.45">
      <c r="A72682">
        <v>73510</v>
      </c>
      <c r="B72682">
        <v>219.52</v>
      </c>
      <c r="C72682">
        <f t="shared" si="2838"/>
        <v>221.33675902538357</v>
      </c>
      <c r="D72682">
        <f t="shared" si="2839"/>
        <v>3.3006133563126272</v>
      </c>
      <c r="W72682">
        <f t="shared" si="2840"/>
        <v>117589</v>
      </c>
      <c r="X72682">
        <v>72889</v>
      </c>
      <c r="Y72682">
        <v>219.52</v>
      </c>
    </row>
    <row r="72683" spans="1:25" x14ac:dyDescent="0.45">
      <c r="A72683">
        <v>73511</v>
      </c>
      <c r="B72683">
        <v>219.52</v>
      </c>
      <c r="C72683">
        <f t="shared" si="2838"/>
        <v>221.3374234618189</v>
      </c>
      <c r="D72683">
        <f t="shared" si="2839"/>
        <v>3.3030280395697602</v>
      </c>
      <c r="W72683">
        <f t="shared" si="2840"/>
        <v>117590</v>
      </c>
      <c r="X72683">
        <v>72890</v>
      </c>
      <c r="Y72683">
        <v>219.52</v>
      </c>
    </row>
    <row r="72684" spans="1:25" x14ac:dyDescent="0.45">
      <c r="A72684">
        <v>73512</v>
      </c>
      <c r="B72684">
        <v>219.52</v>
      </c>
      <c r="C72684">
        <f t="shared" si="2838"/>
        <v>221.33808788840494</v>
      </c>
      <c r="D72684">
        <f t="shared" si="2839"/>
        <v>3.3054435699647047</v>
      </c>
      <c r="W72684">
        <f t="shared" si="2840"/>
        <v>117591</v>
      </c>
      <c r="X72684">
        <v>72891</v>
      </c>
      <c r="Y72684">
        <v>219.52</v>
      </c>
    </row>
    <row r="72685" spans="1:25" x14ac:dyDescent="0.45">
      <c r="A72685">
        <v>73513</v>
      </c>
      <c r="B72685">
        <v>219.52</v>
      </c>
      <c r="C72685">
        <f t="shared" si="2838"/>
        <v>221.33875230514178</v>
      </c>
      <c r="D72685">
        <f t="shared" si="2839"/>
        <v>3.3078599474585069</v>
      </c>
      <c r="W72685">
        <f t="shared" si="2840"/>
        <v>117592</v>
      </c>
      <c r="X72685">
        <v>72892</v>
      </c>
      <c r="Y72685">
        <v>219.52</v>
      </c>
    </row>
    <row r="72686" spans="1:25" x14ac:dyDescent="0.45">
      <c r="A72686">
        <v>73514</v>
      </c>
      <c r="B72686">
        <v>219.52</v>
      </c>
      <c r="C72686">
        <f t="shared" si="2838"/>
        <v>221.33941671202962</v>
      </c>
      <c r="D72686">
        <f t="shared" si="2839"/>
        <v>3.3102771720126265</v>
      </c>
      <c r="W72686">
        <f t="shared" si="2840"/>
        <v>117593</v>
      </c>
      <c r="X72686">
        <v>72893</v>
      </c>
      <c r="Y72686">
        <v>219.52</v>
      </c>
    </row>
    <row r="72687" spans="1:25" x14ac:dyDescent="0.45">
      <c r="A72687">
        <v>73515</v>
      </c>
      <c r="B72687">
        <v>219.52</v>
      </c>
      <c r="C72687">
        <f t="shared" si="2838"/>
        <v>221.34008110906854</v>
      </c>
      <c r="D72687">
        <f t="shared" si="2839"/>
        <v>3.3126952435881116</v>
      </c>
      <c r="W72687">
        <f t="shared" si="2840"/>
        <v>117594</v>
      </c>
      <c r="X72687">
        <v>72894</v>
      </c>
      <c r="Y72687">
        <v>219.52</v>
      </c>
    </row>
    <row r="72688" spans="1:25" x14ac:dyDescent="0.45">
      <c r="A72688">
        <v>73516</v>
      </c>
      <c r="B72688">
        <v>219.52</v>
      </c>
      <c r="C72688">
        <f t="shared" si="2838"/>
        <v>221.34074549625873</v>
      </c>
      <c r="D72688">
        <f t="shared" si="2839"/>
        <v>3.3151141621464255</v>
      </c>
      <c r="W72688">
        <f t="shared" si="2840"/>
        <v>117595</v>
      </c>
      <c r="X72688">
        <v>72895</v>
      </c>
      <c r="Y72688">
        <v>219.52</v>
      </c>
    </row>
    <row r="72689" spans="1:25" x14ac:dyDescent="0.45">
      <c r="A72689">
        <v>73517</v>
      </c>
      <c r="B72689">
        <v>219.52</v>
      </c>
      <c r="C72689">
        <f t="shared" si="2838"/>
        <v>221.34140987360036</v>
      </c>
      <c r="D72689">
        <f t="shared" si="2839"/>
        <v>3.3175339276488249</v>
      </c>
      <c r="W72689">
        <f t="shared" si="2840"/>
        <v>117596</v>
      </c>
      <c r="X72689">
        <v>72896</v>
      </c>
      <c r="Y72689">
        <v>219.52</v>
      </c>
    </row>
    <row r="72690" spans="1:25" x14ac:dyDescent="0.45">
      <c r="A72690">
        <v>73518</v>
      </c>
      <c r="B72690">
        <v>219.52</v>
      </c>
      <c r="C72690">
        <f t="shared" si="2838"/>
        <v>221.34207424109348</v>
      </c>
      <c r="D72690">
        <f t="shared" si="2839"/>
        <v>3.3199545400563619</v>
      </c>
      <c r="W72690">
        <f t="shared" si="2840"/>
        <v>117597</v>
      </c>
      <c r="X72690">
        <v>72897</v>
      </c>
      <c r="Y72690">
        <v>219.52</v>
      </c>
    </row>
    <row r="72691" spans="1:25" x14ac:dyDescent="0.45">
      <c r="A72691">
        <v>73519</v>
      </c>
      <c r="B72691">
        <v>219.52</v>
      </c>
      <c r="C72691">
        <f t="shared" si="2838"/>
        <v>221.34273859873835</v>
      </c>
      <c r="D72691">
        <f t="shared" si="2839"/>
        <v>3.3223759993306072</v>
      </c>
      <c r="W72691">
        <f t="shared" si="2840"/>
        <v>117598</v>
      </c>
      <c r="X72691">
        <v>72898</v>
      </c>
      <c r="Y72691">
        <v>219.52</v>
      </c>
    </row>
    <row r="72692" spans="1:25" x14ac:dyDescent="0.45">
      <c r="A72692">
        <v>73520</v>
      </c>
      <c r="B72692">
        <v>219.52</v>
      </c>
      <c r="C72692">
        <f t="shared" si="2838"/>
        <v>221.34340294653504</v>
      </c>
      <c r="D72692">
        <f t="shared" si="2839"/>
        <v>3.3247983054326151</v>
      </c>
      <c r="W72692">
        <f t="shared" si="2840"/>
        <v>117599</v>
      </c>
      <c r="X72692">
        <v>72899</v>
      </c>
      <c r="Y72692">
        <v>219.52</v>
      </c>
    </row>
    <row r="72693" spans="1:25" x14ac:dyDescent="0.45">
      <c r="A72693">
        <v>73521</v>
      </c>
      <c r="B72693">
        <v>219.52</v>
      </c>
      <c r="C72693">
        <f t="shared" si="2838"/>
        <v>221.34406728448374</v>
      </c>
      <c r="D72693">
        <f t="shared" si="2839"/>
        <v>3.327221458323856</v>
      </c>
      <c r="W72693">
        <f t="shared" si="2840"/>
        <v>117600</v>
      </c>
      <c r="X72693">
        <v>72900</v>
      </c>
      <c r="Y72693">
        <v>219.52</v>
      </c>
    </row>
    <row r="72694" spans="1:25" x14ac:dyDescent="0.45">
      <c r="A72694">
        <v>73522</v>
      </c>
      <c r="B72694">
        <v>219.52</v>
      </c>
      <c r="C72694">
        <f t="shared" si="2838"/>
        <v>221.34473161258455</v>
      </c>
      <c r="D72694">
        <f t="shared" si="2839"/>
        <v>3.3296454579653867</v>
      </c>
      <c r="W72694">
        <f t="shared" si="2840"/>
        <v>117601</v>
      </c>
      <c r="X72694">
        <v>72901</v>
      </c>
      <c r="Y72694">
        <v>219.52</v>
      </c>
    </row>
    <row r="72695" spans="1:25" x14ac:dyDescent="0.45">
      <c r="A72695">
        <v>73523</v>
      </c>
      <c r="B72695">
        <v>219.52</v>
      </c>
      <c r="C72695">
        <f t="shared" si="2838"/>
        <v>221.34539593083767</v>
      </c>
      <c r="D72695">
        <f t="shared" si="2839"/>
        <v>3.3320703043186799</v>
      </c>
      <c r="W72695">
        <f t="shared" si="2840"/>
        <v>117602</v>
      </c>
      <c r="X72695">
        <v>72902</v>
      </c>
      <c r="Y72695">
        <v>219.52</v>
      </c>
    </row>
    <row r="72696" spans="1:25" x14ac:dyDescent="0.45">
      <c r="A72696">
        <v>73524</v>
      </c>
      <c r="B72696">
        <v>219.52</v>
      </c>
      <c r="C72696">
        <f t="shared" si="2838"/>
        <v>221.3460602392432</v>
      </c>
      <c r="D72696">
        <f t="shared" si="2839"/>
        <v>3.3344959973448987</v>
      </c>
      <c r="W72696">
        <f t="shared" si="2840"/>
        <v>117603</v>
      </c>
      <c r="X72696">
        <v>72903</v>
      </c>
      <c r="Y72696">
        <v>219.52</v>
      </c>
    </row>
    <row r="72697" spans="1:25" x14ac:dyDescent="0.45">
      <c r="A72697">
        <v>73525</v>
      </c>
      <c r="B72697">
        <v>219.52</v>
      </c>
      <c r="C72697">
        <f t="shared" si="2838"/>
        <v>221.34672453780132</v>
      </c>
      <c r="D72697">
        <f t="shared" si="2839"/>
        <v>3.3369225370054152</v>
      </c>
      <c r="W72697">
        <f t="shared" si="2840"/>
        <v>117604</v>
      </c>
      <c r="X72697">
        <v>72904</v>
      </c>
      <c r="Y72697">
        <v>219.52</v>
      </c>
    </row>
    <row r="72698" spans="1:25" x14ac:dyDescent="0.45">
      <c r="A72698">
        <v>73526</v>
      </c>
      <c r="B72698">
        <v>219.52</v>
      </c>
      <c r="C72698">
        <f t="shared" si="2838"/>
        <v>221.34738882651214</v>
      </c>
      <c r="D72698">
        <f t="shared" si="2839"/>
        <v>3.3393499232613952</v>
      </c>
      <c r="W72698">
        <f t="shared" si="2840"/>
        <v>117605</v>
      </c>
      <c r="X72698">
        <v>72905</v>
      </c>
      <c r="Y72698">
        <v>219.52</v>
      </c>
    </row>
    <row r="72699" spans="1:25" x14ac:dyDescent="0.45">
      <c r="A72699">
        <v>73527</v>
      </c>
      <c r="B72699">
        <v>219.52</v>
      </c>
      <c r="C72699">
        <f t="shared" si="2838"/>
        <v>221.34805310537584</v>
      </c>
      <c r="D72699">
        <f t="shared" si="2839"/>
        <v>3.3417781560742137</v>
      </c>
      <c r="W72699">
        <f t="shared" si="2840"/>
        <v>117606</v>
      </c>
      <c r="X72699">
        <v>72906</v>
      </c>
      <c r="Y72699">
        <v>219.52</v>
      </c>
    </row>
    <row r="72700" spans="1:25" x14ac:dyDescent="0.45">
      <c r="A72700">
        <v>73528</v>
      </c>
      <c r="B72700">
        <v>219.52</v>
      </c>
      <c r="C72700">
        <f t="shared" si="2838"/>
        <v>221.34871737439255</v>
      </c>
      <c r="D72700">
        <f t="shared" si="2839"/>
        <v>3.3442072354051429</v>
      </c>
      <c r="W72700">
        <f t="shared" si="2840"/>
        <v>117607</v>
      </c>
      <c r="X72700">
        <v>72907</v>
      </c>
      <c r="Y72700">
        <v>219.52</v>
      </c>
    </row>
    <row r="72701" spans="1:25" x14ac:dyDescent="0.45">
      <c r="A72701">
        <v>73529</v>
      </c>
      <c r="B72701">
        <v>219.52</v>
      </c>
      <c r="C72701">
        <f t="shared" si="2838"/>
        <v>221.34938163356242</v>
      </c>
      <c r="D72701">
        <f t="shared" si="2839"/>
        <v>3.3466371612154564</v>
      </c>
      <c r="W72701">
        <f t="shared" si="2840"/>
        <v>117608</v>
      </c>
      <c r="X72701">
        <v>72908</v>
      </c>
      <c r="Y72701">
        <v>219.52</v>
      </c>
    </row>
    <row r="72702" spans="1:25" x14ac:dyDescent="0.45">
      <c r="A72702">
        <v>73530</v>
      </c>
      <c r="B72702">
        <v>219.52</v>
      </c>
      <c r="C72702">
        <f t="shared" si="2838"/>
        <v>221.35004588288558</v>
      </c>
      <c r="D72702">
        <f t="shared" si="2839"/>
        <v>3.3490679334664293</v>
      </c>
      <c r="W72702">
        <f t="shared" si="2840"/>
        <v>117609</v>
      </c>
      <c r="X72702">
        <v>72909</v>
      </c>
      <c r="Y72702">
        <v>219.52</v>
      </c>
    </row>
    <row r="72703" spans="1:25" x14ac:dyDescent="0.45">
      <c r="A72703">
        <v>73531</v>
      </c>
      <c r="B72703">
        <v>219.52</v>
      </c>
      <c r="C72703">
        <f t="shared" si="2838"/>
        <v>221.35071012236222</v>
      </c>
      <c r="D72703">
        <f t="shared" si="2839"/>
        <v>3.3514995521194417</v>
      </c>
      <c r="W72703">
        <f t="shared" si="2840"/>
        <v>117610</v>
      </c>
      <c r="X72703">
        <v>72910</v>
      </c>
      <c r="Y72703">
        <v>219.52</v>
      </c>
    </row>
    <row r="72704" spans="1:25" x14ac:dyDescent="0.45">
      <c r="A72704">
        <v>73532</v>
      </c>
      <c r="B72704">
        <v>219.52</v>
      </c>
      <c r="C72704">
        <f t="shared" si="2838"/>
        <v>221.35137435199243</v>
      </c>
      <c r="D72704">
        <f t="shared" si="2839"/>
        <v>3.3539320171356675</v>
      </c>
      <c r="W72704">
        <f t="shared" si="2840"/>
        <v>117611</v>
      </c>
      <c r="X72704">
        <v>72911</v>
      </c>
      <c r="Y72704">
        <v>219.52</v>
      </c>
    </row>
    <row r="72705" spans="1:25" x14ac:dyDescent="0.45">
      <c r="A72705">
        <v>73533</v>
      </c>
      <c r="B72705">
        <v>219.52</v>
      </c>
      <c r="C72705">
        <f t="shared" si="2838"/>
        <v>221.3520385717764</v>
      </c>
      <c r="D72705">
        <f t="shared" si="2839"/>
        <v>3.3563653284764898</v>
      </c>
      <c r="W72705">
        <f t="shared" si="2840"/>
        <v>117612</v>
      </c>
      <c r="X72705">
        <v>72912</v>
      </c>
      <c r="Y72705">
        <v>219.52</v>
      </c>
    </row>
    <row r="72706" spans="1:25" x14ac:dyDescent="0.45">
      <c r="A72706">
        <v>73534</v>
      </c>
      <c r="B72706">
        <v>219.52</v>
      </c>
      <c r="C72706">
        <f t="shared" si="2838"/>
        <v>221.35270278171424</v>
      </c>
      <c r="D72706">
        <f t="shared" si="2839"/>
        <v>3.3587994861030848</v>
      </c>
      <c r="W72706">
        <f t="shared" si="2840"/>
        <v>117613</v>
      </c>
      <c r="X72706">
        <v>72913</v>
      </c>
      <c r="Y72706">
        <v>219.52</v>
      </c>
    </row>
    <row r="72707" spans="1:25" x14ac:dyDescent="0.45">
      <c r="A72707">
        <v>73535</v>
      </c>
      <c r="B72707">
        <v>219.52</v>
      </c>
      <c r="C72707">
        <f t="shared" si="2838"/>
        <v>221.35336698180615</v>
      </c>
      <c r="D72707">
        <f t="shared" si="2839"/>
        <v>3.3612344899769431</v>
      </c>
      <c r="W72707">
        <f t="shared" si="2840"/>
        <v>117614</v>
      </c>
      <c r="X72707">
        <v>72914</v>
      </c>
      <c r="Y72707">
        <v>219.52</v>
      </c>
    </row>
    <row r="72708" spans="1:25" x14ac:dyDescent="0.45">
      <c r="A72708">
        <v>73536</v>
      </c>
      <c r="B72708">
        <v>219.52</v>
      </c>
      <c r="C72708">
        <f t="shared" ref="C72708:C72771" si="2841">$H$4 - $I$4*EXP(-A72708/$J$4)</f>
        <v>221.3540311720522</v>
      </c>
      <c r="D72708">
        <f t="shared" ref="D72708:D72771" si="2842">(B72708-C72708)^2</f>
        <v>3.3636703400591386</v>
      </c>
      <c r="W72708">
        <f t="shared" si="2840"/>
        <v>117615</v>
      </c>
      <c r="X72708">
        <v>72915</v>
      </c>
      <c r="Y72708">
        <v>219.52</v>
      </c>
    </row>
    <row r="72709" spans="1:25" x14ac:dyDescent="0.45">
      <c r="A72709">
        <v>73537</v>
      </c>
      <c r="B72709">
        <v>219.52</v>
      </c>
      <c r="C72709">
        <f t="shared" si="2841"/>
        <v>221.35469535245261</v>
      </c>
      <c r="D72709">
        <f t="shared" si="2842"/>
        <v>3.3661070363111651</v>
      </c>
      <c r="W72709">
        <f t="shared" si="2840"/>
        <v>117616</v>
      </c>
      <c r="X72709">
        <v>72916</v>
      </c>
      <c r="Y72709">
        <v>219.52</v>
      </c>
    </row>
    <row r="72710" spans="1:25" x14ac:dyDescent="0.45">
      <c r="A72710">
        <v>73538</v>
      </c>
      <c r="B72710">
        <v>219.52</v>
      </c>
      <c r="C72710">
        <f t="shared" si="2841"/>
        <v>221.35535952300745</v>
      </c>
      <c r="D72710">
        <f t="shared" si="2842"/>
        <v>3.3685445786940993</v>
      </c>
      <c r="W72710">
        <f t="shared" si="2840"/>
        <v>117617</v>
      </c>
      <c r="X72710">
        <v>72917</v>
      </c>
      <c r="Y72710">
        <v>219.52</v>
      </c>
    </row>
    <row r="72711" spans="1:25" x14ac:dyDescent="0.45">
      <c r="A72711">
        <v>73539</v>
      </c>
      <c r="B72711">
        <v>219.52</v>
      </c>
      <c r="C72711">
        <f t="shared" si="2841"/>
        <v>221.35602368371693</v>
      </c>
      <c r="D72711">
        <f t="shared" si="2842"/>
        <v>3.3709829671694371</v>
      </c>
      <c r="W72711">
        <f t="shared" si="2840"/>
        <v>117618</v>
      </c>
      <c r="X72711">
        <v>72918</v>
      </c>
      <c r="Y72711">
        <v>219.52</v>
      </c>
    </row>
    <row r="72712" spans="1:25" x14ac:dyDescent="0.45">
      <c r="A72712">
        <v>73540</v>
      </c>
      <c r="B72712">
        <v>219.52</v>
      </c>
      <c r="C72712">
        <f t="shared" si="2841"/>
        <v>221.35668783458118</v>
      </c>
      <c r="D72712">
        <f t="shared" si="2842"/>
        <v>3.373422201698467</v>
      </c>
      <c r="W72712">
        <f t="shared" si="2840"/>
        <v>117619</v>
      </c>
      <c r="X72712">
        <v>72919</v>
      </c>
      <c r="Y72712">
        <v>219.52</v>
      </c>
    </row>
    <row r="72713" spans="1:25" x14ac:dyDescent="0.45">
      <c r="A72713">
        <v>73541</v>
      </c>
      <c r="B72713">
        <v>219.52</v>
      </c>
      <c r="C72713">
        <f t="shared" si="2841"/>
        <v>221.35735197560035</v>
      </c>
      <c r="D72713">
        <f t="shared" si="2842"/>
        <v>3.3758622822424789</v>
      </c>
      <c r="W72713">
        <f t="shared" si="2840"/>
        <v>117620</v>
      </c>
      <c r="X72713">
        <v>72920</v>
      </c>
      <c r="Y72713">
        <v>219.52</v>
      </c>
    </row>
    <row r="72714" spans="1:25" x14ac:dyDescent="0.45">
      <c r="A72714">
        <v>73542</v>
      </c>
      <c r="B72714">
        <v>219.52</v>
      </c>
      <c r="C72714">
        <f t="shared" si="2841"/>
        <v>221.35801610677456</v>
      </c>
      <c r="D72714">
        <f t="shared" si="2842"/>
        <v>3.3783032087626599</v>
      </c>
      <c r="W72714">
        <f t="shared" si="2840"/>
        <v>117621</v>
      </c>
      <c r="X72714">
        <v>72921</v>
      </c>
      <c r="Y72714">
        <v>219.52</v>
      </c>
    </row>
    <row r="72715" spans="1:25" x14ac:dyDescent="0.45">
      <c r="A72715">
        <v>73543</v>
      </c>
      <c r="B72715">
        <v>219.52</v>
      </c>
      <c r="C72715">
        <f t="shared" si="2841"/>
        <v>221.35868022810396</v>
      </c>
      <c r="D72715">
        <f t="shared" si="2842"/>
        <v>3.3807449812204067</v>
      </c>
      <c r="W72715">
        <f t="shared" si="2840"/>
        <v>117622</v>
      </c>
      <c r="X72715">
        <v>72922</v>
      </c>
      <c r="Y72715">
        <v>219.52</v>
      </c>
    </row>
    <row r="72716" spans="1:25" x14ac:dyDescent="0.45">
      <c r="A72716">
        <v>73544</v>
      </c>
      <c r="B72716">
        <v>219.52</v>
      </c>
      <c r="C72716">
        <f t="shared" si="2841"/>
        <v>221.35934433958874</v>
      </c>
      <c r="D72716">
        <f t="shared" si="2842"/>
        <v>3.3831875995771181</v>
      </c>
      <c r="W72716">
        <f t="shared" si="2840"/>
        <v>117623</v>
      </c>
      <c r="X72716">
        <v>72923</v>
      </c>
      <c r="Y72716">
        <v>219.52</v>
      </c>
    </row>
    <row r="72717" spans="1:25" x14ac:dyDescent="0.45">
      <c r="A72717">
        <v>73545</v>
      </c>
      <c r="B72717">
        <v>219.52</v>
      </c>
      <c r="C72717">
        <f t="shared" si="2841"/>
        <v>221.36000844122898</v>
      </c>
      <c r="D72717">
        <f t="shared" si="2842"/>
        <v>3.38563106379388</v>
      </c>
      <c r="W72717">
        <f t="shared" si="2840"/>
        <v>117624</v>
      </c>
      <c r="X72717">
        <v>72924</v>
      </c>
      <c r="Y72717">
        <v>219.52</v>
      </c>
    </row>
    <row r="72718" spans="1:25" x14ac:dyDescent="0.45">
      <c r="A72718">
        <v>73546</v>
      </c>
      <c r="B72718">
        <v>219.52</v>
      </c>
      <c r="C72718">
        <f t="shared" si="2841"/>
        <v>221.36067253302488</v>
      </c>
      <c r="D72718">
        <f t="shared" si="2842"/>
        <v>3.3880753738321983</v>
      </c>
      <c r="W72718">
        <f t="shared" ref="W72718:W72781" si="2843">X72718+44700</f>
        <v>117625</v>
      </c>
      <c r="X72718">
        <v>72925</v>
      </c>
      <c r="Y72718">
        <v>219.52</v>
      </c>
    </row>
    <row r="72719" spans="1:25" x14ac:dyDescent="0.45">
      <c r="A72719">
        <v>73547</v>
      </c>
      <c r="B72719">
        <v>219.52</v>
      </c>
      <c r="C72719">
        <f t="shared" si="2841"/>
        <v>221.36133661497655</v>
      </c>
      <c r="D72719">
        <f t="shared" si="2842"/>
        <v>3.3905205296532661</v>
      </c>
      <c r="W72719">
        <f t="shared" si="2843"/>
        <v>117626</v>
      </c>
      <c r="X72719">
        <v>72926</v>
      </c>
      <c r="Y72719">
        <v>219.52</v>
      </c>
    </row>
    <row r="72720" spans="1:25" x14ac:dyDescent="0.45">
      <c r="A72720">
        <v>73548</v>
      </c>
      <c r="B72720">
        <v>219.52</v>
      </c>
      <c r="C72720">
        <f t="shared" si="2841"/>
        <v>221.36200068708416</v>
      </c>
      <c r="D72720">
        <f t="shared" si="2842"/>
        <v>3.3929665312184878</v>
      </c>
      <c r="W72720">
        <f t="shared" si="2843"/>
        <v>117627</v>
      </c>
      <c r="X72720">
        <v>72927</v>
      </c>
      <c r="Y72720">
        <v>219.52</v>
      </c>
    </row>
    <row r="72721" spans="1:25" x14ac:dyDescent="0.45">
      <c r="A72721">
        <v>73549</v>
      </c>
      <c r="B72721">
        <v>219.52</v>
      </c>
      <c r="C72721">
        <f t="shared" si="2841"/>
        <v>221.36266474934786</v>
      </c>
      <c r="D72721">
        <f t="shared" si="2842"/>
        <v>3.3954133784891636</v>
      </c>
      <c r="W72721">
        <f t="shared" si="2843"/>
        <v>117628</v>
      </c>
      <c r="X72721">
        <v>72928</v>
      </c>
      <c r="Y72721">
        <v>219.52</v>
      </c>
    </row>
    <row r="72722" spans="1:25" x14ac:dyDescent="0.45">
      <c r="A72722">
        <v>73550</v>
      </c>
      <c r="B72722">
        <v>219.52</v>
      </c>
      <c r="C72722">
        <f t="shared" si="2841"/>
        <v>221.36332880176778</v>
      </c>
      <c r="D72722">
        <f t="shared" si="2842"/>
        <v>3.3978610714265964</v>
      </c>
      <c r="W72722">
        <f t="shared" si="2843"/>
        <v>117629</v>
      </c>
      <c r="X72722">
        <v>72929</v>
      </c>
      <c r="Y72722">
        <v>219.52</v>
      </c>
    </row>
    <row r="72723" spans="1:25" x14ac:dyDescent="0.45">
      <c r="A72723">
        <v>73551</v>
      </c>
      <c r="B72723">
        <v>219.52</v>
      </c>
      <c r="C72723">
        <f t="shared" si="2841"/>
        <v>221.36399284434407</v>
      </c>
      <c r="D72723">
        <f t="shared" si="2842"/>
        <v>3.4003096099920889</v>
      </c>
      <c r="W72723">
        <f t="shared" si="2843"/>
        <v>117630</v>
      </c>
      <c r="X72723">
        <v>72930</v>
      </c>
      <c r="Y72723">
        <v>219.52</v>
      </c>
    </row>
    <row r="72724" spans="1:25" x14ac:dyDescent="0.45">
      <c r="A72724">
        <v>73552</v>
      </c>
      <c r="B72724">
        <v>219.52</v>
      </c>
      <c r="C72724">
        <f t="shared" si="2841"/>
        <v>221.36465687707687</v>
      </c>
      <c r="D72724">
        <f t="shared" si="2842"/>
        <v>3.402758994146946</v>
      </c>
      <c r="W72724">
        <f t="shared" si="2843"/>
        <v>117631</v>
      </c>
      <c r="X72724">
        <v>72931</v>
      </c>
      <c r="Y72724">
        <v>219.52</v>
      </c>
    </row>
    <row r="72725" spans="1:25" x14ac:dyDescent="0.45">
      <c r="A72725">
        <v>73553</v>
      </c>
      <c r="B72725">
        <v>219.52</v>
      </c>
      <c r="C72725">
        <f t="shared" si="2841"/>
        <v>221.36532089996632</v>
      </c>
      <c r="D72725">
        <f t="shared" si="2842"/>
        <v>3.405209223852474</v>
      </c>
      <c r="W72725">
        <f t="shared" si="2843"/>
        <v>117632</v>
      </c>
      <c r="X72725">
        <v>72932</v>
      </c>
      <c r="Y72725">
        <v>219.52</v>
      </c>
    </row>
    <row r="72726" spans="1:25" x14ac:dyDescent="0.45">
      <c r="A72726">
        <v>73554</v>
      </c>
      <c r="B72726">
        <v>219.52</v>
      </c>
      <c r="C72726">
        <f t="shared" si="2841"/>
        <v>221.36598491301257</v>
      </c>
      <c r="D72726">
        <f t="shared" si="2842"/>
        <v>3.4076602990699798</v>
      </c>
      <c r="W72726">
        <f t="shared" si="2843"/>
        <v>117633</v>
      </c>
      <c r="X72726">
        <v>72933</v>
      </c>
      <c r="Y72726">
        <v>219.52</v>
      </c>
    </row>
    <row r="72727" spans="1:25" x14ac:dyDescent="0.45">
      <c r="A72727">
        <v>73555</v>
      </c>
      <c r="B72727">
        <v>219.52</v>
      </c>
      <c r="C72727">
        <f t="shared" si="2841"/>
        <v>221.36664891621581</v>
      </c>
      <c r="D72727">
        <f t="shared" si="2842"/>
        <v>3.410112219760983</v>
      </c>
      <c r="W72727">
        <f t="shared" si="2843"/>
        <v>117634</v>
      </c>
      <c r="X72727">
        <v>72934</v>
      </c>
      <c r="Y72727">
        <v>219.52</v>
      </c>
    </row>
    <row r="72728" spans="1:25" x14ac:dyDescent="0.45">
      <c r="A72728">
        <v>73556</v>
      </c>
      <c r="B72728">
        <v>219.52</v>
      </c>
      <c r="C72728">
        <f t="shared" si="2841"/>
        <v>221.3673129095761</v>
      </c>
      <c r="D72728">
        <f t="shared" si="2842"/>
        <v>3.4125649858864779</v>
      </c>
      <c r="W72728">
        <f t="shared" si="2843"/>
        <v>117635</v>
      </c>
      <c r="X72728">
        <v>72935</v>
      </c>
      <c r="Y72728">
        <v>219.52</v>
      </c>
    </row>
    <row r="72729" spans="1:25" x14ac:dyDescent="0.45">
      <c r="A72729">
        <v>73557</v>
      </c>
      <c r="B72729">
        <v>219.52</v>
      </c>
      <c r="C72729">
        <f t="shared" si="2841"/>
        <v>221.36797689309367</v>
      </c>
      <c r="D72729">
        <f t="shared" si="2842"/>
        <v>3.4150185974080913</v>
      </c>
      <c r="W72729">
        <f t="shared" si="2843"/>
        <v>117636</v>
      </c>
      <c r="X72729">
        <v>72936</v>
      </c>
      <c r="Y72729">
        <v>219.52</v>
      </c>
    </row>
    <row r="72730" spans="1:25" x14ac:dyDescent="0.45">
      <c r="A72730">
        <v>73558</v>
      </c>
      <c r="B72730">
        <v>219.52</v>
      </c>
      <c r="C72730">
        <f t="shared" si="2841"/>
        <v>221.36864086676863</v>
      </c>
      <c r="D72730">
        <f t="shared" si="2842"/>
        <v>3.4174730542870315</v>
      </c>
      <c r="W72730">
        <f t="shared" si="2843"/>
        <v>117637</v>
      </c>
      <c r="X72730">
        <v>72937</v>
      </c>
      <c r="Y72730">
        <v>219.52</v>
      </c>
    </row>
    <row r="72731" spans="1:25" x14ac:dyDescent="0.45">
      <c r="A72731">
        <v>73559</v>
      </c>
      <c r="B72731">
        <v>219.52</v>
      </c>
      <c r="C72731">
        <f t="shared" si="2841"/>
        <v>221.3693048306011</v>
      </c>
      <c r="D72731">
        <f t="shared" si="2842"/>
        <v>3.4199283564845073</v>
      </c>
      <c r="W72731">
        <f t="shared" si="2843"/>
        <v>117638</v>
      </c>
      <c r="X72731">
        <v>72938</v>
      </c>
      <c r="Y72731">
        <v>219.52</v>
      </c>
    </row>
    <row r="72732" spans="1:25" x14ac:dyDescent="0.45">
      <c r="A72732">
        <v>73560</v>
      </c>
      <c r="B72732">
        <v>219.52</v>
      </c>
      <c r="C72732">
        <f t="shared" si="2841"/>
        <v>221.36996878459129</v>
      </c>
      <c r="D72732">
        <f t="shared" si="2842"/>
        <v>3.4223845039621494</v>
      </c>
      <c r="W72732">
        <f t="shared" si="2843"/>
        <v>117639</v>
      </c>
      <c r="X72732">
        <v>72939</v>
      </c>
      <c r="Y72732">
        <v>219.52</v>
      </c>
    </row>
    <row r="72733" spans="1:25" x14ac:dyDescent="0.45">
      <c r="A72733">
        <v>73561</v>
      </c>
      <c r="B72733">
        <v>219.52</v>
      </c>
      <c r="C72733">
        <f t="shared" si="2841"/>
        <v>221.37063272873928</v>
      </c>
      <c r="D72733">
        <f t="shared" si="2842"/>
        <v>3.4248414966809593</v>
      </c>
      <c r="W72733">
        <f t="shared" si="2843"/>
        <v>117640</v>
      </c>
      <c r="X72733">
        <v>72940</v>
      </c>
      <c r="Y72733">
        <v>219.52</v>
      </c>
    </row>
    <row r="72734" spans="1:25" x14ac:dyDescent="0.45">
      <c r="A72734">
        <v>73562</v>
      </c>
      <c r="B72734">
        <v>219.52</v>
      </c>
      <c r="C72734">
        <f t="shared" si="2841"/>
        <v>221.37129666304526</v>
      </c>
      <c r="D72734">
        <f t="shared" si="2842"/>
        <v>3.4272993346024658</v>
      </c>
      <c r="W72734">
        <f t="shared" si="2843"/>
        <v>117641</v>
      </c>
      <c r="X72734">
        <v>72941</v>
      </c>
      <c r="Y72734">
        <v>219.52</v>
      </c>
    </row>
    <row r="72735" spans="1:25" x14ac:dyDescent="0.45">
      <c r="A72735">
        <v>73563</v>
      </c>
      <c r="B72735">
        <v>219.52</v>
      </c>
      <c r="C72735">
        <f t="shared" si="2841"/>
        <v>221.37196058750936</v>
      </c>
      <c r="D72735">
        <f t="shared" si="2842"/>
        <v>3.4297580176879889</v>
      </c>
      <c r="W72735">
        <f t="shared" si="2843"/>
        <v>117642</v>
      </c>
      <c r="X72735">
        <v>72942</v>
      </c>
      <c r="Y72735">
        <v>219.52</v>
      </c>
    </row>
    <row r="72736" spans="1:25" x14ac:dyDescent="0.45">
      <c r="A72736">
        <v>73564</v>
      </c>
      <c r="B72736">
        <v>219.52</v>
      </c>
      <c r="C72736">
        <f t="shared" si="2841"/>
        <v>221.37262450213171</v>
      </c>
      <c r="D72736">
        <f t="shared" si="2842"/>
        <v>3.4322175458987436</v>
      </c>
      <c r="W72736">
        <f t="shared" si="2843"/>
        <v>117643</v>
      </c>
      <c r="X72736">
        <v>72943</v>
      </c>
      <c r="Y72736">
        <v>219.52</v>
      </c>
    </row>
    <row r="72737" spans="1:25" x14ac:dyDescent="0.45">
      <c r="A72737">
        <v>73565</v>
      </c>
      <c r="B72737">
        <v>219.52</v>
      </c>
      <c r="C72737">
        <f t="shared" si="2841"/>
        <v>221.37328840691248</v>
      </c>
      <c r="D72737">
        <f t="shared" si="2842"/>
        <v>3.4346779191961576</v>
      </c>
      <c r="W72737">
        <f t="shared" si="2843"/>
        <v>117644</v>
      </c>
      <c r="X72737">
        <v>72944</v>
      </c>
      <c r="Y72737">
        <v>219.52</v>
      </c>
    </row>
    <row r="72738" spans="1:25" x14ac:dyDescent="0.45">
      <c r="A72738">
        <v>73566</v>
      </c>
      <c r="B72738">
        <v>219.52</v>
      </c>
      <c r="C72738">
        <f t="shared" si="2841"/>
        <v>221.37395230185183</v>
      </c>
      <c r="D72738">
        <f t="shared" si="2842"/>
        <v>3.4371391375416604</v>
      </c>
      <c r="W72738">
        <f t="shared" si="2843"/>
        <v>117645</v>
      </c>
      <c r="X72738">
        <v>72945</v>
      </c>
      <c r="Y72738">
        <v>219.52</v>
      </c>
    </row>
    <row r="72739" spans="1:25" x14ac:dyDescent="0.45">
      <c r="A72739">
        <v>73567</v>
      </c>
      <c r="B72739">
        <v>219.52</v>
      </c>
      <c r="C72739">
        <f t="shared" si="2841"/>
        <v>221.37461618694985</v>
      </c>
      <c r="D72739">
        <f t="shared" si="2842"/>
        <v>3.4396012008963659</v>
      </c>
      <c r="W72739">
        <f t="shared" si="2843"/>
        <v>117646</v>
      </c>
      <c r="X72739">
        <v>72946</v>
      </c>
      <c r="Y72739">
        <v>219.52</v>
      </c>
    </row>
    <row r="72740" spans="1:25" x14ac:dyDescent="0.45">
      <c r="A72740">
        <v>73568</v>
      </c>
      <c r="B72740">
        <v>219.52</v>
      </c>
      <c r="C72740">
        <f t="shared" si="2841"/>
        <v>221.37528006220674</v>
      </c>
      <c r="D72740">
        <f t="shared" si="2842"/>
        <v>3.4420641092218114</v>
      </c>
      <c r="W72740">
        <f t="shared" si="2843"/>
        <v>117647</v>
      </c>
      <c r="X72740">
        <v>72947</v>
      </c>
      <c r="Y72740">
        <v>219.52</v>
      </c>
    </row>
    <row r="72741" spans="1:25" x14ac:dyDescent="0.45">
      <c r="A72741">
        <v>73569</v>
      </c>
      <c r="B72741">
        <v>219.52</v>
      </c>
      <c r="C72741">
        <f t="shared" si="2841"/>
        <v>221.37594392762261</v>
      </c>
      <c r="D72741">
        <f t="shared" si="2842"/>
        <v>3.444527862479219</v>
      </c>
      <c r="W72741">
        <f t="shared" si="2843"/>
        <v>117648</v>
      </c>
      <c r="X72741">
        <v>72948</v>
      </c>
      <c r="Y72741">
        <v>219.52</v>
      </c>
    </row>
    <row r="72742" spans="1:25" x14ac:dyDescent="0.45">
      <c r="A72742">
        <v>73570</v>
      </c>
      <c r="B72742">
        <v>219.52</v>
      </c>
      <c r="C72742">
        <f t="shared" si="2841"/>
        <v>221.37660778319764</v>
      </c>
      <c r="D72742">
        <f t="shared" si="2842"/>
        <v>3.4469924606300237</v>
      </c>
      <c r="W72742">
        <f t="shared" si="2843"/>
        <v>117649</v>
      </c>
      <c r="X72742">
        <v>72949</v>
      </c>
      <c r="Y72742">
        <v>219.52</v>
      </c>
    </row>
    <row r="72743" spans="1:25" x14ac:dyDescent="0.45">
      <c r="A72743">
        <v>73571</v>
      </c>
      <c r="B72743">
        <v>219.52</v>
      </c>
      <c r="C72743">
        <f t="shared" si="2841"/>
        <v>221.37727162893194</v>
      </c>
      <c r="D72743">
        <f t="shared" si="2842"/>
        <v>3.4494579036354498</v>
      </c>
      <c r="W72743">
        <f t="shared" si="2843"/>
        <v>117650</v>
      </c>
      <c r="X72743">
        <v>72950</v>
      </c>
      <c r="Y72743">
        <v>219.52</v>
      </c>
    </row>
    <row r="72744" spans="1:25" x14ac:dyDescent="0.45">
      <c r="A72744">
        <v>73572</v>
      </c>
      <c r="B72744">
        <v>219.52</v>
      </c>
      <c r="C72744">
        <f t="shared" si="2841"/>
        <v>221.37793546482567</v>
      </c>
      <c r="D72744">
        <f t="shared" si="2842"/>
        <v>3.4519241914569352</v>
      </c>
      <c r="W72744">
        <f t="shared" si="2843"/>
        <v>117651</v>
      </c>
      <c r="X72744">
        <v>72951</v>
      </c>
      <c r="Y72744">
        <v>219.52</v>
      </c>
    </row>
    <row r="72745" spans="1:25" x14ac:dyDescent="0.45">
      <c r="A72745">
        <v>73573</v>
      </c>
      <c r="B72745">
        <v>219.52</v>
      </c>
      <c r="C72745">
        <f t="shared" si="2841"/>
        <v>221.37859929087901</v>
      </c>
      <c r="D72745">
        <f t="shared" si="2842"/>
        <v>3.4543913240559179</v>
      </c>
      <c r="W72745">
        <f t="shared" si="2843"/>
        <v>117652</v>
      </c>
      <c r="X72745">
        <v>72952</v>
      </c>
      <c r="Y72745">
        <v>219.52</v>
      </c>
    </row>
    <row r="72746" spans="1:25" x14ac:dyDescent="0.45">
      <c r="A72746">
        <v>73574</v>
      </c>
      <c r="B72746">
        <v>219.52</v>
      </c>
      <c r="C72746">
        <f t="shared" si="2841"/>
        <v>221.37926310709204</v>
      </c>
      <c r="D72746">
        <f t="shared" si="2842"/>
        <v>3.4568593013935218</v>
      </c>
      <c r="W72746">
        <f t="shared" si="2843"/>
        <v>117653</v>
      </c>
      <c r="X72746">
        <v>72953</v>
      </c>
      <c r="Y72746">
        <v>219.52</v>
      </c>
    </row>
    <row r="72747" spans="1:25" x14ac:dyDescent="0.45">
      <c r="A72747">
        <v>73575</v>
      </c>
      <c r="B72747">
        <v>219.52</v>
      </c>
      <c r="C72747">
        <f t="shared" si="2841"/>
        <v>221.37992691346497</v>
      </c>
      <c r="D72747">
        <f t="shared" si="2842"/>
        <v>3.4593281234312938</v>
      </c>
      <c r="W72747">
        <f t="shared" si="2843"/>
        <v>117654</v>
      </c>
      <c r="X72747">
        <v>72954</v>
      </c>
      <c r="Y72747">
        <v>219.52</v>
      </c>
    </row>
    <row r="72748" spans="1:25" x14ac:dyDescent="0.45">
      <c r="A72748">
        <v>73576</v>
      </c>
      <c r="B72748">
        <v>219.52</v>
      </c>
      <c r="C72748">
        <f t="shared" si="2841"/>
        <v>221.3805907099979</v>
      </c>
      <c r="D72748">
        <f t="shared" si="2842"/>
        <v>3.4617977901304657</v>
      </c>
      <c r="W72748">
        <f t="shared" si="2843"/>
        <v>117655</v>
      </c>
      <c r="X72748">
        <v>72955</v>
      </c>
      <c r="Y72748">
        <v>219.52</v>
      </c>
    </row>
    <row r="72749" spans="1:25" x14ac:dyDescent="0.45">
      <c r="A72749">
        <v>73577</v>
      </c>
      <c r="B72749">
        <v>219.52</v>
      </c>
      <c r="C72749">
        <f t="shared" si="2841"/>
        <v>221.38125449669099</v>
      </c>
      <c r="D72749">
        <f t="shared" si="2842"/>
        <v>3.4642683014523756</v>
      </c>
      <c r="W72749">
        <f t="shared" si="2843"/>
        <v>117656</v>
      </c>
      <c r="X72749">
        <v>72956</v>
      </c>
      <c r="Y72749">
        <v>219.52</v>
      </c>
    </row>
    <row r="72750" spans="1:25" x14ac:dyDescent="0.45">
      <c r="A72750">
        <v>73578</v>
      </c>
      <c r="B72750">
        <v>219.52</v>
      </c>
      <c r="C72750">
        <f t="shared" si="2841"/>
        <v>221.38191827354439</v>
      </c>
      <c r="D72750">
        <f t="shared" si="2842"/>
        <v>3.466739657358469</v>
      </c>
      <c r="W72750">
        <f t="shared" si="2843"/>
        <v>117657</v>
      </c>
      <c r="X72750">
        <v>72957</v>
      </c>
      <c r="Y72750">
        <v>219.52</v>
      </c>
    </row>
    <row r="72751" spans="1:25" x14ac:dyDescent="0.45">
      <c r="A72751">
        <v>73579</v>
      </c>
      <c r="B72751">
        <v>219.52</v>
      </c>
      <c r="C72751">
        <f t="shared" si="2841"/>
        <v>221.38258204055825</v>
      </c>
      <c r="D72751">
        <f t="shared" si="2842"/>
        <v>3.4692118578100875</v>
      </c>
      <c r="W72751">
        <f t="shared" si="2843"/>
        <v>117658</v>
      </c>
      <c r="X72751">
        <v>72958</v>
      </c>
      <c r="Y72751">
        <v>219.52</v>
      </c>
    </row>
    <row r="72752" spans="1:25" x14ac:dyDescent="0.45">
      <c r="A72752">
        <v>73580</v>
      </c>
      <c r="B72752">
        <v>219.52</v>
      </c>
      <c r="C72752">
        <f t="shared" si="2841"/>
        <v>221.38324579773268</v>
      </c>
      <c r="D72752">
        <f t="shared" si="2842"/>
        <v>3.4716849027684678</v>
      </c>
      <c r="W72752">
        <f t="shared" si="2843"/>
        <v>117659</v>
      </c>
      <c r="X72752">
        <v>72959</v>
      </c>
      <c r="Y72752">
        <v>219.52</v>
      </c>
    </row>
    <row r="72753" spans="1:25" x14ac:dyDescent="0.45">
      <c r="A72753">
        <v>73581</v>
      </c>
      <c r="B72753">
        <v>219.52</v>
      </c>
      <c r="C72753">
        <f t="shared" si="2841"/>
        <v>221.38390954506789</v>
      </c>
      <c r="D72753">
        <f t="shared" si="2842"/>
        <v>3.4741587921951655</v>
      </c>
      <c r="W72753">
        <f t="shared" si="2843"/>
        <v>117660</v>
      </c>
      <c r="X72753">
        <v>72960</v>
      </c>
      <c r="Y72753">
        <v>219.52</v>
      </c>
    </row>
    <row r="72754" spans="1:25" x14ac:dyDescent="0.45">
      <c r="A72754">
        <v>73582</v>
      </c>
      <c r="B72754">
        <v>219.52</v>
      </c>
      <c r="C72754">
        <f t="shared" si="2841"/>
        <v>221.38457328256399</v>
      </c>
      <c r="D72754">
        <f t="shared" si="2842"/>
        <v>3.4766335260514198</v>
      </c>
      <c r="W72754">
        <f t="shared" si="2843"/>
        <v>117661</v>
      </c>
      <c r="X72754">
        <v>72961</v>
      </c>
      <c r="Y72754">
        <v>219.52</v>
      </c>
    </row>
    <row r="72755" spans="1:25" x14ac:dyDescent="0.45">
      <c r="A72755">
        <v>73583</v>
      </c>
      <c r="B72755">
        <v>219.52</v>
      </c>
      <c r="C72755">
        <f t="shared" si="2841"/>
        <v>221.38523701022112</v>
      </c>
      <c r="D72755">
        <f t="shared" si="2842"/>
        <v>3.4791091042985776</v>
      </c>
      <c r="W72755">
        <f t="shared" si="2843"/>
        <v>117662</v>
      </c>
      <c r="X72755">
        <v>72962</v>
      </c>
      <c r="Y72755">
        <v>219.52</v>
      </c>
    </row>
    <row r="72756" spans="1:25" x14ac:dyDescent="0.45">
      <c r="A72756">
        <v>73584</v>
      </c>
      <c r="B72756">
        <v>219.52</v>
      </c>
      <c r="C72756">
        <f t="shared" si="2841"/>
        <v>221.38590072803945</v>
      </c>
      <c r="D72756">
        <f t="shared" si="2842"/>
        <v>3.4815855268980931</v>
      </c>
      <c r="W72756">
        <f t="shared" si="2843"/>
        <v>117663</v>
      </c>
      <c r="X72756">
        <v>72963</v>
      </c>
      <c r="Y72756">
        <v>219.52</v>
      </c>
    </row>
    <row r="72757" spans="1:25" x14ac:dyDescent="0.45">
      <c r="A72757">
        <v>73585</v>
      </c>
      <c r="B72757">
        <v>219.52</v>
      </c>
      <c r="C72757">
        <f t="shared" si="2841"/>
        <v>221.38656443601909</v>
      </c>
      <c r="D72757">
        <f t="shared" si="2842"/>
        <v>3.484062793811209</v>
      </c>
      <c r="W72757">
        <f t="shared" si="2843"/>
        <v>117664</v>
      </c>
      <c r="X72757">
        <v>72964</v>
      </c>
      <c r="Y72757">
        <v>219.52</v>
      </c>
    </row>
    <row r="72758" spans="1:25" x14ac:dyDescent="0.45">
      <c r="A72758">
        <v>73586</v>
      </c>
      <c r="B72758">
        <v>219.52</v>
      </c>
      <c r="C72758">
        <f t="shared" si="2841"/>
        <v>221.38722813416021</v>
      </c>
      <c r="D72758">
        <f t="shared" si="2842"/>
        <v>3.4865409049993823</v>
      </c>
      <c r="W72758">
        <f t="shared" si="2843"/>
        <v>117665</v>
      </c>
      <c r="X72758">
        <v>72965</v>
      </c>
      <c r="Y72758">
        <v>219.52</v>
      </c>
    </row>
    <row r="72759" spans="1:25" x14ac:dyDescent="0.45">
      <c r="A72759">
        <v>73587</v>
      </c>
      <c r="B72759">
        <v>219.52</v>
      </c>
      <c r="C72759">
        <f t="shared" si="2841"/>
        <v>221.38789182246296</v>
      </c>
      <c r="D72759">
        <f t="shared" si="2842"/>
        <v>3.4890198604239653</v>
      </c>
      <c r="W72759">
        <f t="shared" si="2843"/>
        <v>117666</v>
      </c>
      <c r="X72759">
        <v>72966</v>
      </c>
      <c r="Y72759">
        <v>219.52</v>
      </c>
    </row>
    <row r="72760" spans="1:25" x14ac:dyDescent="0.45">
      <c r="A72760">
        <v>73588</v>
      </c>
      <c r="B72760">
        <v>219.52</v>
      </c>
      <c r="C72760">
        <f t="shared" si="2841"/>
        <v>221.38855550092745</v>
      </c>
      <c r="D72760">
        <f t="shared" si="2842"/>
        <v>3.4914996600462049</v>
      </c>
      <c r="W72760">
        <f t="shared" si="2843"/>
        <v>117667</v>
      </c>
      <c r="X72760">
        <v>72967</v>
      </c>
      <c r="Y72760">
        <v>219.52</v>
      </c>
    </row>
    <row r="72761" spans="1:25" x14ac:dyDescent="0.45">
      <c r="A72761">
        <v>73589</v>
      </c>
      <c r="B72761">
        <v>219.52</v>
      </c>
      <c r="C72761">
        <f t="shared" si="2841"/>
        <v>221.38921916955388</v>
      </c>
      <c r="D72761">
        <f t="shared" si="2842"/>
        <v>3.4939803038276684</v>
      </c>
      <c r="W72761">
        <f t="shared" si="2843"/>
        <v>117668</v>
      </c>
      <c r="X72761">
        <v>72968</v>
      </c>
      <c r="Y72761">
        <v>219.52</v>
      </c>
    </row>
    <row r="72762" spans="1:25" x14ac:dyDescent="0.45">
      <c r="A72762">
        <v>73590</v>
      </c>
      <c r="B72762">
        <v>219.52</v>
      </c>
      <c r="C72762">
        <f t="shared" si="2841"/>
        <v>221.38988282834234</v>
      </c>
      <c r="D72762">
        <f t="shared" si="2842"/>
        <v>3.4964617917294993</v>
      </c>
      <c r="W72762">
        <f t="shared" si="2843"/>
        <v>117669</v>
      </c>
      <c r="X72762">
        <v>72969</v>
      </c>
      <c r="Y72762">
        <v>219.52</v>
      </c>
    </row>
    <row r="72763" spans="1:25" x14ac:dyDescent="0.45">
      <c r="A72763">
        <v>73591</v>
      </c>
      <c r="B72763">
        <v>219.52</v>
      </c>
      <c r="C72763">
        <f t="shared" si="2841"/>
        <v>221.39054647729301</v>
      </c>
      <c r="D72763">
        <f t="shared" si="2842"/>
        <v>3.4989441237132679</v>
      </c>
      <c r="W72763">
        <f t="shared" si="2843"/>
        <v>117670</v>
      </c>
      <c r="X72763">
        <v>72970</v>
      </c>
      <c r="Y72763">
        <v>219.52</v>
      </c>
    </row>
    <row r="72764" spans="1:25" x14ac:dyDescent="0.45">
      <c r="A72764">
        <v>73592</v>
      </c>
      <c r="B72764">
        <v>219.52</v>
      </c>
      <c r="C72764">
        <f t="shared" si="2841"/>
        <v>221.39121011640606</v>
      </c>
      <c r="D72764">
        <f t="shared" si="2842"/>
        <v>3.5014272997403322</v>
      </c>
      <c r="W72764">
        <f t="shared" si="2843"/>
        <v>117671</v>
      </c>
      <c r="X72764">
        <v>72971</v>
      </c>
      <c r="Y72764">
        <v>219.52</v>
      </c>
    </row>
    <row r="72765" spans="1:25" x14ac:dyDescent="0.45">
      <c r="A72765">
        <v>73593</v>
      </c>
      <c r="B72765">
        <v>219.52</v>
      </c>
      <c r="C72765">
        <f t="shared" si="2841"/>
        <v>221.39187374568161</v>
      </c>
      <c r="D72765">
        <f t="shared" si="2842"/>
        <v>3.5039113197720528</v>
      </c>
      <c r="W72765">
        <f t="shared" si="2843"/>
        <v>117672</v>
      </c>
      <c r="X72765">
        <v>72972</v>
      </c>
      <c r="Y72765">
        <v>219.52</v>
      </c>
    </row>
    <row r="72766" spans="1:25" x14ac:dyDescent="0.45">
      <c r="A72766">
        <v>73594</v>
      </c>
      <c r="B72766">
        <v>219.52</v>
      </c>
      <c r="C72766">
        <f t="shared" si="2841"/>
        <v>221.39253736511975</v>
      </c>
      <c r="D72766">
        <f t="shared" si="2842"/>
        <v>3.5063961837695787</v>
      </c>
      <c r="W72766">
        <f t="shared" si="2843"/>
        <v>117673</v>
      </c>
      <c r="X72766">
        <v>72973</v>
      </c>
      <c r="Y72766">
        <v>219.52</v>
      </c>
    </row>
    <row r="72767" spans="1:25" x14ac:dyDescent="0.45">
      <c r="A72767">
        <v>73595</v>
      </c>
      <c r="B72767">
        <v>219.52</v>
      </c>
      <c r="C72767">
        <f t="shared" si="2841"/>
        <v>221.39320097472071</v>
      </c>
      <c r="D72767">
        <f t="shared" si="2842"/>
        <v>3.5088818916945921</v>
      </c>
      <c r="W72767">
        <f t="shared" si="2843"/>
        <v>117674</v>
      </c>
      <c r="X72767">
        <v>72974</v>
      </c>
      <c r="Y72767">
        <v>219.52</v>
      </c>
    </row>
    <row r="72768" spans="1:25" x14ac:dyDescent="0.45">
      <c r="A72768">
        <v>73596</v>
      </c>
      <c r="B72768">
        <v>219.52</v>
      </c>
      <c r="C72768">
        <f t="shared" si="2841"/>
        <v>221.39386457448461</v>
      </c>
      <c r="D72768">
        <f t="shared" si="2842"/>
        <v>3.5113684435083496</v>
      </c>
      <c r="W72768">
        <f t="shared" si="2843"/>
        <v>117675</v>
      </c>
      <c r="X72768">
        <v>72975</v>
      </c>
      <c r="Y72768">
        <v>219.52</v>
      </c>
    </row>
    <row r="72769" spans="1:25" x14ac:dyDescent="0.45">
      <c r="A72769">
        <v>73597</v>
      </c>
      <c r="B72769">
        <v>219.52</v>
      </c>
      <c r="C72769">
        <f t="shared" si="2841"/>
        <v>221.39452816441158</v>
      </c>
      <c r="D72769">
        <f t="shared" si="2842"/>
        <v>3.5138558391722179</v>
      </c>
      <c r="W72769">
        <f t="shared" si="2843"/>
        <v>117676</v>
      </c>
      <c r="X72769">
        <v>72976</v>
      </c>
      <c r="Y72769">
        <v>219.52</v>
      </c>
    </row>
    <row r="72770" spans="1:25" x14ac:dyDescent="0.45">
      <c r="A72770">
        <v>73598</v>
      </c>
      <c r="B72770">
        <v>219.52</v>
      </c>
      <c r="C72770">
        <f t="shared" si="2841"/>
        <v>221.39519174450177</v>
      </c>
      <c r="D72770">
        <f t="shared" si="2842"/>
        <v>3.5163440786475633</v>
      </c>
      <c r="W72770">
        <f t="shared" si="2843"/>
        <v>117677</v>
      </c>
      <c r="X72770">
        <v>72977</v>
      </c>
      <c r="Y72770">
        <v>219.52</v>
      </c>
    </row>
    <row r="72771" spans="1:25" x14ac:dyDescent="0.45">
      <c r="A72771">
        <v>73599</v>
      </c>
      <c r="B72771">
        <v>219.52</v>
      </c>
      <c r="C72771">
        <f t="shared" si="2841"/>
        <v>221.39585531475535</v>
      </c>
      <c r="D72771">
        <f t="shared" si="2842"/>
        <v>3.518833161895861</v>
      </c>
      <c r="W72771">
        <f t="shared" si="2843"/>
        <v>117678</v>
      </c>
      <c r="X72771">
        <v>72978</v>
      </c>
      <c r="Y72771">
        <v>219.52</v>
      </c>
    </row>
    <row r="72772" spans="1:25" x14ac:dyDescent="0.45">
      <c r="A72772">
        <v>73600</v>
      </c>
      <c r="B72772">
        <v>219.52</v>
      </c>
      <c r="C72772">
        <f t="shared" ref="C72772:C72835" si="2844">$H$4 - $I$4*EXP(-A72772/$J$4)</f>
        <v>221.39651887517243</v>
      </c>
      <c r="D72772">
        <f t="shared" ref="D72772:D72835" si="2845">(B72772-C72772)^2</f>
        <v>3.5213230888783738</v>
      </c>
      <c r="W72772">
        <f t="shared" si="2843"/>
        <v>117679</v>
      </c>
      <c r="X72772">
        <v>72979</v>
      </c>
      <c r="Y72772">
        <v>219.52</v>
      </c>
    </row>
    <row r="72773" spans="1:25" x14ac:dyDescent="0.45">
      <c r="A72773">
        <v>73601</v>
      </c>
      <c r="B72773">
        <v>219.52</v>
      </c>
      <c r="C72773">
        <f t="shared" si="2844"/>
        <v>221.39718242575316</v>
      </c>
      <c r="D72773">
        <f t="shared" si="2845"/>
        <v>3.5238138595564719</v>
      </c>
      <c r="W72773">
        <f t="shared" si="2843"/>
        <v>117680</v>
      </c>
      <c r="X72773">
        <v>72980</v>
      </c>
      <c r="Y72773">
        <v>219.52</v>
      </c>
    </row>
    <row r="72774" spans="1:25" x14ac:dyDescent="0.45">
      <c r="A72774">
        <v>73602</v>
      </c>
      <c r="B72774">
        <v>219.52</v>
      </c>
      <c r="C72774">
        <f t="shared" si="2844"/>
        <v>221.39784596649773</v>
      </c>
      <c r="D72774">
        <f t="shared" si="2845"/>
        <v>3.5263054738917421</v>
      </c>
      <c r="W72774">
        <f t="shared" si="2843"/>
        <v>117681</v>
      </c>
      <c r="X72774">
        <v>72981</v>
      </c>
      <c r="Y72774">
        <v>219.52</v>
      </c>
    </row>
    <row r="72775" spans="1:25" x14ac:dyDescent="0.45">
      <c r="A72775">
        <v>73603</v>
      </c>
      <c r="B72775">
        <v>219.52</v>
      </c>
      <c r="C72775">
        <f t="shared" si="2844"/>
        <v>221.39850949740622</v>
      </c>
      <c r="D72775">
        <f t="shared" si="2845"/>
        <v>3.528797931845344</v>
      </c>
      <c r="W72775">
        <f t="shared" si="2843"/>
        <v>117682</v>
      </c>
      <c r="X72775">
        <v>72982</v>
      </c>
      <c r="Y72775">
        <v>219.52</v>
      </c>
    </row>
    <row r="72776" spans="1:25" x14ac:dyDescent="0.45">
      <c r="A72776">
        <v>73604</v>
      </c>
      <c r="B72776">
        <v>219.52</v>
      </c>
      <c r="C72776">
        <f t="shared" si="2844"/>
        <v>221.39917301847885</v>
      </c>
      <c r="D72776">
        <f t="shared" si="2845"/>
        <v>3.5312912333788664</v>
      </c>
      <c r="W72776">
        <f t="shared" si="2843"/>
        <v>117683</v>
      </c>
      <c r="X72776">
        <v>72983</v>
      </c>
      <c r="Y72776">
        <v>219.52</v>
      </c>
    </row>
    <row r="72777" spans="1:25" x14ac:dyDescent="0.45">
      <c r="A72777">
        <v>73605</v>
      </c>
      <c r="B72777">
        <v>219.52</v>
      </c>
      <c r="C72777">
        <f t="shared" si="2844"/>
        <v>221.39983652971569</v>
      </c>
      <c r="D72777">
        <f t="shared" si="2845"/>
        <v>3.5337853784534716</v>
      </c>
      <c r="W72777">
        <f t="shared" si="2843"/>
        <v>117684</v>
      </c>
      <c r="X72777">
        <v>72984</v>
      </c>
      <c r="Y72777">
        <v>219.52</v>
      </c>
    </row>
    <row r="72778" spans="1:25" x14ac:dyDescent="0.45">
      <c r="A72778">
        <v>73606</v>
      </c>
      <c r="B72778">
        <v>219.52</v>
      </c>
      <c r="C72778">
        <f t="shared" si="2844"/>
        <v>221.40050003111693</v>
      </c>
      <c r="D72778">
        <f t="shared" si="2845"/>
        <v>3.5362803670307512</v>
      </c>
      <c r="W72778">
        <f t="shared" si="2843"/>
        <v>117685</v>
      </c>
      <c r="X72778">
        <v>72985</v>
      </c>
      <c r="Y72778">
        <v>219.52</v>
      </c>
    </row>
    <row r="72779" spans="1:25" x14ac:dyDescent="0.45">
      <c r="A72779">
        <v>73607</v>
      </c>
      <c r="B72779">
        <v>219.52</v>
      </c>
      <c r="C72779">
        <f t="shared" si="2844"/>
        <v>221.40116352268274</v>
      </c>
      <c r="D72779">
        <f t="shared" si="2845"/>
        <v>3.5387761990720845</v>
      </c>
      <c r="W72779">
        <f t="shared" si="2843"/>
        <v>117686</v>
      </c>
      <c r="X72779">
        <v>72986</v>
      </c>
      <c r="Y72779">
        <v>219.52</v>
      </c>
    </row>
    <row r="72780" spans="1:25" x14ac:dyDescent="0.45">
      <c r="A72780">
        <v>73608</v>
      </c>
      <c r="B72780">
        <v>219.52</v>
      </c>
      <c r="C72780">
        <f t="shared" si="2844"/>
        <v>221.40182700441318</v>
      </c>
      <c r="D72780">
        <f t="shared" si="2845"/>
        <v>3.5412728745386373</v>
      </c>
      <c r="W72780">
        <f t="shared" si="2843"/>
        <v>117687</v>
      </c>
      <c r="X72780">
        <v>72987</v>
      </c>
      <c r="Y72780">
        <v>219.52</v>
      </c>
    </row>
    <row r="72781" spans="1:25" x14ac:dyDescent="0.45">
      <c r="A72781">
        <v>73609</v>
      </c>
      <c r="B72781">
        <v>219.52</v>
      </c>
      <c r="C72781">
        <f t="shared" si="2844"/>
        <v>221.40249047630849</v>
      </c>
      <c r="D72781">
        <f t="shared" si="2845"/>
        <v>3.543770393392113</v>
      </c>
      <c r="W72781">
        <f t="shared" si="2843"/>
        <v>117688</v>
      </c>
      <c r="X72781">
        <v>72988</v>
      </c>
      <c r="Y72781">
        <v>219.52</v>
      </c>
    </row>
    <row r="72782" spans="1:25" x14ac:dyDescent="0.45">
      <c r="A72782">
        <v>73610</v>
      </c>
      <c r="B72782">
        <v>219.52</v>
      </c>
      <c r="C72782">
        <f t="shared" si="2844"/>
        <v>221.40315393836875</v>
      </c>
      <c r="D72782">
        <f t="shared" si="2845"/>
        <v>3.54626875559368</v>
      </c>
      <c r="W72782">
        <f t="shared" ref="W72782:W72845" si="2846">X72782+44700</f>
        <v>117689</v>
      </c>
      <c r="X72782">
        <v>72989</v>
      </c>
      <c r="Y72782">
        <v>219.52</v>
      </c>
    </row>
    <row r="72783" spans="1:25" x14ac:dyDescent="0.45">
      <c r="A72783">
        <v>73611</v>
      </c>
      <c r="B72783">
        <v>219.52</v>
      </c>
      <c r="C72783">
        <f t="shared" si="2844"/>
        <v>221.40381739059413</v>
      </c>
      <c r="D72783">
        <f t="shared" si="2845"/>
        <v>3.5487679611048302</v>
      </c>
      <c r="W72783">
        <f t="shared" si="2846"/>
        <v>117690</v>
      </c>
      <c r="X72783">
        <v>72990</v>
      </c>
      <c r="Y72783">
        <v>219.52</v>
      </c>
    </row>
    <row r="72784" spans="1:25" x14ac:dyDescent="0.45">
      <c r="A72784">
        <v>73612</v>
      </c>
      <c r="B72784">
        <v>219.52</v>
      </c>
      <c r="C72784">
        <f t="shared" si="2844"/>
        <v>221.4044808329848</v>
      </c>
      <c r="D72784">
        <f t="shared" si="2845"/>
        <v>3.5512680098870564</v>
      </c>
      <c r="W72784">
        <f t="shared" si="2846"/>
        <v>117691</v>
      </c>
      <c r="X72784">
        <v>72991</v>
      </c>
      <c r="Y72784">
        <v>219.52</v>
      </c>
    </row>
    <row r="72785" spans="1:25" x14ac:dyDescent="0.45">
      <c r="A72785">
        <v>73613</v>
      </c>
      <c r="B72785">
        <v>219.52</v>
      </c>
      <c r="C72785">
        <f t="shared" si="2844"/>
        <v>221.40514426554086</v>
      </c>
      <c r="D72785">
        <f t="shared" si="2845"/>
        <v>3.5537689019015311</v>
      </c>
      <c r="W72785">
        <f t="shared" si="2846"/>
        <v>117692</v>
      </c>
      <c r="X72785">
        <v>72992</v>
      </c>
      <c r="Y72785">
        <v>219.52</v>
      </c>
    </row>
    <row r="72786" spans="1:25" x14ac:dyDescent="0.45">
      <c r="A72786">
        <v>73614</v>
      </c>
      <c r="B72786">
        <v>219.52</v>
      </c>
      <c r="C72786">
        <f t="shared" si="2844"/>
        <v>221.40580768826248</v>
      </c>
      <c r="D72786">
        <f t="shared" si="2845"/>
        <v>3.5562706371098578</v>
      </c>
      <c r="W72786">
        <f t="shared" si="2846"/>
        <v>117693</v>
      </c>
      <c r="X72786">
        <v>72993</v>
      </c>
      <c r="Y72786">
        <v>219.52</v>
      </c>
    </row>
    <row r="72787" spans="1:25" x14ac:dyDescent="0.45">
      <c r="A72787">
        <v>73615</v>
      </c>
      <c r="B72787">
        <v>219.52</v>
      </c>
      <c r="C72787">
        <f t="shared" si="2844"/>
        <v>221.4064711011498</v>
      </c>
      <c r="D72787">
        <f t="shared" si="2845"/>
        <v>3.5587732154733183</v>
      </c>
      <c r="W72787">
        <f t="shared" si="2846"/>
        <v>117694</v>
      </c>
      <c r="X72787">
        <v>72994</v>
      </c>
      <c r="Y72787">
        <v>219.52</v>
      </c>
    </row>
    <row r="72788" spans="1:25" x14ac:dyDescent="0.45">
      <c r="A72788">
        <v>73616</v>
      </c>
      <c r="B72788">
        <v>219.52</v>
      </c>
      <c r="C72788">
        <f t="shared" si="2844"/>
        <v>221.40713450420299</v>
      </c>
      <c r="D72788">
        <f t="shared" si="2845"/>
        <v>3.5612766369534117</v>
      </c>
      <c r="W72788">
        <f t="shared" si="2846"/>
        <v>117695</v>
      </c>
      <c r="X72788">
        <v>72995</v>
      </c>
      <c r="Y72788">
        <v>219.52</v>
      </c>
    </row>
    <row r="72789" spans="1:25" x14ac:dyDescent="0.45">
      <c r="A72789">
        <v>73617</v>
      </c>
      <c r="B72789">
        <v>219.52</v>
      </c>
      <c r="C72789">
        <f t="shared" si="2844"/>
        <v>221.40779789742217</v>
      </c>
      <c r="D72789">
        <f t="shared" si="2845"/>
        <v>3.5637809015115303</v>
      </c>
      <c r="W72789">
        <f t="shared" si="2846"/>
        <v>117696</v>
      </c>
      <c r="X72789">
        <v>72996</v>
      </c>
      <c r="Y72789">
        <v>219.52</v>
      </c>
    </row>
    <row r="72790" spans="1:25" x14ac:dyDescent="0.45">
      <c r="A72790">
        <v>73618</v>
      </c>
      <c r="B72790">
        <v>219.52</v>
      </c>
      <c r="C72790">
        <f t="shared" si="2844"/>
        <v>221.4084612808075</v>
      </c>
      <c r="D72790">
        <f t="shared" si="2845"/>
        <v>3.5662860091090676</v>
      </c>
      <c r="W72790">
        <f t="shared" si="2846"/>
        <v>117697</v>
      </c>
      <c r="X72790">
        <v>72997</v>
      </c>
      <c r="Y72790">
        <v>219.52</v>
      </c>
    </row>
    <row r="72791" spans="1:25" x14ac:dyDescent="0.45">
      <c r="A72791">
        <v>73619</v>
      </c>
      <c r="B72791">
        <v>219.52</v>
      </c>
      <c r="C72791">
        <f t="shared" si="2844"/>
        <v>221.40912465435909</v>
      </c>
      <c r="D72791">
        <f t="shared" si="2845"/>
        <v>3.5687919597073119</v>
      </c>
      <c r="W72791">
        <f t="shared" si="2846"/>
        <v>117698</v>
      </c>
      <c r="X72791">
        <v>72998</v>
      </c>
      <c r="Y72791">
        <v>219.52</v>
      </c>
    </row>
    <row r="72792" spans="1:25" x14ac:dyDescent="0.45">
      <c r="A72792">
        <v>73620</v>
      </c>
      <c r="B72792">
        <v>219.52</v>
      </c>
      <c r="C72792">
        <f t="shared" si="2844"/>
        <v>221.40978801807711</v>
      </c>
      <c r="D72792">
        <f t="shared" si="2845"/>
        <v>3.5712987532677674</v>
      </c>
      <c r="W72792">
        <f t="shared" si="2846"/>
        <v>117699</v>
      </c>
      <c r="X72792">
        <v>72999</v>
      </c>
      <c r="Y72792">
        <v>219.52</v>
      </c>
    </row>
    <row r="72793" spans="1:25" x14ac:dyDescent="0.45">
      <c r="A72793">
        <v>73621</v>
      </c>
      <c r="B72793">
        <v>219.52</v>
      </c>
      <c r="C72793">
        <f t="shared" si="2844"/>
        <v>221.41045137196173</v>
      </c>
      <c r="D72793">
        <f t="shared" si="2845"/>
        <v>3.5738063897519385</v>
      </c>
      <c r="W72793">
        <f t="shared" si="2846"/>
        <v>117700</v>
      </c>
      <c r="X72793">
        <v>73000</v>
      </c>
      <c r="Y72793">
        <v>219.52</v>
      </c>
    </row>
    <row r="72794" spans="1:25" x14ac:dyDescent="0.45">
      <c r="A72794">
        <v>73622</v>
      </c>
      <c r="B72794">
        <v>219.52</v>
      </c>
      <c r="C72794">
        <f t="shared" si="2844"/>
        <v>221.41111471601309</v>
      </c>
      <c r="D72794">
        <f t="shared" si="2845"/>
        <v>3.5763148691212252</v>
      </c>
      <c r="W72794">
        <f t="shared" si="2846"/>
        <v>117701</v>
      </c>
      <c r="X72794">
        <v>73001</v>
      </c>
      <c r="Y72794">
        <v>219.52</v>
      </c>
    </row>
    <row r="72795" spans="1:25" x14ac:dyDescent="0.45">
      <c r="A72795">
        <v>73623</v>
      </c>
      <c r="B72795">
        <v>219.52</v>
      </c>
      <c r="C72795">
        <f t="shared" si="2844"/>
        <v>221.41177805023128</v>
      </c>
      <c r="D72795">
        <f t="shared" si="2845"/>
        <v>3.5788241913368131</v>
      </c>
      <c r="W72795">
        <f t="shared" si="2846"/>
        <v>117702</v>
      </c>
      <c r="X72795">
        <v>73002</v>
      </c>
      <c r="Y72795">
        <v>219.52</v>
      </c>
    </row>
    <row r="72796" spans="1:25" x14ac:dyDescent="0.45">
      <c r="A72796">
        <v>73624</v>
      </c>
      <c r="B72796">
        <v>219.52</v>
      </c>
      <c r="C72796">
        <f t="shared" si="2844"/>
        <v>221.41244137461649</v>
      </c>
      <c r="D72796">
        <f t="shared" si="2845"/>
        <v>3.5813343563603186</v>
      </c>
      <c r="W72796">
        <f t="shared" si="2846"/>
        <v>117703</v>
      </c>
      <c r="X72796">
        <v>73003</v>
      </c>
      <c r="Y72796">
        <v>219.52</v>
      </c>
    </row>
    <row r="72797" spans="1:25" x14ac:dyDescent="0.45">
      <c r="A72797">
        <v>73625</v>
      </c>
      <c r="B72797">
        <v>219.52</v>
      </c>
      <c r="C72797">
        <f t="shared" si="2844"/>
        <v>221.4131046891689</v>
      </c>
      <c r="D72797">
        <f t="shared" si="2845"/>
        <v>3.5838453641532535</v>
      </c>
      <c r="W72797">
        <f t="shared" si="2846"/>
        <v>117704</v>
      </c>
      <c r="X72797">
        <v>73004</v>
      </c>
      <c r="Y72797">
        <v>219.52</v>
      </c>
    </row>
    <row r="72798" spans="1:25" x14ac:dyDescent="0.45">
      <c r="A72798">
        <v>73626</v>
      </c>
      <c r="B72798">
        <v>219.52</v>
      </c>
      <c r="C72798">
        <f t="shared" si="2844"/>
        <v>221.41376799388857</v>
      </c>
      <c r="D72798">
        <f t="shared" si="2845"/>
        <v>3.5863572146766987</v>
      </c>
      <c r="W72798">
        <f t="shared" si="2846"/>
        <v>117705</v>
      </c>
      <c r="X72798">
        <v>73005</v>
      </c>
      <c r="Y72798">
        <v>219.52</v>
      </c>
    </row>
    <row r="72799" spans="1:25" x14ac:dyDescent="0.45">
      <c r="A72799">
        <v>73627</v>
      </c>
      <c r="B72799">
        <v>219.52</v>
      </c>
      <c r="C72799">
        <f t="shared" si="2844"/>
        <v>221.41443128877572</v>
      </c>
      <c r="D72799">
        <f t="shared" si="2845"/>
        <v>3.5888699078923838</v>
      </c>
      <c r="W72799">
        <f t="shared" si="2846"/>
        <v>117706</v>
      </c>
      <c r="X72799">
        <v>73006</v>
      </c>
      <c r="Y72799">
        <v>219.52</v>
      </c>
    </row>
    <row r="72800" spans="1:25" x14ac:dyDescent="0.45">
      <c r="A72800">
        <v>73628</v>
      </c>
      <c r="B72800">
        <v>219.52</v>
      </c>
      <c r="C72800">
        <f t="shared" si="2844"/>
        <v>221.41509457383046</v>
      </c>
      <c r="D72800">
        <f t="shared" si="2845"/>
        <v>3.5913834437616083</v>
      </c>
      <c r="W72800">
        <f t="shared" si="2846"/>
        <v>117707</v>
      </c>
      <c r="X72800">
        <v>73007</v>
      </c>
      <c r="Y72800">
        <v>219.52</v>
      </c>
    </row>
    <row r="72801" spans="1:25" x14ac:dyDescent="0.45">
      <c r="A72801">
        <v>73629</v>
      </c>
      <c r="B72801">
        <v>219.52</v>
      </c>
      <c r="C72801">
        <f t="shared" si="2844"/>
        <v>221.41575784905294</v>
      </c>
      <c r="D72801">
        <f t="shared" si="2845"/>
        <v>3.5938978222457814</v>
      </c>
      <c r="W72801">
        <f t="shared" si="2846"/>
        <v>117708</v>
      </c>
      <c r="X72801">
        <v>73008</v>
      </c>
      <c r="Y72801">
        <v>219.52</v>
      </c>
    </row>
    <row r="72802" spans="1:25" x14ac:dyDescent="0.45">
      <c r="A72802">
        <v>73630</v>
      </c>
      <c r="B72802">
        <v>219.52</v>
      </c>
      <c r="C72802">
        <f t="shared" si="2844"/>
        <v>221.41642111444332</v>
      </c>
      <c r="D72802">
        <f t="shared" si="2845"/>
        <v>3.5964130433064194</v>
      </c>
      <c r="W72802">
        <f t="shared" si="2846"/>
        <v>117709</v>
      </c>
      <c r="X72802">
        <v>73009</v>
      </c>
      <c r="Y72802">
        <v>219.52</v>
      </c>
    </row>
    <row r="72803" spans="1:25" x14ac:dyDescent="0.45">
      <c r="A72803">
        <v>73631</v>
      </c>
      <c r="B72803">
        <v>219.52</v>
      </c>
      <c r="C72803">
        <f t="shared" si="2844"/>
        <v>221.41708437000173</v>
      </c>
      <c r="D72803">
        <f t="shared" si="2845"/>
        <v>3.5989291069048277</v>
      </c>
      <c r="W72803">
        <f t="shared" si="2846"/>
        <v>117710</v>
      </c>
      <c r="X72803">
        <v>73010</v>
      </c>
      <c r="Y72803">
        <v>219.52</v>
      </c>
    </row>
    <row r="72804" spans="1:25" x14ac:dyDescent="0.45">
      <c r="A72804">
        <v>73632</v>
      </c>
      <c r="B72804">
        <v>219.52</v>
      </c>
      <c r="C72804">
        <f t="shared" si="2844"/>
        <v>221.41774761572833</v>
      </c>
      <c r="D72804">
        <f t="shared" si="2845"/>
        <v>3.6014460130025259</v>
      </c>
      <c r="W72804">
        <f t="shared" si="2846"/>
        <v>117711</v>
      </c>
      <c r="X72804">
        <v>73011</v>
      </c>
      <c r="Y72804">
        <v>219.52</v>
      </c>
    </row>
    <row r="72805" spans="1:25" x14ac:dyDescent="0.45">
      <c r="A72805">
        <v>73633</v>
      </c>
      <c r="B72805">
        <v>219.52</v>
      </c>
      <c r="C72805">
        <f t="shared" si="2844"/>
        <v>221.41841085162326</v>
      </c>
      <c r="D72805">
        <f t="shared" si="2845"/>
        <v>3.6039637615609279</v>
      </c>
      <c r="W72805">
        <f t="shared" si="2846"/>
        <v>117712</v>
      </c>
      <c r="X72805">
        <v>73012</v>
      </c>
      <c r="Y72805">
        <v>219.52</v>
      </c>
    </row>
    <row r="72806" spans="1:25" x14ac:dyDescent="0.45">
      <c r="A72806">
        <v>73634</v>
      </c>
      <c r="B72806">
        <v>219.52</v>
      </c>
      <c r="C72806">
        <f t="shared" si="2844"/>
        <v>221.41907407768664</v>
      </c>
      <c r="D72806">
        <f t="shared" si="2845"/>
        <v>3.6064823525413421</v>
      </c>
      <c r="W72806">
        <f t="shared" si="2846"/>
        <v>117713</v>
      </c>
      <c r="X72806">
        <v>73013</v>
      </c>
      <c r="Y72806">
        <v>219.52</v>
      </c>
    </row>
    <row r="72807" spans="1:25" x14ac:dyDescent="0.45">
      <c r="A72807">
        <v>73635</v>
      </c>
      <c r="B72807">
        <v>219.52</v>
      </c>
      <c r="C72807">
        <f t="shared" si="2844"/>
        <v>221.41973729391867</v>
      </c>
      <c r="D72807">
        <f t="shared" si="2845"/>
        <v>3.6090017859054004</v>
      </c>
      <c r="W72807">
        <f t="shared" si="2846"/>
        <v>117714</v>
      </c>
      <c r="X72807">
        <v>73014</v>
      </c>
      <c r="Y72807">
        <v>219.52</v>
      </c>
    </row>
    <row r="72808" spans="1:25" x14ac:dyDescent="0.45">
      <c r="A72808">
        <v>73636</v>
      </c>
      <c r="B72808">
        <v>219.52</v>
      </c>
      <c r="C72808">
        <f t="shared" si="2844"/>
        <v>221.42040050031943</v>
      </c>
      <c r="D72808">
        <f t="shared" si="2845"/>
        <v>3.6115220616143051</v>
      </c>
      <c r="W72808">
        <f t="shared" si="2846"/>
        <v>117715</v>
      </c>
      <c r="X72808">
        <v>73015</v>
      </c>
      <c r="Y72808">
        <v>219.52</v>
      </c>
    </row>
    <row r="72809" spans="1:25" x14ac:dyDescent="0.45">
      <c r="A72809">
        <v>73637</v>
      </c>
      <c r="B72809">
        <v>219.52</v>
      </c>
      <c r="C72809">
        <f t="shared" si="2844"/>
        <v>221.42106369688912</v>
      </c>
      <c r="D72809">
        <f t="shared" si="2845"/>
        <v>3.6140431796296921</v>
      </c>
      <c r="W72809">
        <f t="shared" si="2846"/>
        <v>117716</v>
      </c>
      <c r="X72809">
        <v>73016</v>
      </c>
      <c r="Y72809">
        <v>219.52</v>
      </c>
    </row>
    <row r="72810" spans="1:25" x14ac:dyDescent="0.45">
      <c r="A72810">
        <v>73638</v>
      </c>
      <c r="B72810">
        <v>219.52</v>
      </c>
      <c r="C72810">
        <f t="shared" si="2844"/>
        <v>221.42172688362785</v>
      </c>
      <c r="D72810">
        <f t="shared" si="2845"/>
        <v>3.6165651399128738</v>
      </c>
      <c r="W72810">
        <f t="shared" si="2846"/>
        <v>117717</v>
      </c>
      <c r="X72810">
        <v>73017</v>
      </c>
      <c r="Y72810">
        <v>219.52</v>
      </c>
    </row>
    <row r="72811" spans="1:25" x14ac:dyDescent="0.45">
      <c r="A72811">
        <v>73639</v>
      </c>
      <c r="B72811">
        <v>219.52</v>
      </c>
      <c r="C72811">
        <f t="shared" si="2844"/>
        <v>221.4223900605358</v>
      </c>
      <c r="D72811">
        <f t="shared" si="2845"/>
        <v>3.6190879424253808</v>
      </c>
      <c r="W72811">
        <f t="shared" si="2846"/>
        <v>117718</v>
      </c>
      <c r="X72811">
        <v>73018</v>
      </c>
      <c r="Y72811">
        <v>219.52</v>
      </c>
    </row>
    <row r="72812" spans="1:25" x14ac:dyDescent="0.45">
      <c r="A72812">
        <v>73640</v>
      </c>
      <c r="B72812">
        <v>219.52</v>
      </c>
      <c r="C72812">
        <f t="shared" si="2844"/>
        <v>221.42305322761311</v>
      </c>
      <c r="D72812">
        <f t="shared" si="2845"/>
        <v>3.6216115871286365</v>
      </c>
      <c r="W72812">
        <f t="shared" si="2846"/>
        <v>117719</v>
      </c>
      <c r="X72812">
        <v>73019</v>
      </c>
      <c r="Y72812">
        <v>219.52</v>
      </c>
    </row>
    <row r="72813" spans="1:25" x14ac:dyDescent="0.45">
      <c r="A72813">
        <v>73641</v>
      </c>
      <c r="B72813">
        <v>219.52</v>
      </c>
      <c r="C72813">
        <f t="shared" si="2844"/>
        <v>221.42371638485989</v>
      </c>
      <c r="D72813">
        <f t="shared" si="2845"/>
        <v>3.6241360739839577</v>
      </c>
      <c r="W72813">
        <f t="shared" si="2846"/>
        <v>117720</v>
      </c>
      <c r="X72813">
        <v>73020</v>
      </c>
      <c r="Y72813">
        <v>219.52</v>
      </c>
    </row>
    <row r="72814" spans="1:25" x14ac:dyDescent="0.45">
      <c r="A72814">
        <v>73642</v>
      </c>
      <c r="B72814">
        <v>219.52</v>
      </c>
      <c r="C72814">
        <f t="shared" si="2844"/>
        <v>221.42437953227633</v>
      </c>
      <c r="D72814">
        <f t="shared" si="2845"/>
        <v>3.6266614029529869</v>
      </c>
      <c r="W72814">
        <f t="shared" si="2846"/>
        <v>117721</v>
      </c>
      <c r="X72814">
        <v>73021</v>
      </c>
      <c r="Y72814">
        <v>219.52</v>
      </c>
    </row>
    <row r="72815" spans="1:25" x14ac:dyDescent="0.45">
      <c r="A72815">
        <v>73643</v>
      </c>
      <c r="B72815">
        <v>219.52</v>
      </c>
      <c r="C72815">
        <f t="shared" si="2844"/>
        <v>221.42504266986253</v>
      </c>
      <c r="D72815">
        <f t="shared" si="2845"/>
        <v>3.6291875739969353</v>
      </c>
      <c r="W72815">
        <f t="shared" si="2846"/>
        <v>117722</v>
      </c>
      <c r="X72815">
        <v>73022</v>
      </c>
      <c r="Y72815">
        <v>219.52</v>
      </c>
    </row>
    <row r="72816" spans="1:25" x14ac:dyDescent="0.45">
      <c r="A72816">
        <v>73644</v>
      </c>
      <c r="B72816">
        <v>219.52</v>
      </c>
      <c r="C72816">
        <f t="shared" si="2844"/>
        <v>221.42570579761866</v>
      </c>
      <c r="D72816">
        <f t="shared" si="2845"/>
        <v>3.6317145870773402</v>
      </c>
      <c r="W72816">
        <f t="shared" si="2846"/>
        <v>117723</v>
      </c>
      <c r="X72816">
        <v>73023</v>
      </c>
      <c r="Y72816">
        <v>219.52</v>
      </c>
    </row>
    <row r="72817" spans="1:25" x14ac:dyDescent="0.45">
      <c r="A72817">
        <v>73645</v>
      </c>
      <c r="B72817">
        <v>219.52</v>
      </c>
      <c r="C72817">
        <f t="shared" si="2844"/>
        <v>221.42636891554488</v>
      </c>
      <c r="D72817">
        <f t="shared" si="2845"/>
        <v>3.6342424421557395</v>
      </c>
      <c r="W72817">
        <f t="shared" si="2846"/>
        <v>117724</v>
      </c>
      <c r="X72817">
        <v>73024</v>
      </c>
      <c r="Y72817">
        <v>219.52</v>
      </c>
    </row>
    <row r="72818" spans="1:25" x14ac:dyDescent="0.45">
      <c r="A72818">
        <v>73646</v>
      </c>
      <c r="B72818">
        <v>219.52</v>
      </c>
      <c r="C72818">
        <f t="shared" si="2844"/>
        <v>221.42703202364132</v>
      </c>
      <c r="D72818">
        <f t="shared" si="2845"/>
        <v>3.6367711391934576</v>
      </c>
      <c r="W72818">
        <f t="shared" si="2846"/>
        <v>117725</v>
      </c>
      <c r="X72818">
        <v>73025</v>
      </c>
      <c r="Y72818">
        <v>219.52</v>
      </c>
    </row>
    <row r="72819" spans="1:25" x14ac:dyDescent="0.45">
      <c r="A72819">
        <v>73647</v>
      </c>
      <c r="B72819">
        <v>219.52</v>
      </c>
      <c r="C72819">
        <f t="shared" si="2844"/>
        <v>221.42769512190813</v>
      </c>
      <c r="D72819">
        <f t="shared" si="2845"/>
        <v>3.639300678152035</v>
      </c>
      <c r="W72819">
        <f t="shared" si="2846"/>
        <v>117726</v>
      </c>
      <c r="X72819">
        <v>73026</v>
      </c>
      <c r="Y72819">
        <v>219.52</v>
      </c>
    </row>
    <row r="72820" spans="1:25" x14ac:dyDescent="0.45">
      <c r="A72820">
        <v>73648</v>
      </c>
      <c r="B72820">
        <v>219.52</v>
      </c>
      <c r="C72820">
        <f t="shared" si="2844"/>
        <v>221.42835821034546</v>
      </c>
      <c r="D72820">
        <f t="shared" si="2845"/>
        <v>3.6418310589929064</v>
      </c>
      <c r="W72820">
        <f t="shared" si="2846"/>
        <v>117727</v>
      </c>
      <c r="X72820">
        <v>73027</v>
      </c>
      <c r="Y72820">
        <v>219.52</v>
      </c>
    </row>
    <row r="72821" spans="1:25" x14ac:dyDescent="0.45">
      <c r="A72821">
        <v>73649</v>
      </c>
      <c r="B72821">
        <v>219.52</v>
      </c>
      <c r="C72821">
        <f t="shared" si="2844"/>
        <v>221.42902128895344</v>
      </c>
      <c r="D72821">
        <f t="shared" si="2845"/>
        <v>3.6443622816773988</v>
      </c>
      <c r="W72821">
        <f t="shared" si="2846"/>
        <v>117728</v>
      </c>
      <c r="X72821">
        <v>73028</v>
      </c>
      <c r="Y72821">
        <v>219.52</v>
      </c>
    </row>
    <row r="72822" spans="1:25" x14ac:dyDescent="0.45">
      <c r="A72822">
        <v>73650</v>
      </c>
      <c r="B72822">
        <v>219.52</v>
      </c>
      <c r="C72822">
        <f t="shared" si="2844"/>
        <v>221.42968435773221</v>
      </c>
      <c r="D72822">
        <f t="shared" si="2845"/>
        <v>3.6468943461670582</v>
      </c>
      <c r="W72822">
        <f t="shared" si="2846"/>
        <v>117729</v>
      </c>
      <c r="X72822">
        <v>73029</v>
      </c>
      <c r="Y72822">
        <v>219.52</v>
      </c>
    </row>
    <row r="72823" spans="1:25" x14ac:dyDescent="0.45">
      <c r="A72823">
        <v>73651</v>
      </c>
      <c r="B72823">
        <v>219.52</v>
      </c>
      <c r="C72823">
        <f t="shared" si="2844"/>
        <v>221.43034741668194</v>
      </c>
      <c r="D72823">
        <f t="shared" si="2845"/>
        <v>3.649427252423322</v>
      </c>
      <c r="W72823">
        <f t="shared" si="2846"/>
        <v>117730</v>
      </c>
      <c r="X72823">
        <v>73030</v>
      </c>
      <c r="Y72823">
        <v>219.52</v>
      </c>
    </row>
    <row r="72824" spans="1:25" x14ac:dyDescent="0.45">
      <c r="A72824">
        <v>73652</v>
      </c>
      <c r="B72824">
        <v>219.52</v>
      </c>
      <c r="C72824">
        <f t="shared" si="2844"/>
        <v>221.43101046580279</v>
      </c>
      <c r="D72824">
        <f t="shared" si="2845"/>
        <v>3.6519610004077396</v>
      </c>
      <c r="W72824">
        <f t="shared" si="2846"/>
        <v>117731</v>
      </c>
      <c r="X72824">
        <v>73031</v>
      </c>
      <c r="Y72824">
        <v>219.52</v>
      </c>
    </row>
    <row r="72825" spans="1:25" x14ac:dyDescent="0.45">
      <c r="A72825">
        <v>73653</v>
      </c>
      <c r="B72825">
        <v>219.52</v>
      </c>
      <c r="C72825">
        <f t="shared" si="2844"/>
        <v>221.43167350509486</v>
      </c>
      <c r="D72825">
        <f t="shared" si="2845"/>
        <v>3.6544955900816425</v>
      </c>
      <c r="W72825">
        <f t="shared" si="2846"/>
        <v>117732</v>
      </c>
      <c r="X72825">
        <v>73032</v>
      </c>
      <c r="Y72825">
        <v>219.52</v>
      </c>
    </row>
    <row r="72826" spans="1:25" x14ac:dyDescent="0.45">
      <c r="A72826">
        <v>73654</v>
      </c>
      <c r="B72826">
        <v>219.52</v>
      </c>
      <c r="C72826">
        <f t="shared" si="2844"/>
        <v>221.43233653455832</v>
      </c>
      <c r="D72826">
        <f t="shared" si="2845"/>
        <v>3.6570310214064738</v>
      </c>
      <c r="W72826">
        <f t="shared" si="2846"/>
        <v>117733</v>
      </c>
      <c r="X72826">
        <v>73033</v>
      </c>
      <c r="Y72826">
        <v>219.52</v>
      </c>
    </row>
    <row r="72827" spans="1:25" x14ac:dyDescent="0.45">
      <c r="A72827">
        <v>73655</v>
      </c>
      <c r="B72827">
        <v>219.52</v>
      </c>
      <c r="C72827">
        <f t="shared" si="2844"/>
        <v>221.43299955419329</v>
      </c>
      <c r="D72827">
        <f t="shared" si="2845"/>
        <v>3.659567294343677</v>
      </c>
      <c r="W72827">
        <f t="shared" si="2846"/>
        <v>117734</v>
      </c>
      <c r="X72827">
        <v>73034</v>
      </c>
      <c r="Y72827">
        <v>219.52</v>
      </c>
    </row>
    <row r="72828" spans="1:25" x14ac:dyDescent="0.45">
      <c r="A72828">
        <v>73656</v>
      </c>
      <c r="B72828">
        <v>219.52</v>
      </c>
      <c r="C72828">
        <f t="shared" si="2844"/>
        <v>221.43366256399997</v>
      </c>
      <c r="D72828">
        <f t="shared" si="2845"/>
        <v>3.6621044088549146</v>
      </c>
      <c r="W72828">
        <f t="shared" si="2846"/>
        <v>117735</v>
      </c>
      <c r="X72828">
        <v>73035</v>
      </c>
      <c r="Y72828">
        <v>219.52</v>
      </c>
    </row>
    <row r="72829" spans="1:25" x14ac:dyDescent="0.45">
      <c r="A72829">
        <v>73657</v>
      </c>
      <c r="B72829">
        <v>219.52</v>
      </c>
      <c r="C72829">
        <f t="shared" si="2844"/>
        <v>221.43432556397846</v>
      </c>
      <c r="D72829">
        <f t="shared" si="2845"/>
        <v>3.6646423649014159</v>
      </c>
      <c r="W72829">
        <f t="shared" si="2846"/>
        <v>117736</v>
      </c>
      <c r="X72829">
        <v>73036</v>
      </c>
      <c r="Y72829">
        <v>219.52</v>
      </c>
    </row>
    <row r="72830" spans="1:25" x14ac:dyDescent="0.45">
      <c r="A72830">
        <v>73658</v>
      </c>
      <c r="B72830">
        <v>219.52</v>
      </c>
      <c r="C72830">
        <f t="shared" si="2844"/>
        <v>221.43498855412892</v>
      </c>
      <c r="D72830">
        <f t="shared" si="2845"/>
        <v>3.6671811624447366</v>
      </c>
      <c r="W72830">
        <f t="shared" si="2846"/>
        <v>117737</v>
      </c>
      <c r="X72830">
        <v>73037</v>
      </c>
      <c r="Y72830">
        <v>219.52</v>
      </c>
    </row>
    <row r="72831" spans="1:25" x14ac:dyDescent="0.45">
      <c r="A72831">
        <v>73659</v>
      </c>
      <c r="B72831">
        <v>219.52</v>
      </c>
      <c r="C72831">
        <f t="shared" si="2844"/>
        <v>221.43565153445149</v>
      </c>
      <c r="D72831">
        <f t="shared" si="2845"/>
        <v>3.6697208014463265</v>
      </c>
      <c r="W72831">
        <f t="shared" si="2846"/>
        <v>117738</v>
      </c>
      <c r="X72831">
        <v>73038</v>
      </c>
      <c r="Y72831">
        <v>219.52</v>
      </c>
    </row>
    <row r="72832" spans="1:25" x14ac:dyDescent="0.45">
      <c r="A72832">
        <v>73660</v>
      </c>
      <c r="B72832">
        <v>219.52</v>
      </c>
      <c r="C72832">
        <f t="shared" si="2844"/>
        <v>221.43631450494635</v>
      </c>
      <c r="D72832">
        <f t="shared" si="2845"/>
        <v>3.6722612818677454</v>
      </c>
      <c r="W72832">
        <f t="shared" si="2846"/>
        <v>117739</v>
      </c>
      <c r="X72832">
        <v>73039</v>
      </c>
      <c r="Y72832">
        <v>219.52</v>
      </c>
    </row>
    <row r="72833" spans="1:25" x14ac:dyDescent="0.45">
      <c r="A72833">
        <v>73661</v>
      </c>
      <c r="B72833">
        <v>219.52</v>
      </c>
      <c r="C72833">
        <f t="shared" si="2844"/>
        <v>221.43697746561361</v>
      </c>
      <c r="D72833">
        <f t="shared" si="2845"/>
        <v>3.6748026036703352</v>
      </c>
      <c r="W72833">
        <f t="shared" si="2846"/>
        <v>117740</v>
      </c>
      <c r="X72833">
        <v>73040</v>
      </c>
      <c r="Y72833">
        <v>219.52</v>
      </c>
    </row>
    <row r="72834" spans="1:25" x14ac:dyDescent="0.45">
      <c r="A72834">
        <v>73662</v>
      </c>
      <c r="B72834">
        <v>219.52</v>
      </c>
      <c r="C72834">
        <f t="shared" si="2844"/>
        <v>221.43764041645341</v>
      </c>
      <c r="D72834">
        <f t="shared" si="2845"/>
        <v>3.6773447668155499</v>
      </c>
      <c r="W72834">
        <f t="shared" si="2846"/>
        <v>117741</v>
      </c>
      <c r="X72834">
        <v>73041</v>
      </c>
      <c r="Y72834">
        <v>219.52</v>
      </c>
    </row>
    <row r="72835" spans="1:25" x14ac:dyDescent="0.45">
      <c r="A72835">
        <v>73663</v>
      </c>
      <c r="B72835">
        <v>219.52</v>
      </c>
      <c r="C72835">
        <f t="shared" si="2844"/>
        <v>221.43830335746588</v>
      </c>
      <c r="D72835">
        <f t="shared" si="2845"/>
        <v>3.6798877712648435</v>
      </c>
      <c r="W72835">
        <f t="shared" si="2846"/>
        <v>117742</v>
      </c>
      <c r="X72835">
        <v>73042</v>
      </c>
      <c r="Y72835">
        <v>219.52</v>
      </c>
    </row>
    <row r="72836" spans="1:25" x14ac:dyDescent="0.45">
      <c r="A72836">
        <v>73664</v>
      </c>
      <c r="B72836">
        <v>219.52</v>
      </c>
      <c r="C72836">
        <f t="shared" ref="C72836:C72899" si="2847">$H$4 - $I$4*EXP(-A72836/$J$4)</f>
        <v>221.43896628865124</v>
      </c>
      <c r="D72836">
        <f t="shared" ref="D72836:D72899" si="2848">(B72836-C72836)^2</f>
        <v>3.6824316169798901</v>
      </c>
      <c r="W72836">
        <f t="shared" si="2846"/>
        <v>117743</v>
      </c>
      <c r="X72836">
        <v>73043</v>
      </c>
      <c r="Y72836">
        <v>219.52</v>
      </c>
    </row>
    <row r="72837" spans="1:25" x14ac:dyDescent="0.45">
      <c r="A72837">
        <v>73665</v>
      </c>
      <c r="B72837">
        <v>219.52</v>
      </c>
      <c r="C72837">
        <f t="shared" si="2847"/>
        <v>221.4396292100096</v>
      </c>
      <c r="D72837">
        <f t="shared" si="2848"/>
        <v>3.684976303922038</v>
      </c>
      <c r="W72837">
        <f t="shared" si="2846"/>
        <v>117744</v>
      </c>
      <c r="X72837">
        <v>73044</v>
      </c>
      <c r="Y72837">
        <v>219.52</v>
      </c>
    </row>
    <row r="72838" spans="1:25" x14ac:dyDescent="0.45">
      <c r="A72838">
        <v>73666</v>
      </c>
      <c r="B72838">
        <v>219.52</v>
      </c>
      <c r="C72838">
        <f t="shared" si="2847"/>
        <v>221.44029212154106</v>
      </c>
      <c r="D72838">
        <f t="shared" si="2848"/>
        <v>3.6875218320526368</v>
      </c>
      <c r="W72838">
        <f t="shared" si="2846"/>
        <v>117745</v>
      </c>
      <c r="X72838">
        <v>73045</v>
      </c>
      <c r="Y72838">
        <v>219.52</v>
      </c>
    </row>
    <row r="72839" spans="1:25" x14ac:dyDescent="0.45">
      <c r="A72839">
        <v>73667</v>
      </c>
      <c r="B72839">
        <v>219.52</v>
      </c>
      <c r="C72839">
        <f t="shared" si="2847"/>
        <v>221.44095502324581</v>
      </c>
      <c r="D72839">
        <f t="shared" si="2848"/>
        <v>3.6900682013332555</v>
      </c>
      <c r="W72839">
        <f t="shared" si="2846"/>
        <v>117746</v>
      </c>
      <c r="X72839">
        <v>73046</v>
      </c>
      <c r="Y72839">
        <v>219.52</v>
      </c>
    </row>
    <row r="72840" spans="1:25" x14ac:dyDescent="0.45">
      <c r="A72840">
        <v>73668</v>
      </c>
      <c r="B72840">
        <v>219.52</v>
      </c>
      <c r="C72840">
        <f t="shared" si="2847"/>
        <v>221.44161791512397</v>
      </c>
      <c r="D72840">
        <f t="shared" si="2848"/>
        <v>3.6926154117253551</v>
      </c>
      <c r="W72840">
        <f t="shared" si="2846"/>
        <v>117747</v>
      </c>
      <c r="X72840">
        <v>73047</v>
      </c>
      <c r="Y72840">
        <v>219.52</v>
      </c>
    </row>
    <row r="72841" spans="1:25" x14ac:dyDescent="0.45">
      <c r="A72841">
        <v>73669</v>
      </c>
      <c r="B72841">
        <v>219.52</v>
      </c>
      <c r="C72841">
        <f t="shared" si="2847"/>
        <v>221.44228079717573</v>
      </c>
      <c r="D72841">
        <f t="shared" si="2848"/>
        <v>3.6951634631905073</v>
      </c>
      <c r="W72841">
        <f t="shared" si="2846"/>
        <v>117748</v>
      </c>
      <c r="X72841">
        <v>73048</v>
      </c>
      <c r="Y72841">
        <v>219.52</v>
      </c>
    </row>
    <row r="72842" spans="1:25" x14ac:dyDescent="0.45">
      <c r="A72842">
        <v>73670</v>
      </c>
      <c r="B72842">
        <v>219.52</v>
      </c>
      <c r="C72842">
        <f t="shared" si="2847"/>
        <v>221.44294366940122</v>
      </c>
      <c r="D72842">
        <f t="shared" si="2848"/>
        <v>3.6977123556901765</v>
      </c>
      <c r="W72842">
        <f t="shared" si="2846"/>
        <v>117749</v>
      </c>
      <c r="X72842">
        <v>73049</v>
      </c>
      <c r="Y72842">
        <v>219.52</v>
      </c>
    </row>
    <row r="72843" spans="1:25" x14ac:dyDescent="0.45">
      <c r="A72843">
        <v>73671</v>
      </c>
      <c r="B72843">
        <v>219.52</v>
      </c>
      <c r="C72843">
        <f t="shared" si="2847"/>
        <v>221.44360653180055</v>
      </c>
      <c r="D72843">
        <f t="shared" si="2848"/>
        <v>3.7002620891857188</v>
      </c>
      <c r="W72843">
        <f t="shared" si="2846"/>
        <v>117750</v>
      </c>
      <c r="X72843">
        <v>73050</v>
      </c>
      <c r="Y72843">
        <v>219.52</v>
      </c>
    </row>
    <row r="72844" spans="1:25" x14ac:dyDescent="0.45">
      <c r="A72844">
        <v>73672</v>
      </c>
      <c r="B72844">
        <v>219.52</v>
      </c>
      <c r="C72844">
        <f t="shared" si="2847"/>
        <v>221.44426938437388</v>
      </c>
      <c r="D72844">
        <f t="shared" si="2848"/>
        <v>3.7028126636386007</v>
      </c>
      <c r="W72844">
        <f t="shared" si="2846"/>
        <v>117751</v>
      </c>
      <c r="X72844">
        <v>73051</v>
      </c>
      <c r="Y72844">
        <v>219.52</v>
      </c>
    </row>
    <row r="72845" spans="1:25" x14ac:dyDescent="0.45">
      <c r="A72845">
        <v>73673</v>
      </c>
      <c r="B72845">
        <v>219.52</v>
      </c>
      <c r="C72845">
        <f t="shared" si="2847"/>
        <v>221.4449322271214</v>
      </c>
      <c r="D72845">
        <f t="shared" si="2848"/>
        <v>3.7053640790105087</v>
      </c>
      <c r="W72845">
        <f t="shared" si="2846"/>
        <v>117752</v>
      </c>
      <c r="X72845">
        <v>73052</v>
      </c>
      <c r="Y72845">
        <v>219.52</v>
      </c>
    </row>
    <row r="72846" spans="1:25" x14ac:dyDescent="0.45">
      <c r="A72846">
        <v>73674</v>
      </c>
      <c r="B72846">
        <v>219.52</v>
      </c>
      <c r="C72846">
        <f t="shared" si="2847"/>
        <v>221.44559506004319</v>
      </c>
      <c r="D72846">
        <f t="shared" si="2848"/>
        <v>3.7079163352626936</v>
      </c>
      <c r="W72846">
        <f t="shared" ref="W72846:W72909" si="2849">X72846+44700</f>
        <v>117753</v>
      </c>
      <c r="X72846">
        <v>73053</v>
      </c>
      <c r="Y72846">
        <v>219.52</v>
      </c>
    </row>
    <row r="72847" spans="1:25" x14ac:dyDescent="0.45">
      <c r="A72847">
        <v>73675</v>
      </c>
      <c r="B72847">
        <v>219.52</v>
      </c>
      <c r="C72847">
        <f t="shared" si="2847"/>
        <v>221.44625788313942</v>
      </c>
      <c r="D72847">
        <f t="shared" si="2848"/>
        <v>3.7104694323567351</v>
      </c>
      <c r="W72847">
        <f t="shared" si="2849"/>
        <v>117754</v>
      </c>
      <c r="X72847">
        <v>73054</v>
      </c>
      <c r="Y72847">
        <v>219.52</v>
      </c>
    </row>
    <row r="72848" spans="1:25" x14ac:dyDescent="0.45">
      <c r="A72848">
        <v>73676</v>
      </c>
      <c r="B72848">
        <v>219.52</v>
      </c>
      <c r="C72848">
        <f t="shared" si="2847"/>
        <v>221.44692069641027</v>
      </c>
      <c r="D72848">
        <f t="shared" si="2848"/>
        <v>3.7130233702542155</v>
      </c>
      <c r="W72848">
        <f t="shared" si="2849"/>
        <v>117755</v>
      </c>
      <c r="X72848">
        <v>73055</v>
      </c>
      <c r="Y72848">
        <v>219.52</v>
      </c>
    </row>
    <row r="72849" spans="1:25" x14ac:dyDescent="0.45">
      <c r="A72849">
        <v>73677</v>
      </c>
      <c r="B72849">
        <v>219.52</v>
      </c>
      <c r="C72849">
        <f t="shared" si="2847"/>
        <v>221.44758349985585</v>
      </c>
      <c r="D72849">
        <f t="shared" si="2848"/>
        <v>3.7155781489164981</v>
      </c>
      <c r="W72849">
        <f t="shared" si="2849"/>
        <v>117756</v>
      </c>
      <c r="X72849">
        <v>73056</v>
      </c>
      <c r="Y72849">
        <v>219.52</v>
      </c>
    </row>
    <row r="72850" spans="1:25" x14ac:dyDescent="0.45">
      <c r="A72850">
        <v>73678</v>
      </c>
      <c r="B72850">
        <v>219.52</v>
      </c>
      <c r="C72850">
        <f t="shared" si="2847"/>
        <v>221.4482462934763</v>
      </c>
      <c r="D72850">
        <f t="shared" si="2848"/>
        <v>3.7181337683050577</v>
      </c>
      <c r="W72850">
        <f t="shared" si="2849"/>
        <v>117757</v>
      </c>
      <c r="X72850">
        <v>73057</v>
      </c>
      <c r="Y72850">
        <v>219.52</v>
      </c>
    </row>
    <row r="72851" spans="1:25" x14ac:dyDescent="0.45">
      <c r="A72851">
        <v>73679</v>
      </c>
      <c r="B72851">
        <v>219.52</v>
      </c>
      <c r="C72851">
        <f t="shared" si="2847"/>
        <v>221.44890907727179</v>
      </c>
      <c r="D72851">
        <f t="shared" si="2848"/>
        <v>3.7206902283814802</v>
      </c>
      <c r="W72851">
        <f t="shared" si="2849"/>
        <v>117758</v>
      </c>
      <c r="X72851">
        <v>73058</v>
      </c>
      <c r="Y72851">
        <v>219.52</v>
      </c>
    </row>
    <row r="72852" spans="1:25" x14ac:dyDescent="0.45">
      <c r="A72852">
        <v>73680</v>
      </c>
      <c r="B72852">
        <v>219.52</v>
      </c>
      <c r="C72852">
        <f t="shared" si="2847"/>
        <v>221.44957185124247</v>
      </c>
      <c r="D72852">
        <f t="shared" si="2848"/>
        <v>3.7232475291072431</v>
      </c>
      <c r="W72852">
        <f t="shared" si="2849"/>
        <v>117759</v>
      </c>
      <c r="X72852">
        <v>73059</v>
      </c>
      <c r="Y72852">
        <v>219.52</v>
      </c>
    </row>
    <row r="72853" spans="1:25" x14ac:dyDescent="0.45">
      <c r="A72853">
        <v>73681</v>
      </c>
      <c r="B72853">
        <v>219.52</v>
      </c>
      <c r="C72853">
        <f t="shared" si="2847"/>
        <v>221.45023461538847</v>
      </c>
      <c r="D72853">
        <f t="shared" si="2848"/>
        <v>3.7258056704438247</v>
      </c>
      <c r="W72853">
        <f t="shared" si="2849"/>
        <v>117760</v>
      </c>
      <c r="X72853">
        <v>73060</v>
      </c>
      <c r="Y72853">
        <v>219.52</v>
      </c>
    </row>
    <row r="72854" spans="1:25" x14ac:dyDescent="0.45">
      <c r="A72854">
        <v>73682</v>
      </c>
      <c r="B72854">
        <v>219.52</v>
      </c>
      <c r="C72854">
        <f t="shared" si="2847"/>
        <v>221.45089736970991</v>
      </c>
      <c r="D72854">
        <f t="shared" si="2848"/>
        <v>3.728364652352596</v>
      </c>
      <c r="W72854">
        <f t="shared" si="2849"/>
        <v>117761</v>
      </c>
      <c r="X72854">
        <v>73061</v>
      </c>
      <c r="Y72854">
        <v>219.52</v>
      </c>
    </row>
    <row r="72855" spans="1:25" x14ac:dyDescent="0.45">
      <c r="A72855">
        <v>73683</v>
      </c>
      <c r="B72855">
        <v>219.52</v>
      </c>
      <c r="C72855">
        <f t="shared" si="2847"/>
        <v>221.45156011420696</v>
      </c>
      <c r="D72855">
        <f t="shared" si="2848"/>
        <v>3.730924474795148</v>
      </c>
      <c r="W72855">
        <f t="shared" si="2849"/>
        <v>117762</v>
      </c>
      <c r="X72855">
        <v>73062</v>
      </c>
      <c r="Y72855">
        <v>219.52</v>
      </c>
    </row>
    <row r="72856" spans="1:25" x14ac:dyDescent="0.45">
      <c r="A72856">
        <v>73684</v>
      </c>
      <c r="B72856">
        <v>219.52</v>
      </c>
      <c r="C72856">
        <f t="shared" si="2847"/>
        <v>221.45222284887979</v>
      </c>
      <c r="D72856">
        <f t="shared" si="2848"/>
        <v>3.7334851377330729</v>
      </c>
      <c r="W72856">
        <f t="shared" si="2849"/>
        <v>117763</v>
      </c>
      <c r="X72856">
        <v>73063</v>
      </c>
      <c r="Y72856">
        <v>219.52</v>
      </c>
    </row>
    <row r="72857" spans="1:25" x14ac:dyDescent="0.45">
      <c r="A72857">
        <v>73685</v>
      </c>
      <c r="B72857">
        <v>219.52</v>
      </c>
      <c r="C72857">
        <f t="shared" si="2847"/>
        <v>221.45288557372851</v>
      </c>
      <c r="D72857">
        <f t="shared" si="2848"/>
        <v>3.736046641127746</v>
      </c>
      <c r="W72857">
        <f t="shared" si="2849"/>
        <v>117764</v>
      </c>
      <c r="X72857">
        <v>73064</v>
      </c>
      <c r="Y72857">
        <v>219.52</v>
      </c>
    </row>
    <row r="72858" spans="1:25" x14ac:dyDescent="0.45">
      <c r="A72858">
        <v>73686</v>
      </c>
      <c r="B72858">
        <v>219.52</v>
      </c>
      <c r="C72858">
        <f t="shared" si="2847"/>
        <v>221.45354828875327</v>
      </c>
      <c r="D72858">
        <f t="shared" si="2848"/>
        <v>3.7386089849406514</v>
      </c>
      <c r="W72858">
        <f t="shared" si="2849"/>
        <v>117765</v>
      </c>
      <c r="X72858">
        <v>73065</v>
      </c>
      <c r="Y72858">
        <v>219.52</v>
      </c>
    </row>
    <row r="72859" spans="1:25" x14ac:dyDescent="0.45">
      <c r="A72859">
        <v>73687</v>
      </c>
      <c r="B72859">
        <v>219.52</v>
      </c>
      <c r="C72859">
        <f t="shared" si="2847"/>
        <v>221.45421099395423</v>
      </c>
      <c r="D72859">
        <f t="shared" si="2848"/>
        <v>3.7411721691333875</v>
      </c>
      <c r="W72859">
        <f t="shared" si="2849"/>
        <v>117766</v>
      </c>
      <c r="X72859">
        <v>73066</v>
      </c>
      <c r="Y72859">
        <v>219.52</v>
      </c>
    </row>
    <row r="72860" spans="1:25" x14ac:dyDescent="0.45">
      <c r="A72860">
        <v>73688</v>
      </c>
      <c r="B72860">
        <v>219.52</v>
      </c>
      <c r="C72860">
        <f t="shared" si="2847"/>
        <v>221.45487368933155</v>
      </c>
      <c r="D72860">
        <f t="shared" si="2848"/>
        <v>3.7437361936674409</v>
      </c>
      <c r="W72860">
        <f t="shared" si="2849"/>
        <v>117767</v>
      </c>
      <c r="X72860">
        <v>73067</v>
      </c>
      <c r="Y72860">
        <v>219.52</v>
      </c>
    </row>
    <row r="72861" spans="1:25" x14ac:dyDescent="0.45">
      <c r="A72861">
        <v>73689</v>
      </c>
      <c r="B72861">
        <v>219.52</v>
      </c>
      <c r="C72861">
        <f t="shared" si="2847"/>
        <v>221.45553637488536</v>
      </c>
      <c r="D72861">
        <f t="shared" si="2848"/>
        <v>3.7463010585043026</v>
      </c>
      <c r="W72861">
        <f t="shared" si="2849"/>
        <v>117768</v>
      </c>
      <c r="X72861">
        <v>73068</v>
      </c>
      <c r="Y72861">
        <v>219.52</v>
      </c>
    </row>
    <row r="72862" spans="1:25" x14ac:dyDescent="0.45">
      <c r="A72862">
        <v>73690</v>
      </c>
      <c r="B72862">
        <v>219.52</v>
      </c>
      <c r="C72862">
        <f t="shared" si="2847"/>
        <v>221.45619905061577</v>
      </c>
      <c r="D72862">
        <f t="shared" si="2848"/>
        <v>3.7488667636053523</v>
      </c>
      <c r="W72862">
        <f t="shared" si="2849"/>
        <v>117769</v>
      </c>
      <c r="X72862">
        <v>73069</v>
      </c>
      <c r="Y72862">
        <v>219.52</v>
      </c>
    </row>
    <row r="72863" spans="1:25" x14ac:dyDescent="0.45">
      <c r="A72863">
        <v>73691</v>
      </c>
      <c r="B72863">
        <v>219.52</v>
      </c>
      <c r="C72863">
        <f t="shared" si="2847"/>
        <v>221.45686171652295</v>
      </c>
      <c r="D72863">
        <f t="shared" si="2848"/>
        <v>3.7514333089321932</v>
      </c>
      <c r="W72863">
        <f t="shared" si="2849"/>
        <v>117770</v>
      </c>
      <c r="X72863">
        <v>73070</v>
      </c>
      <c r="Y72863">
        <v>219.52</v>
      </c>
    </row>
    <row r="72864" spans="1:25" x14ac:dyDescent="0.45">
      <c r="A72864">
        <v>73692</v>
      </c>
      <c r="B72864">
        <v>219.52</v>
      </c>
      <c r="C72864">
        <f t="shared" si="2847"/>
        <v>221.45752437260708</v>
      </c>
      <c r="D72864">
        <f t="shared" si="2848"/>
        <v>3.7540006944464284</v>
      </c>
      <c r="W72864">
        <f t="shared" si="2849"/>
        <v>117771</v>
      </c>
      <c r="X72864">
        <v>73071</v>
      </c>
      <c r="Y72864">
        <v>219.52</v>
      </c>
    </row>
    <row r="72865" spans="1:25" x14ac:dyDescent="0.45">
      <c r="A72865">
        <v>73693</v>
      </c>
      <c r="B72865">
        <v>219.52</v>
      </c>
      <c r="C72865">
        <f t="shared" si="2847"/>
        <v>221.45818701886827</v>
      </c>
      <c r="D72865">
        <f t="shared" si="2848"/>
        <v>3.756568920109443</v>
      </c>
      <c r="W72865">
        <f t="shared" si="2849"/>
        <v>117772</v>
      </c>
      <c r="X72865">
        <v>73072</v>
      </c>
      <c r="Y72865">
        <v>219.52</v>
      </c>
    </row>
    <row r="72866" spans="1:25" x14ac:dyDescent="0.45">
      <c r="A72866">
        <v>73694</v>
      </c>
      <c r="B72866">
        <v>219.52</v>
      </c>
      <c r="C72866">
        <f t="shared" si="2847"/>
        <v>221.45884965530666</v>
      </c>
      <c r="D72866">
        <f t="shared" si="2848"/>
        <v>3.7591379858827332</v>
      </c>
      <c r="W72866">
        <f t="shared" si="2849"/>
        <v>117773</v>
      </c>
      <c r="X72866">
        <v>73073</v>
      </c>
      <c r="Y72866">
        <v>219.52</v>
      </c>
    </row>
    <row r="72867" spans="1:25" x14ac:dyDescent="0.45">
      <c r="A72867">
        <v>73695</v>
      </c>
      <c r="B72867">
        <v>219.52</v>
      </c>
      <c r="C72867">
        <f t="shared" si="2847"/>
        <v>221.45951228192243</v>
      </c>
      <c r="D72867">
        <f t="shared" si="2848"/>
        <v>3.7617078917279065</v>
      </c>
      <c r="W72867">
        <f t="shared" si="2849"/>
        <v>117774</v>
      </c>
      <c r="X72867">
        <v>73074</v>
      </c>
      <c r="Y72867">
        <v>219.52</v>
      </c>
    </row>
    <row r="72868" spans="1:25" x14ac:dyDescent="0.45">
      <c r="A72868">
        <v>73696</v>
      </c>
      <c r="B72868">
        <v>219.52</v>
      </c>
      <c r="C72868">
        <f t="shared" si="2847"/>
        <v>221.46017489871571</v>
      </c>
      <c r="D72868">
        <f t="shared" si="2848"/>
        <v>3.7642786376064628</v>
      </c>
      <c r="W72868">
        <f t="shared" si="2849"/>
        <v>117775</v>
      </c>
      <c r="X72868">
        <v>73075</v>
      </c>
      <c r="Y72868">
        <v>219.52</v>
      </c>
    </row>
    <row r="72869" spans="1:25" x14ac:dyDescent="0.45">
      <c r="A72869">
        <v>73697</v>
      </c>
      <c r="B72869">
        <v>219.52</v>
      </c>
      <c r="C72869">
        <f t="shared" si="2847"/>
        <v>221.46083750568664</v>
      </c>
      <c r="D72869">
        <f t="shared" si="2848"/>
        <v>3.7668502234799015</v>
      </c>
      <c r="W72869">
        <f t="shared" si="2849"/>
        <v>117776</v>
      </c>
      <c r="X72869">
        <v>73076</v>
      </c>
      <c r="Y72869">
        <v>219.52</v>
      </c>
    </row>
    <row r="72870" spans="1:25" x14ac:dyDescent="0.45">
      <c r="A72870">
        <v>73698</v>
      </c>
      <c r="B72870">
        <v>219.52</v>
      </c>
      <c r="C72870">
        <f t="shared" si="2847"/>
        <v>221.46150010283534</v>
      </c>
      <c r="D72870">
        <f t="shared" si="2848"/>
        <v>3.7694226493096141</v>
      </c>
      <c r="W72870">
        <f t="shared" si="2849"/>
        <v>117777</v>
      </c>
      <c r="X72870">
        <v>73077</v>
      </c>
      <c r="Y72870">
        <v>219.52</v>
      </c>
    </row>
    <row r="72871" spans="1:25" x14ac:dyDescent="0.45">
      <c r="A72871">
        <v>73699</v>
      </c>
      <c r="B72871">
        <v>219.52</v>
      </c>
      <c r="C72871">
        <f t="shared" si="2847"/>
        <v>221.46216269016199</v>
      </c>
      <c r="D72871">
        <f t="shared" si="2848"/>
        <v>3.7719959150572144</v>
      </c>
      <c r="W72871">
        <f t="shared" si="2849"/>
        <v>117778</v>
      </c>
      <c r="X72871">
        <v>73078</v>
      </c>
      <c r="Y72871">
        <v>219.52</v>
      </c>
    </row>
    <row r="72872" spans="1:25" x14ac:dyDescent="0.45">
      <c r="A72872">
        <v>73700</v>
      </c>
      <c r="B72872">
        <v>219.52</v>
      </c>
      <c r="C72872">
        <f t="shared" si="2847"/>
        <v>221.46282526766674</v>
      </c>
      <c r="D72872">
        <f t="shared" si="2848"/>
        <v>3.7745700206843171</v>
      </c>
      <c r="W72872">
        <f t="shared" si="2849"/>
        <v>117779</v>
      </c>
      <c r="X72872">
        <v>73079</v>
      </c>
      <c r="Y72872">
        <v>219.52</v>
      </c>
    </row>
    <row r="72873" spans="1:25" x14ac:dyDescent="0.45">
      <c r="A72873">
        <v>73701</v>
      </c>
      <c r="B72873">
        <v>219.52</v>
      </c>
      <c r="C72873">
        <f t="shared" si="2847"/>
        <v>221.4634878353497</v>
      </c>
      <c r="D72873">
        <f t="shared" si="2848"/>
        <v>3.7771449661522065</v>
      </c>
      <c r="W72873">
        <f t="shared" si="2849"/>
        <v>117780</v>
      </c>
      <c r="X72873">
        <v>73080</v>
      </c>
      <c r="Y72873">
        <v>219.52</v>
      </c>
    </row>
    <row r="72874" spans="1:25" x14ac:dyDescent="0.45">
      <c r="A72874">
        <v>73702</v>
      </c>
      <c r="B72874">
        <v>219.52</v>
      </c>
      <c r="C72874">
        <f t="shared" si="2847"/>
        <v>221.46415039321107</v>
      </c>
      <c r="D72874">
        <f t="shared" si="2848"/>
        <v>3.7797207514227216</v>
      </c>
      <c r="W72874">
        <f t="shared" si="2849"/>
        <v>117781</v>
      </c>
      <c r="X72874">
        <v>73081</v>
      </c>
      <c r="Y72874">
        <v>219.52</v>
      </c>
    </row>
    <row r="72875" spans="1:25" x14ac:dyDescent="0.45">
      <c r="A72875">
        <v>73703</v>
      </c>
      <c r="B72875">
        <v>219.52</v>
      </c>
      <c r="C72875">
        <f t="shared" si="2847"/>
        <v>221.46481294125095</v>
      </c>
      <c r="D72875">
        <f t="shared" si="2848"/>
        <v>3.7822973764571497</v>
      </c>
      <c r="W72875">
        <f t="shared" si="2849"/>
        <v>117782</v>
      </c>
      <c r="X72875">
        <v>73082</v>
      </c>
      <c r="Y72875">
        <v>219.52</v>
      </c>
    </row>
    <row r="72876" spans="1:25" x14ac:dyDescent="0.45">
      <c r="A72876">
        <v>73704</v>
      </c>
      <c r="B72876">
        <v>219.52</v>
      </c>
      <c r="C72876">
        <f t="shared" si="2847"/>
        <v>221.46547547946949</v>
      </c>
      <c r="D72876">
        <f t="shared" si="2848"/>
        <v>3.7848748412170004</v>
      </c>
      <c r="W72876">
        <f t="shared" si="2849"/>
        <v>117783</v>
      </c>
      <c r="X72876">
        <v>73083</v>
      </c>
      <c r="Y72876">
        <v>219.52</v>
      </c>
    </row>
    <row r="72877" spans="1:25" x14ac:dyDescent="0.45">
      <c r="A72877">
        <v>73705</v>
      </c>
      <c r="B72877">
        <v>219.52</v>
      </c>
      <c r="C72877">
        <f t="shared" si="2847"/>
        <v>221.46613800786685</v>
      </c>
      <c r="D72877">
        <f t="shared" si="2848"/>
        <v>3.7874531456638953</v>
      </c>
      <c r="W72877">
        <f t="shared" si="2849"/>
        <v>117784</v>
      </c>
      <c r="X72877">
        <v>73084</v>
      </c>
      <c r="Y72877">
        <v>219.52</v>
      </c>
    </row>
    <row r="72878" spans="1:25" x14ac:dyDescent="0.45">
      <c r="A72878">
        <v>73706</v>
      </c>
      <c r="B72878">
        <v>219.52</v>
      </c>
      <c r="C72878">
        <f t="shared" si="2847"/>
        <v>221.46680052644319</v>
      </c>
      <c r="D72878">
        <f t="shared" si="2848"/>
        <v>3.7900322897594574</v>
      </c>
      <c r="W72878">
        <f t="shared" si="2849"/>
        <v>117785</v>
      </c>
      <c r="X72878">
        <v>73085</v>
      </c>
      <c r="Y72878">
        <v>219.52</v>
      </c>
    </row>
    <row r="72879" spans="1:25" x14ac:dyDescent="0.45">
      <c r="A72879">
        <v>73707</v>
      </c>
      <c r="B72879">
        <v>219.52</v>
      </c>
      <c r="C72879">
        <f t="shared" si="2847"/>
        <v>221.46746303519859</v>
      </c>
      <c r="D72879">
        <f t="shared" si="2848"/>
        <v>3.7926122734648691</v>
      </c>
      <c r="W72879">
        <f t="shared" si="2849"/>
        <v>117786</v>
      </c>
      <c r="X72879">
        <v>73086</v>
      </c>
      <c r="Y72879">
        <v>219.52</v>
      </c>
    </row>
    <row r="72880" spans="1:25" x14ac:dyDescent="0.45">
      <c r="A72880">
        <v>73708</v>
      </c>
      <c r="B72880">
        <v>219.52</v>
      </c>
      <c r="C72880">
        <f t="shared" si="2847"/>
        <v>221.46812553413326</v>
      </c>
      <c r="D72880">
        <f t="shared" si="2848"/>
        <v>3.7951930967419769</v>
      </c>
      <c r="W72880">
        <f t="shared" si="2849"/>
        <v>117787</v>
      </c>
      <c r="X72880">
        <v>73087</v>
      </c>
      <c r="Y72880">
        <v>219.52</v>
      </c>
    </row>
    <row r="72881" spans="1:25" x14ac:dyDescent="0.45">
      <c r="A72881">
        <v>73709</v>
      </c>
      <c r="B72881">
        <v>219.52</v>
      </c>
      <c r="C72881">
        <f t="shared" si="2847"/>
        <v>221.46878802324736</v>
      </c>
      <c r="D72881">
        <f t="shared" si="2848"/>
        <v>3.7977747595522975</v>
      </c>
      <c r="W72881">
        <f t="shared" si="2849"/>
        <v>117788</v>
      </c>
      <c r="X72881">
        <v>73088</v>
      </c>
      <c r="Y72881">
        <v>219.52</v>
      </c>
    </row>
    <row r="72882" spans="1:25" x14ac:dyDescent="0.45">
      <c r="A72882">
        <v>73710</v>
      </c>
      <c r="B72882">
        <v>219.52</v>
      </c>
      <c r="C72882">
        <f t="shared" si="2847"/>
        <v>221.46945050254098</v>
      </c>
      <c r="D72882">
        <f t="shared" si="2848"/>
        <v>3.8003572618572381</v>
      </c>
      <c r="W72882">
        <f t="shared" si="2849"/>
        <v>117789</v>
      </c>
      <c r="X72882">
        <v>73089</v>
      </c>
      <c r="Y72882">
        <v>219.52</v>
      </c>
    </row>
    <row r="72883" spans="1:25" x14ac:dyDescent="0.45">
      <c r="A72883">
        <v>73711</v>
      </c>
      <c r="B72883">
        <v>219.52</v>
      </c>
      <c r="C72883">
        <f t="shared" si="2847"/>
        <v>221.47011297201431</v>
      </c>
      <c r="D72883">
        <f t="shared" si="2848"/>
        <v>3.8029406036184286</v>
      </c>
      <c r="W72883">
        <f t="shared" si="2849"/>
        <v>117790</v>
      </c>
      <c r="X72883">
        <v>73090</v>
      </c>
      <c r="Y72883">
        <v>219.52</v>
      </c>
    </row>
    <row r="72884" spans="1:25" x14ac:dyDescent="0.45">
      <c r="A72884">
        <v>73712</v>
      </c>
      <c r="B72884">
        <v>219.52</v>
      </c>
      <c r="C72884">
        <f t="shared" si="2847"/>
        <v>221.47077543166742</v>
      </c>
      <c r="D72884">
        <f t="shared" si="2848"/>
        <v>3.8055247847971678</v>
      </c>
      <c r="W72884">
        <f t="shared" si="2849"/>
        <v>117791</v>
      </c>
      <c r="X72884">
        <v>73091</v>
      </c>
      <c r="Y72884">
        <v>219.52</v>
      </c>
    </row>
    <row r="72885" spans="1:25" x14ac:dyDescent="0.45">
      <c r="A72885">
        <v>73713</v>
      </c>
      <c r="B72885">
        <v>219.52</v>
      </c>
      <c r="C72885">
        <f t="shared" si="2847"/>
        <v>221.47143788150055</v>
      </c>
      <c r="D72885">
        <f t="shared" si="2848"/>
        <v>3.8081098053553104</v>
      </c>
      <c r="W72885">
        <f t="shared" si="2849"/>
        <v>117792</v>
      </c>
      <c r="X72885">
        <v>73092</v>
      </c>
      <c r="Y72885">
        <v>219.52</v>
      </c>
    </row>
    <row r="72886" spans="1:25" x14ac:dyDescent="0.45">
      <c r="A72886">
        <v>73714</v>
      </c>
      <c r="B72886">
        <v>219.52</v>
      </c>
      <c r="C72886">
        <f t="shared" si="2847"/>
        <v>221.47210032151381</v>
      </c>
      <c r="D72886">
        <f t="shared" si="2848"/>
        <v>3.8106956652542681</v>
      </c>
      <c r="W72886">
        <f t="shared" si="2849"/>
        <v>117793</v>
      </c>
      <c r="X72886">
        <v>73093</v>
      </c>
      <c r="Y72886">
        <v>219.52</v>
      </c>
    </row>
    <row r="72887" spans="1:25" x14ac:dyDescent="0.45">
      <c r="A72887">
        <v>73715</v>
      </c>
      <c r="B72887">
        <v>219.52</v>
      </c>
      <c r="C72887">
        <f t="shared" si="2847"/>
        <v>221.47276275170731</v>
      </c>
      <c r="D72887">
        <f t="shared" si="2848"/>
        <v>3.8132823644554552</v>
      </c>
      <c r="W72887">
        <f t="shared" si="2849"/>
        <v>117794</v>
      </c>
      <c r="X72887">
        <v>73094</v>
      </c>
      <c r="Y72887">
        <v>219.52</v>
      </c>
    </row>
    <row r="72888" spans="1:25" x14ac:dyDescent="0.45">
      <c r="A72888">
        <v>73716</v>
      </c>
      <c r="B72888">
        <v>219.52</v>
      </c>
      <c r="C72888">
        <f t="shared" si="2847"/>
        <v>221.47342517208125</v>
      </c>
      <c r="D72888">
        <f t="shared" si="2848"/>
        <v>3.8158699029206189</v>
      </c>
      <c r="W72888">
        <f t="shared" si="2849"/>
        <v>117795</v>
      </c>
      <c r="X72888">
        <v>73095</v>
      </c>
      <c r="Y72888">
        <v>219.52</v>
      </c>
    </row>
    <row r="72889" spans="1:25" x14ac:dyDescent="0.45">
      <c r="A72889">
        <v>73717</v>
      </c>
      <c r="B72889">
        <v>219.52</v>
      </c>
      <c r="C72889">
        <f t="shared" si="2847"/>
        <v>221.47408758263578</v>
      </c>
      <c r="D72889">
        <f t="shared" si="2848"/>
        <v>3.8184582806112872</v>
      </c>
      <c r="W72889">
        <f t="shared" si="2849"/>
        <v>117796</v>
      </c>
      <c r="X72889">
        <v>73096</v>
      </c>
      <c r="Y72889">
        <v>219.52</v>
      </c>
    </row>
    <row r="72890" spans="1:25" x14ac:dyDescent="0.45">
      <c r="A72890">
        <v>73718</v>
      </c>
      <c r="B72890">
        <v>219.52</v>
      </c>
      <c r="C72890">
        <f t="shared" si="2847"/>
        <v>221.47474998337097</v>
      </c>
      <c r="D72890">
        <f t="shared" si="2848"/>
        <v>3.8210474974887663</v>
      </c>
      <c r="W72890">
        <f t="shared" si="2849"/>
        <v>117797</v>
      </c>
      <c r="X72890">
        <v>73097</v>
      </c>
      <c r="Y72890">
        <v>219.52</v>
      </c>
    </row>
    <row r="72891" spans="1:25" x14ac:dyDescent="0.45">
      <c r="A72891">
        <v>73719</v>
      </c>
      <c r="B72891">
        <v>219.52</v>
      </c>
      <c r="C72891">
        <f t="shared" si="2847"/>
        <v>221.47541237428703</v>
      </c>
      <c r="D72891">
        <f t="shared" si="2848"/>
        <v>3.8236375535148075</v>
      </c>
      <c r="W72891">
        <f t="shared" si="2849"/>
        <v>117798</v>
      </c>
      <c r="X72891">
        <v>73098</v>
      </c>
      <c r="Y72891">
        <v>219.52</v>
      </c>
    </row>
    <row r="72892" spans="1:25" x14ac:dyDescent="0.45">
      <c r="A72892">
        <v>73720</v>
      </c>
      <c r="B72892">
        <v>219.52</v>
      </c>
      <c r="C72892">
        <f t="shared" si="2847"/>
        <v>221.4760747553841</v>
      </c>
      <c r="D72892">
        <f t="shared" si="2848"/>
        <v>3.8262284486509435</v>
      </c>
      <c r="W72892">
        <f t="shared" si="2849"/>
        <v>117799</v>
      </c>
      <c r="X72892">
        <v>73099</v>
      </c>
      <c r="Y72892">
        <v>219.52</v>
      </c>
    </row>
    <row r="72893" spans="1:25" x14ac:dyDescent="0.45">
      <c r="A72893">
        <v>73721</v>
      </c>
      <c r="B72893">
        <v>219.52</v>
      </c>
      <c r="C72893">
        <f t="shared" si="2847"/>
        <v>221.47673712666227</v>
      </c>
      <c r="D72893">
        <f t="shared" si="2848"/>
        <v>3.8288201828584834</v>
      </c>
      <c r="W72893">
        <f t="shared" si="2849"/>
        <v>117800</v>
      </c>
      <c r="X72893">
        <v>73100</v>
      </c>
      <c r="Y72893">
        <v>219.52</v>
      </c>
    </row>
    <row r="72894" spans="1:25" x14ac:dyDescent="0.45">
      <c r="A72894">
        <v>73722</v>
      </c>
      <c r="B72894">
        <v>219.52</v>
      </c>
      <c r="C72894">
        <f t="shared" si="2847"/>
        <v>221.47739948812176</v>
      </c>
      <c r="D72894">
        <f t="shared" si="2848"/>
        <v>3.831412756099295</v>
      </c>
      <c r="W72894">
        <f t="shared" si="2849"/>
        <v>117801</v>
      </c>
      <c r="X72894">
        <v>73101</v>
      </c>
      <c r="Y72894">
        <v>219.52</v>
      </c>
    </row>
    <row r="72895" spans="1:25" x14ac:dyDescent="0.45">
      <c r="A72895">
        <v>73723</v>
      </c>
      <c r="B72895">
        <v>219.52</v>
      </c>
      <c r="C72895">
        <f t="shared" si="2847"/>
        <v>221.47806183976272</v>
      </c>
      <c r="D72895">
        <f t="shared" si="2848"/>
        <v>3.834006168334914</v>
      </c>
      <c r="W72895">
        <f t="shared" si="2849"/>
        <v>117802</v>
      </c>
      <c r="X72895">
        <v>73102</v>
      </c>
      <c r="Y72895">
        <v>219.52</v>
      </c>
    </row>
    <row r="72896" spans="1:25" x14ac:dyDescent="0.45">
      <c r="A72896">
        <v>73724</v>
      </c>
      <c r="B72896">
        <v>219.52</v>
      </c>
      <c r="C72896">
        <f t="shared" si="2847"/>
        <v>221.47872418158522</v>
      </c>
      <c r="D72896">
        <f t="shared" si="2848"/>
        <v>3.8366004195266545</v>
      </c>
      <c r="W72896">
        <f t="shared" si="2849"/>
        <v>117803</v>
      </c>
      <c r="X72896">
        <v>73103</v>
      </c>
      <c r="Y72896">
        <v>219.52</v>
      </c>
    </row>
    <row r="72897" spans="1:25" x14ac:dyDescent="0.45">
      <c r="A72897">
        <v>73725</v>
      </c>
      <c r="B72897">
        <v>219.52</v>
      </c>
      <c r="C72897">
        <f t="shared" si="2847"/>
        <v>221.47938651358945</v>
      </c>
      <c r="D72897">
        <f t="shared" si="2848"/>
        <v>3.8391955096361658</v>
      </c>
      <c r="W72897">
        <f t="shared" si="2849"/>
        <v>117804</v>
      </c>
      <c r="X72897">
        <v>73104</v>
      </c>
      <c r="Y72897">
        <v>219.52</v>
      </c>
    </row>
    <row r="72898" spans="1:25" x14ac:dyDescent="0.45">
      <c r="A72898">
        <v>73726</v>
      </c>
      <c r="B72898">
        <v>219.52</v>
      </c>
      <c r="C72898">
        <f t="shared" si="2847"/>
        <v>221.48004883577556</v>
      </c>
      <c r="D72898">
        <f t="shared" si="2848"/>
        <v>3.8417914386250982</v>
      </c>
      <c r="W72898">
        <f t="shared" si="2849"/>
        <v>117805</v>
      </c>
      <c r="X72898">
        <v>73105</v>
      </c>
      <c r="Y72898">
        <v>219.52</v>
      </c>
    </row>
    <row r="72899" spans="1:25" x14ac:dyDescent="0.45">
      <c r="A72899">
        <v>73727</v>
      </c>
      <c r="B72899">
        <v>219.52</v>
      </c>
      <c r="C72899">
        <f t="shared" si="2847"/>
        <v>221.48071114814368</v>
      </c>
      <c r="D72899">
        <f t="shared" si="2848"/>
        <v>3.8443882064548811</v>
      </c>
      <c r="W72899">
        <f t="shared" si="2849"/>
        <v>117806</v>
      </c>
      <c r="X72899">
        <v>73106</v>
      </c>
      <c r="Y72899">
        <v>219.52</v>
      </c>
    </row>
    <row r="72900" spans="1:25" x14ac:dyDescent="0.45">
      <c r="A72900">
        <v>73728</v>
      </c>
      <c r="B72900">
        <v>219.52</v>
      </c>
      <c r="C72900">
        <f t="shared" ref="C72900:C72963" si="2850">$H$4 - $I$4*EXP(-A72900/$J$4)</f>
        <v>221.48137345069398</v>
      </c>
      <c r="D72900">
        <f t="shared" ref="D72900:D72963" si="2851">(B72900-C72900)^2</f>
        <v>3.8469858130871684</v>
      </c>
      <c r="W72900">
        <f t="shared" si="2849"/>
        <v>117807</v>
      </c>
      <c r="X72900">
        <v>73107</v>
      </c>
      <c r="Y72900">
        <v>219.52</v>
      </c>
    </row>
    <row r="72901" spans="1:25" x14ac:dyDescent="0.45">
      <c r="A72901">
        <v>73729</v>
      </c>
      <c r="B72901">
        <v>219.52</v>
      </c>
      <c r="C72901">
        <f t="shared" si="2850"/>
        <v>221.48203574342656</v>
      </c>
      <c r="D72901">
        <f t="shared" si="2851"/>
        <v>3.8495842584833917</v>
      </c>
      <c r="W72901">
        <f t="shared" si="2849"/>
        <v>117808</v>
      </c>
      <c r="X72901">
        <v>73108</v>
      </c>
      <c r="Y72901">
        <v>219.52</v>
      </c>
    </row>
    <row r="72902" spans="1:25" x14ac:dyDescent="0.45">
      <c r="A72902">
        <v>73730</v>
      </c>
      <c r="B72902">
        <v>219.52</v>
      </c>
      <c r="C72902">
        <f t="shared" si="2850"/>
        <v>221.48269802634161</v>
      </c>
      <c r="D72902">
        <f t="shared" si="2851"/>
        <v>3.8521835426052071</v>
      </c>
      <c r="W72902">
        <f t="shared" si="2849"/>
        <v>117809</v>
      </c>
      <c r="X72902">
        <v>73109</v>
      </c>
      <c r="Y72902">
        <v>219.52</v>
      </c>
    </row>
    <row r="72903" spans="1:25" x14ac:dyDescent="0.45">
      <c r="A72903">
        <v>73731</v>
      </c>
      <c r="B72903">
        <v>219.52</v>
      </c>
      <c r="C72903">
        <f t="shared" si="2850"/>
        <v>221.48336029943925</v>
      </c>
      <c r="D72903">
        <f t="shared" si="2851"/>
        <v>3.8547836654141605</v>
      </c>
      <c r="W72903">
        <f t="shared" si="2849"/>
        <v>117810</v>
      </c>
      <c r="X72903">
        <v>73110</v>
      </c>
      <c r="Y72903">
        <v>219.52</v>
      </c>
    </row>
    <row r="72904" spans="1:25" x14ac:dyDescent="0.45">
      <c r="A72904">
        <v>73732</v>
      </c>
      <c r="B72904">
        <v>219.52</v>
      </c>
      <c r="C72904">
        <f t="shared" si="2850"/>
        <v>221.48402256271967</v>
      </c>
      <c r="D72904">
        <f t="shared" si="2851"/>
        <v>3.8573846268719119</v>
      </c>
      <c r="W72904">
        <f t="shared" si="2849"/>
        <v>117811</v>
      </c>
      <c r="X72904">
        <v>73111</v>
      </c>
      <c r="Y72904">
        <v>219.52</v>
      </c>
    </row>
    <row r="72905" spans="1:25" x14ac:dyDescent="0.45">
      <c r="A72905">
        <v>73733</v>
      </c>
      <c r="B72905">
        <v>219.52</v>
      </c>
      <c r="C72905">
        <f t="shared" si="2850"/>
        <v>221.48468481618295</v>
      </c>
      <c r="D72905">
        <f t="shared" si="2851"/>
        <v>3.8599864269397859</v>
      </c>
      <c r="W72905">
        <f t="shared" si="2849"/>
        <v>117812</v>
      </c>
      <c r="X72905">
        <v>73112</v>
      </c>
      <c r="Y72905">
        <v>219.52</v>
      </c>
    </row>
    <row r="72906" spans="1:25" x14ac:dyDescent="0.45">
      <c r="A72906">
        <v>73734</v>
      </c>
      <c r="B72906">
        <v>219.52</v>
      </c>
      <c r="C72906">
        <f t="shared" si="2850"/>
        <v>221.48534705982928</v>
      </c>
      <c r="D72906">
        <f t="shared" si="2851"/>
        <v>3.8625890655795558</v>
      </c>
      <c r="W72906">
        <f t="shared" si="2849"/>
        <v>117813</v>
      </c>
      <c r="X72906">
        <v>73113</v>
      </c>
      <c r="Y72906">
        <v>219.52</v>
      </c>
    </row>
    <row r="72907" spans="1:25" x14ac:dyDescent="0.45">
      <c r="A72907">
        <v>73735</v>
      </c>
      <c r="B72907">
        <v>219.52</v>
      </c>
      <c r="C72907">
        <f t="shared" si="2850"/>
        <v>221.48600929365878</v>
      </c>
      <c r="D72907">
        <f t="shared" si="2851"/>
        <v>3.8651925427526623</v>
      </c>
      <c r="W72907">
        <f t="shared" si="2849"/>
        <v>117814</v>
      </c>
      <c r="X72907">
        <v>73114</v>
      </c>
      <c r="Y72907">
        <v>219.52</v>
      </c>
    </row>
    <row r="72908" spans="1:25" x14ac:dyDescent="0.45">
      <c r="A72908">
        <v>73736</v>
      </c>
      <c r="B72908">
        <v>219.52</v>
      </c>
      <c r="C72908">
        <f t="shared" si="2850"/>
        <v>221.4866715176716</v>
      </c>
      <c r="D72908">
        <f t="shared" si="2851"/>
        <v>3.867796858420657</v>
      </c>
      <c r="W72908">
        <f t="shared" si="2849"/>
        <v>117815</v>
      </c>
      <c r="X72908">
        <v>73115</v>
      </c>
      <c r="Y72908">
        <v>219.52</v>
      </c>
    </row>
    <row r="72909" spans="1:25" x14ac:dyDescent="0.45">
      <c r="A72909">
        <v>73737</v>
      </c>
      <c r="B72909">
        <v>219.52</v>
      </c>
      <c r="C72909">
        <f t="shared" si="2850"/>
        <v>221.48733373186792</v>
      </c>
      <c r="D72909">
        <f t="shared" si="2851"/>
        <v>3.8704020125453185</v>
      </c>
      <c r="W72909">
        <f t="shared" si="2849"/>
        <v>117816</v>
      </c>
      <c r="X72909">
        <v>73116</v>
      </c>
      <c r="Y72909">
        <v>219.52</v>
      </c>
    </row>
    <row r="72910" spans="1:25" x14ac:dyDescent="0.45">
      <c r="A72910">
        <v>73738</v>
      </c>
      <c r="B72910">
        <v>219.52</v>
      </c>
      <c r="C72910">
        <f t="shared" si="2850"/>
        <v>221.48799593624784</v>
      </c>
      <c r="D72910">
        <f t="shared" si="2851"/>
        <v>3.8730080050879785</v>
      </c>
      <c r="W72910">
        <f t="shared" ref="W72910:W72973" si="2852">X72910+44700</f>
        <v>117817</v>
      </c>
      <c r="X72910">
        <v>73117</v>
      </c>
      <c r="Y72910">
        <v>219.52</v>
      </c>
    </row>
    <row r="72911" spans="1:25" x14ac:dyDescent="0.45">
      <c r="A72911">
        <v>73739</v>
      </c>
      <c r="B72911">
        <v>219.52</v>
      </c>
      <c r="C72911">
        <f t="shared" si="2850"/>
        <v>221.4886581308115</v>
      </c>
      <c r="D72911">
        <f t="shared" si="2851"/>
        <v>3.8756148360101936</v>
      </c>
      <c r="W72911">
        <f t="shared" si="2852"/>
        <v>117818</v>
      </c>
      <c r="X72911">
        <v>73118</v>
      </c>
      <c r="Y72911">
        <v>219.52</v>
      </c>
    </row>
    <row r="72912" spans="1:25" x14ac:dyDescent="0.45">
      <c r="A72912">
        <v>73740</v>
      </c>
      <c r="B72912">
        <v>219.52</v>
      </c>
      <c r="C72912">
        <f t="shared" si="2850"/>
        <v>221.4893203155591</v>
      </c>
      <c r="D72912">
        <f t="shared" si="2851"/>
        <v>3.8782225052737456</v>
      </c>
      <c r="W72912">
        <f t="shared" si="2852"/>
        <v>117819</v>
      </c>
      <c r="X72912">
        <v>73119</v>
      </c>
      <c r="Y72912">
        <v>219.52</v>
      </c>
    </row>
    <row r="72913" spans="1:25" x14ac:dyDescent="0.45">
      <c r="A72913">
        <v>73741</v>
      </c>
      <c r="B72913">
        <v>219.52</v>
      </c>
      <c r="C72913">
        <f t="shared" si="2850"/>
        <v>221.48998249049075</v>
      </c>
      <c r="D72913">
        <f t="shared" si="2851"/>
        <v>3.8808310128400825</v>
      </c>
      <c r="W72913">
        <f t="shared" si="2852"/>
        <v>117820</v>
      </c>
      <c r="X72913">
        <v>73120</v>
      </c>
      <c r="Y72913">
        <v>219.52</v>
      </c>
    </row>
    <row r="72914" spans="1:25" x14ac:dyDescent="0.45">
      <c r="A72914">
        <v>73742</v>
      </c>
      <c r="B72914">
        <v>219.52</v>
      </c>
      <c r="C72914">
        <f t="shared" si="2850"/>
        <v>221.49064465560662</v>
      </c>
      <c r="D72914">
        <f t="shared" si="2851"/>
        <v>3.8834403586708768</v>
      </c>
      <c r="W72914">
        <f t="shared" si="2852"/>
        <v>117821</v>
      </c>
      <c r="X72914">
        <v>73121</v>
      </c>
      <c r="Y72914">
        <v>219.52</v>
      </c>
    </row>
    <row r="72915" spans="1:25" x14ac:dyDescent="0.45">
      <c r="A72915">
        <v>73743</v>
      </c>
      <c r="B72915">
        <v>219.52</v>
      </c>
      <c r="C72915">
        <f t="shared" si="2850"/>
        <v>221.49130681090679</v>
      </c>
      <c r="D72915">
        <f t="shared" si="2851"/>
        <v>3.886050542727467</v>
      </c>
      <c r="W72915">
        <f t="shared" si="2852"/>
        <v>117822</v>
      </c>
      <c r="X72915">
        <v>73122</v>
      </c>
      <c r="Y72915">
        <v>219.52</v>
      </c>
    </row>
    <row r="72916" spans="1:25" x14ac:dyDescent="0.45">
      <c r="A72916">
        <v>73744</v>
      </c>
      <c r="B72916">
        <v>219.52</v>
      </c>
      <c r="C72916">
        <f t="shared" si="2850"/>
        <v>221.49196895639147</v>
      </c>
      <c r="D72916">
        <f t="shared" si="2851"/>
        <v>3.8886615649716405</v>
      </c>
      <c r="W72916">
        <f t="shared" si="2852"/>
        <v>117823</v>
      </c>
      <c r="X72916">
        <v>73123</v>
      </c>
      <c r="Y72916">
        <v>219.52</v>
      </c>
    </row>
    <row r="72917" spans="1:25" x14ac:dyDescent="0.45">
      <c r="A72917">
        <v>73745</v>
      </c>
      <c r="B72917">
        <v>219.52</v>
      </c>
      <c r="C72917">
        <f t="shared" si="2850"/>
        <v>221.49263109206083</v>
      </c>
      <c r="D72917">
        <f t="shared" si="2851"/>
        <v>3.8912734253650743</v>
      </c>
      <c r="W72917">
        <f t="shared" si="2852"/>
        <v>117824</v>
      </c>
      <c r="X72917">
        <v>73124</v>
      </c>
      <c r="Y72917">
        <v>219.52</v>
      </c>
    </row>
    <row r="72918" spans="1:25" x14ac:dyDescent="0.45">
      <c r="A72918">
        <v>73746</v>
      </c>
      <c r="B72918">
        <v>219.52</v>
      </c>
      <c r="C72918">
        <f t="shared" si="2850"/>
        <v>221.49329321791492</v>
      </c>
      <c r="D72918">
        <f t="shared" si="2851"/>
        <v>3.8938861238689984</v>
      </c>
      <c r="W72918">
        <f t="shared" si="2852"/>
        <v>117825</v>
      </c>
      <c r="X72918">
        <v>73125</v>
      </c>
      <c r="Y72918">
        <v>219.52</v>
      </c>
    </row>
    <row r="72919" spans="1:25" x14ac:dyDescent="0.45">
      <c r="A72919">
        <v>73747</v>
      </c>
      <c r="B72919">
        <v>219.52</v>
      </c>
      <c r="C72919">
        <f t="shared" si="2850"/>
        <v>221.49395533395395</v>
      </c>
      <c r="D72919">
        <f t="shared" si="2851"/>
        <v>3.8964996604452047</v>
      </c>
      <c r="W72919">
        <f t="shared" si="2852"/>
        <v>117826</v>
      </c>
      <c r="X72919">
        <v>73126</v>
      </c>
      <c r="Y72919">
        <v>219.52</v>
      </c>
    </row>
    <row r="72920" spans="1:25" x14ac:dyDescent="0.45">
      <c r="A72920">
        <v>73748</v>
      </c>
      <c r="B72920">
        <v>219.52</v>
      </c>
      <c r="C72920">
        <f t="shared" si="2850"/>
        <v>221.49461744017808</v>
      </c>
      <c r="D72920">
        <f t="shared" si="2851"/>
        <v>3.8991140350553741</v>
      </c>
      <c r="W72920">
        <f t="shared" si="2852"/>
        <v>117827</v>
      </c>
      <c r="X72920">
        <v>73127</v>
      </c>
      <c r="Y72920">
        <v>219.52</v>
      </c>
    </row>
    <row r="72921" spans="1:25" x14ac:dyDescent="0.45">
      <c r="A72921">
        <v>73749</v>
      </c>
      <c r="B72921">
        <v>219.52</v>
      </c>
      <c r="C72921">
        <f t="shared" si="2850"/>
        <v>221.49527953658739</v>
      </c>
      <c r="D72921">
        <f t="shared" si="2851"/>
        <v>3.9017292476608523</v>
      </c>
      <c r="W72921">
        <f t="shared" si="2852"/>
        <v>117828</v>
      </c>
      <c r="X72921">
        <v>73128</v>
      </c>
      <c r="Y72921">
        <v>219.52</v>
      </c>
    </row>
    <row r="72922" spans="1:25" x14ac:dyDescent="0.45">
      <c r="A72922">
        <v>73750</v>
      </c>
      <c r="B72922">
        <v>219.52</v>
      </c>
      <c r="C72922">
        <f t="shared" si="2850"/>
        <v>221.49594162318209</v>
      </c>
      <c r="D72922">
        <f t="shared" si="2851"/>
        <v>3.9043452982234359</v>
      </c>
      <c r="W72922">
        <f t="shared" si="2852"/>
        <v>117829</v>
      </c>
      <c r="X72922">
        <v>73129</v>
      </c>
      <c r="Y72922">
        <v>219.52</v>
      </c>
    </row>
    <row r="72923" spans="1:25" x14ac:dyDescent="0.45">
      <c r="A72923">
        <v>73751</v>
      </c>
      <c r="B72923">
        <v>219.52</v>
      </c>
      <c r="C72923">
        <f t="shared" si="2850"/>
        <v>221.49660369996229</v>
      </c>
      <c r="D72923">
        <f t="shared" si="2851"/>
        <v>3.9069621867045856</v>
      </c>
      <c r="W72923">
        <f t="shared" si="2852"/>
        <v>117830</v>
      </c>
      <c r="X72923">
        <v>73130</v>
      </c>
      <c r="Y72923">
        <v>219.52</v>
      </c>
    </row>
    <row r="72924" spans="1:25" x14ac:dyDescent="0.45">
      <c r="A72924">
        <v>73752</v>
      </c>
      <c r="B72924">
        <v>219.52</v>
      </c>
      <c r="C72924">
        <f t="shared" si="2850"/>
        <v>221.49726576692814</v>
      </c>
      <c r="D72924">
        <f t="shared" si="2851"/>
        <v>3.9095799130658753</v>
      </c>
      <c r="W72924">
        <f t="shared" si="2852"/>
        <v>117831</v>
      </c>
      <c r="X72924">
        <v>73131</v>
      </c>
      <c r="Y72924">
        <v>219.52</v>
      </c>
    </row>
    <row r="72925" spans="1:25" x14ac:dyDescent="0.45">
      <c r="A72925">
        <v>73753</v>
      </c>
      <c r="B72925">
        <v>219.52</v>
      </c>
      <c r="C72925">
        <f t="shared" si="2850"/>
        <v>221.4979278240798</v>
      </c>
      <c r="D72925">
        <f t="shared" si="2851"/>
        <v>3.9121984772689933</v>
      </c>
      <c r="W72925">
        <f t="shared" si="2852"/>
        <v>117832</v>
      </c>
      <c r="X72925">
        <v>73132</v>
      </c>
      <c r="Y72925">
        <v>219.52</v>
      </c>
    </row>
    <row r="72926" spans="1:25" x14ac:dyDescent="0.45">
      <c r="A72926">
        <v>73754</v>
      </c>
      <c r="B72926">
        <v>219.52</v>
      </c>
      <c r="C72926">
        <f t="shared" si="2850"/>
        <v>221.49858987141741</v>
      </c>
      <c r="D72926">
        <f t="shared" si="2851"/>
        <v>3.9148178792755162</v>
      </c>
      <c r="W72926">
        <f t="shared" si="2852"/>
        <v>117833</v>
      </c>
      <c r="X72926">
        <v>73133</v>
      </c>
      <c r="Y72926">
        <v>219.52</v>
      </c>
    </row>
    <row r="72927" spans="1:25" x14ac:dyDescent="0.45">
      <c r="A72927">
        <v>73755</v>
      </c>
      <c r="B72927">
        <v>219.52</v>
      </c>
      <c r="C72927">
        <f t="shared" si="2850"/>
        <v>221.49925190894109</v>
      </c>
      <c r="D72927">
        <f t="shared" si="2851"/>
        <v>3.9174381190469103</v>
      </c>
      <c r="W72927">
        <f t="shared" si="2852"/>
        <v>117834</v>
      </c>
      <c r="X72927">
        <v>73134</v>
      </c>
      <c r="Y72927">
        <v>219.52</v>
      </c>
    </row>
    <row r="72928" spans="1:25" x14ac:dyDescent="0.45">
      <c r="A72928">
        <v>73756</v>
      </c>
      <c r="B72928">
        <v>219.52</v>
      </c>
      <c r="C72928">
        <f t="shared" si="2850"/>
        <v>221.49991393665101</v>
      </c>
      <c r="D72928">
        <f t="shared" si="2851"/>
        <v>3.9200591965448677</v>
      </c>
      <c r="W72928">
        <f t="shared" si="2852"/>
        <v>117835</v>
      </c>
      <c r="X72928">
        <v>73135</v>
      </c>
      <c r="Y72928">
        <v>219.52</v>
      </c>
    </row>
    <row r="72929" spans="1:25" x14ac:dyDescent="0.45">
      <c r="A72929">
        <v>73757</v>
      </c>
      <c r="B72929">
        <v>219.52</v>
      </c>
      <c r="C72929">
        <f t="shared" si="2850"/>
        <v>221.50057595454734</v>
      </c>
      <c r="D72929">
        <f t="shared" si="2851"/>
        <v>3.9226811117310816</v>
      </c>
      <c r="W72929">
        <f t="shared" si="2852"/>
        <v>117836</v>
      </c>
      <c r="X72929">
        <v>73136</v>
      </c>
      <c r="Y72929">
        <v>219.52</v>
      </c>
    </row>
    <row r="72930" spans="1:25" x14ac:dyDescent="0.45">
      <c r="A72930">
        <v>73758</v>
      </c>
      <c r="B72930">
        <v>219.52</v>
      </c>
      <c r="C72930">
        <f t="shared" si="2850"/>
        <v>221.5012379626302</v>
      </c>
      <c r="D72930">
        <f t="shared" si="2851"/>
        <v>3.9253038645670224</v>
      </c>
      <c r="W72930">
        <f t="shared" si="2852"/>
        <v>117837</v>
      </c>
      <c r="X72930">
        <v>73137</v>
      </c>
      <c r="Y72930">
        <v>219.52</v>
      </c>
    </row>
    <row r="72931" spans="1:25" x14ac:dyDescent="0.45">
      <c r="A72931">
        <v>73759</v>
      </c>
      <c r="B72931">
        <v>219.52</v>
      </c>
      <c r="C72931">
        <f t="shared" si="2850"/>
        <v>221.50189996089969</v>
      </c>
      <c r="D72931">
        <f t="shared" si="2851"/>
        <v>3.9279274550141605</v>
      </c>
      <c r="W72931">
        <f t="shared" si="2852"/>
        <v>117838</v>
      </c>
      <c r="X72931">
        <v>73138</v>
      </c>
      <c r="Y72931">
        <v>219.52</v>
      </c>
    </row>
    <row r="72932" spans="1:25" x14ac:dyDescent="0.45">
      <c r="A72932">
        <v>73760</v>
      </c>
      <c r="B72932">
        <v>219.52</v>
      </c>
      <c r="C72932">
        <f t="shared" si="2850"/>
        <v>221.50256194935605</v>
      </c>
      <c r="D72932">
        <f t="shared" si="2851"/>
        <v>3.9305518830344197</v>
      </c>
      <c r="W72932">
        <f t="shared" si="2852"/>
        <v>117839</v>
      </c>
      <c r="X72932">
        <v>73139</v>
      </c>
      <c r="Y72932">
        <v>219.52</v>
      </c>
    </row>
    <row r="72933" spans="1:25" x14ac:dyDescent="0.45">
      <c r="A72933">
        <v>73761</v>
      </c>
      <c r="B72933">
        <v>219.52</v>
      </c>
      <c r="C72933">
        <f t="shared" si="2850"/>
        <v>221.50322392799933</v>
      </c>
      <c r="D72933">
        <f t="shared" si="2851"/>
        <v>3.9331771485890474</v>
      </c>
      <c r="W72933">
        <f t="shared" si="2852"/>
        <v>117840</v>
      </c>
      <c r="X72933">
        <v>73140</v>
      </c>
      <c r="Y72933">
        <v>219.52</v>
      </c>
    </row>
    <row r="72934" spans="1:25" x14ac:dyDescent="0.45">
      <c r="A72934">
        <v>73762</v>
      </c>
      <c r="B72934">
        <v>219.52</v>
      </c>
      <c r="C72934">
        <f t="shared" si="2850"/>
        <v>221.50388589682976</v>
      </c>
      <c r="D72934">
        <f t="shared" si="2851"/>
        <v>3.9358032516399706</v>
      </c>
      <c r="W72934">
        <f t="shared" si="2852"/>
        <v>117841</v>
      </c>
      <c r="X72934">
        <v>73141</v>
      </c>
      <c r="Y72934">
        <v>219.52</v>
      </c>
    </row>
    <row r="72935" spans="1:25" x14ac:dyDescent="0.45">
      <c r="A72935">
        <v>73763</v>
      </c>
      <c r="B72935">
        <v>219.52</v>
      </c>
      <c r="C72935">
        <f t="shared" si="2850"/>
        <v>221.50454785584742</v>
      </c>
      <c r="D72935">
        <f t="shared" si="2851"/>
        <v>3.9384301921485521</v>
      </c>
      <c r="W72935">
        <f t="shared" si="2852"/>
        <v>117842</v>
      </c>
      <c r="X72935">
        <v>73142</v>
      </c>
      <c r="Y72935">
        <v>219.52</v>
      </c>
    </row>
    <row r="72936" spans="1:25" x14ac:dyDescent="0.45">
      <c r="A72936">
        <v>73764</v>
      </c>
      <c r="B72936">
        <v>219.52</v>
      </c>
      <c r="C72936">
        <f t="shared" si="2850"/>
        <v>221.50520980505249</v>
      </c>
      <c r="D72936">
        <f t="shared" si="2851"/>
        <v>3.9410579700764949</v>
      </c>
      <c r="W72936">
        <f t="shared" si="2852"/>
        <v>117843</v>
      </c>
      <c r="X72936">
        <v>73143</v>
      </c>
      <c r="Y72936">
        <v>219.52</v>
      </c>
    </row>
    <row r="72937" spans="1:25" x14ac:dyDescent="0.45">
      <c r="A72937">
        <v>73765</v>
      </c>
      <c r="B72937">
        <v>219.52</v>
      </c>
      <c r="C72937">
        <f t="shared" si="2850"/>
        <v>221.5058717444451</v>
      </c>
      <c r="D72937">
        <f t="shared" si="2851"/>
        <v>3.9436865853853917</v>
      </c>
      <c r="W72937">
        <f t="shared" si="2852"/>
        <v>117844</v>
      </c>
      <c r="X72937">
        <v>73144</v>
      </c>
      <c r="Y72937">
        <v>219.52</v>
      </c>
    </row>
    <row r="72938" spans="1:25" x14ac:dyDescent="0.45">
      <c r="A72938">
        <v>73766</v>
      </c>
      <c r="B72938">
        <v>219.52</v>
      </c>
      <c r="C72938">
        <f t="shared" si="2850"/>
        <v>221.50653367402541</v>
      </c>
      <c r="D72938">
        <f t="shared" si="2851"/>
        <v>3.946316038036835</v>
      </c>
      <c r="W72938">
        <f t="shared" si="2852"/>
        <v>117845</v>
      </c>
      <c r="X72938">
        <v>73145</v>
      </c>
      <c r="Y72938">
        <v>219.52</v>
      </c>
    </row>
    <row r="72939" spans="1:25" x14ac:dyDescent="0.45">
      <c r="A72939">
        <v>73767</v>
      </c>
      <c r="B72939">
        <v>219.52</v>
      </c>
      <c r="C72939">
        <f t="shared" si="2850"/>
        <v>221.50719559379354</v>
      </c>
      <c r="D72939">
        <f t="shared" si="2851"/>
        <v>3.9489463279924193</v>
      </c>
      <c r="W72939">
        <f t="shared" si="2852"/>
        <v>117846</v>
      </c>
      <c r="X72939">
        <v>73146</v>
      </c>
      <c r="Y72939">
        <v>219.52</v>
      </c>
    </row>
    <row r="72940" spans="1:25" x14ac:dyDescent="0.45">
      <c r="A72940">
        <v>73768</v>
      </c>
      <c r="B72940">
        <v>219.52</v>
      </c>
      <c r="C72940">
        <f t="shared" si="2850"/>
        <v>221.50785750374968</v>
      </c>
      <c r="D72940">
        <f t="shared" si="2851"/>
        <v>3.9515774552138532</v>
      </c>
      <c r="W72940">
        <f t="shared" si="2852"/>
        <v>117847</v>
      </c>
      <c r="X72940">
        <v>73147</v>
      </c>
      <c r="Y72940">
        <v>219.52</v>
      </c>
    </row>
    <row r="72941" spans="1:25" x14ac:dyDescent="0.45">
      <c r="A72941">
        <v>73769</v>
      </c>
      <c r="B72941">
        <v>219.52</v>
      </c>
      <c r="C72941">
        <f t="shared" si="2850"/>
        <v>221.50851940389393</v>
      </c>
      <c r="D72941">
        <f t="shared" si="2851"/>
        <v>3.9542094196626212</v>
      </c>
      <c r="W72941">
        <f t="shared" si="2852"/>
        <v>117848</v>
      </c>
      <c r="X72941">
        <v>73148</v>
      </c>
      <c r="Y72941">
        <v>219.52</v>
      </c>
    </row>
    <row r="72942" spans="1:25" x14ac:dyDescent="0.45">
      <c r="A72942">
        <v>73770</v>
      </c>
      <c r="B72942">
        <v>219.52</v>
      </c>
      <c r="C72942">
        <f t="shared" si="2850"/>
        <v>221.50918129422644</v>
      </c>
      <c r="D72942">
        <f t="shared" si="2851"/>
        <v>3.9568422213003216</v>
      </c>
      <c r="W72942">
        <f t="shared" si="2852"/>
        <v>117849</v>
      </c>
      <c r="X72942">
        <v>73149</v>
      </c>
      <c r="Y72942">
        <v>219.52</v>
      </c>
    </row>
    <row r="72943" spans="1:25" x14ac:dyDescent="0.45">
      <c r="A72943">
        <v>73771</v>
      </c>
      <c r="B72943">
        <v>219.52</v>
      </c>
      <c r="C72943">
        <f t="shared" si="2850"/>
        <v>221.5098431747474</v>
      </c>
      <c r="D72943">
        <f t="shared" si="2851"/>
        <v>3.9594758600887805</v>
      </c>
      <c r="W72943">
        <f t="shared" si="2852"/>
        <v>117850</v>
      </c>
      <c r="X72943">
        <v>73150</v>
      </c>
      <c r="Y72943">
        <v>219.52</v>
      </c>
    </row>
    <row r="72944" spans="1:25" x14ac:dyDescent="0.45">
      <c r="A72944">
        <v>73772</v>
      </c>
      <c r="B72944">
        <v>219.52</v>
      </c>
      <c r="C72944">
        <f t="shared" si="2850"/>
        <v>221.51050504545691</v>
      </c>
      <c r="D72944">
        <f t="shared" si="2851"/>
        <v>3.9621103359893728</v>
      </c>
      <c r="W72944">
        <f t="shared" si="2852"/>
        <v>117851</v>
      </c>
      <c r="X72944">
        <v>73151</v>
      </c>
      <c r="Y72944">
        <v>219.52</v>
      </c>
    </row>
    <row r="72945" spans="1:25" x14ac:dyDescent="0.45">
      <c r="A72945">
        <v>73773</v>
      </c>
      <c r="B72945">
        <v>219.52</v>
      </c>
      <c r="C72945">
        <f t="shared" si="2850"/>
        <v>221.51116690635513</v>
      </c>
      <c r="D72945">
        <f t="shared" si="2851"/>
        <v>3.964745648963814</v>
      </c>
      <c r="W72945">
        <f t="shared" si="2852"/>
        <v>117852</v>
      </c>
      <c r="X72945">
        <v>73152</v>
      </c>
      <c r="Y72945">
        <v>219.52</v>
      </c>
    </row>
    <row r="72946" spans="1:25" x14ac:dyDescent="0.45">
      <c r="A72946">
        <v>73774</v>
      </c>
      <c r="B72946">
        <v>219.52</v>
      </c>
      <c r="C72946">
        <f t="shared" si="2850"/>
        <v>221.5118287574422</v>
      </c>
      <c r="D72946">
        <f t="shared" si="2851"/>
        <v>3.9673817989737081</v>
      </c>
      <c r="W72946">
        <f t="shared" si="2852"/>
        <v>117853</v>
      </c>
      <c r="X72946">
        <v>73153</v>
      </c>
      <c r="Y72946">
        <v>219.52</v>
      </c>
    </row>
    <row r="72947" spans="1:25" x14ac:dyDescent="0.45">
      <c r="A72947">
        <v>73775</v>
      </c>
      <c r="B72947">
        <v>219.52</v>
      </c>
      <c r="C72947">
        <f t="shared" si="2850"/>
        <v>221.51249059871827</v>
      </c>
      <c r="D72947">
        <f t="shared" si="2851"/>
        <v>3.9700187859806606</v>
      </c>
      <c r="W72947">
        <f t="shared" si="2852"/>
        <v>117854</v>
      </c>
      <c r="X72947">
        <v>73154</v>
      </c>
      <c r="Y72947">
        <v>219.52</v>
      </c>
    </row>
    <row r="72948" spans="1:25" x14ac:dyDescent="0.45">
      <c r="A72948">
        <v>73776</v>
      </c>
      <c r="B72948">
        <v>219.52</v>
      </c>
      <c r="C72948">
        <f t="shared" si="2850"/>
        <v>221.51315243018351</v>
      </c>
      <c r="D72948">
        <f t="shared" si="2851"/>
        <v>3.9726566099463909</v>
      </c>
      <c r="W72948">
        <f t="shared" si="2852"/>
        <v>117855</v>
      </c>
      <c r="X72948">
        <v>73155</v>
      </c>
      <c r="Y72948">
        <v>219.52</v>
      </c>
    </row>
    <row r="72949" spans="1:25" x14ac:dyDescent="0.45">
      <c r="A72949">
        <v>73777</v>
      </c>
      <c r="B72949">
        <v>219.52</v>
      </c>
      <c r="C72949">
        <f t="shared" si="2850"/>
        <v>221.51381425183803</v>
      </c>
      <c r="D72949">
        <f t="shared" si="2851"/>
        <v>3.9752952708323934</v>
      </c>
      <c r="W72949">
        <f t="shared" si="2852"/>
        <v>117856</v>
      </c>
      <c r="X72949">
        <v>73156</v>
      </c>
      <c r="Y72949">
        <v>219.52</v>
      </c>
    </row>
    <row r="72950" spans="1:25" x14ac:dyDescent="0.45">
      <c r="A72950">
        <v>73778</v>
      </c>
      <c r="B72950">
        <v>219.52</v>
      </c>
      <c r="C72950">
        <f t="shared" si="2850"/>
        <v>221.51447606368197</v>
      </c>
      <c r="D72950">
        <f t="shared" si="2851"/>
        <v>3.9779347686002779</v>
      </c>
      <c r="W72950">
        <f t="shared" si="2852"/>
        <v>117857</v>
      </c>
      <c r="X72950">
        <v>73157</v>
      </c>
      <c r="Y72950">
        <v>219.52</v>
      </c>
    </row>
    <row r="72951" spans="1:25" x14ac:dyDescent="0.45">
      <c r="A72951">
        <v>73779</v>
      </c>
      <c r="B72951">
        <v>219.52</v>
      </c>
      <c r="C72951">
        <f t="shared" si="2850"/>
        <v>221.5151378657155</v>
      </c>
      <c r="D72951">
        <f t="shared" si="2851"/>
        <v>3.980575103211768</v>
      </c>
      <c r="W72951">
        <f t="shared" si="2852"/>
        <v>117858</v>
      </c>
      <c r="X72951">
        <v>73158</v>
      </c>
      <c r="Y72951">
        <v>219.52</v>
      </c>
    </row>
    <row r="72952" spans="1:25" x14ac:dyDescent="0.45">
      <c r="A72952">
        <v>73780</v>
      </c>
      <c r="B72952">
        <v>219.52</v>
      </c>
      <c r="C72952">
        <f t="shared" si="2850"/>
        <v>221.51579965793877</v>
      </c>
      <c r="D72952">
        <f t="shared" si="2851"/>
        <v>3.9832162746284761</v>
      </c>
      <c r="W72952">
        <f t="shared" si="2852"/>
        <v>117859</v>
      </c>
      <c r="X72952">
        <v>73159</v>
      </c>
      <c r="Y72952">
        <v>219.52</v>
      </c>
    </row>
    <row r="72953" spans="1:25" x14ac:dyDescent="0.45">
      <c r="A72953">
        <v>73781</v>
      </c>
      <c r="B72953">
        <v>219.52</v>
      </c>
      <c r="C72953">
        <f t="shared" si="2850"/>
        <v>221.51646144035192</v>
      </c>
      <c r="D72953">
        <f t="shared" si="2851"/>
        <v>3.9858582828120146</v>
      </c>
      <c r="W72953">
        <f t="shared" si="2852"/>
        <v>117860</v>
      </c>
      <c r="X72953">
        <v>73160</v>
      </c>
      <c r="Y72953">
        <v>219.52</v>
      </c>
    </row>
    <row r="72954" spans="1:25" x14ac:dyDescent="0.45">
      <c r="A72954">
        <v>73782</v>
      </c>
      <c r="B72954">
        <v>219.52</v>
      </c>
      <c r="C72954">
        <f t="shared" si="2850"/>
        <v>221.51712321295508</v>
      </c>
      <c r="D72954">
        <f t="shared" si="2851"/>
        <v>3.9885011277239988</v>
      </c>
      <c r="W72954">
        <f t="shared" si="2852"/>
        <v>117861</v>
      </c>
      <c r="X72954">
        <v>73161</v>
      </c>
      <c r="Y72954">
        <v>219.52</v>
      </c>
    </row>
    <row r="72955" spans="1:25" x14ac:dyDescent="0.45">
      <c r="A72955">
        <v>73783</v>
      </c>
      <c r="B72955">
        <v>219.52</v>
      </c>
      <c r="C72955">
        <f t="shared" si="2850"/>
        <v>221.51778497574838</v>
      </c>
      <c r="D72955">
        <f t="shared" si="2851"/>
        <v>3.991144809325931</v>
      </c>
      <c r="W72955">
        <f t="shared" si="2852"/>
        <v>117862</v>
      </c>
      <c r="X72955">
        <v>73162</v>
      </c>
      <c r="Y72955">
        <v>219.52</v>
      </c>
    </row>
    <row r="72956" spans="1:25" x14ac:dyDescent="0.45">
      <c r="A72956">
        <v>73784</v>
      </c>
      <c r="B72956">
        <v>219.52</v>
      </c>
      <c r="C72956">
        <f t="shared" si="2850"/>
        <v>221.51844672873202</v>
      </c>
      <c r="D72956">
        <f t="shared" si="2851"/>
        <v>3.993789327579655</v>
      </c>
      <c r="W72956">
        <f t="shared" si="2852"/>
        <v>117863</v>
      </c>
      <c r="X72956">
        <v>73163</v>
      </c>
      <c r="Y72956">
        <v>219.52</v>
      </c>
    </row>
    <row r="72957" spans="1:25" x14ac:dyDescent="0.45">
      <c r="A72957">
        <v>73785</v>
      </c>
      <c r="B72957">
        <v>219.52</v>
      </c>
      <c r="C72957">
        <f t="shared" si="2850"/>
        <v>221.51910847190609</v>
      </c>
      <c r="D72957">
        <f t="shared" si="2851"/>
        <v>3.9964346824466768</v>
      </c>
      <c r="W72957">
        <f t="shared" si="2852"/>
        <v>117864</v>
      </c>
      <c r="X72957">
        <v>73164</v>
      </c>
      <c r="Y72957">
        <v>219.52</v>
      </c>
    </row>
    <row r="72958" spans="1:25" x14ac:dyDescent="0.45">
      <c r="A72958">
        <v>73786</v>
      </c>
      <c r="B72958">
        <v>219.52</v>
      </c>
      <c r="C72958">
        <f t="shared" si="2850"/>
        <v>221.51977020527079</v>
      </c>
      <c r="D72958">
        <f t="shared" si="2851"/>
        <v>3.9990808738887296</v>
      </c>
      <c r="W72958">
        <f t="shared" si="2852"/>
        <v>117865</v>
      </c>
      <c r="X72958">
        <v>73165</v>
      </c>
      <c r="Y72958">
        <v>219.52</v>
      </c>
    </row>
    <row r="72959" spans="1:25" x14ac:dyDescent="0.45">
      <c r="A72959">
        <v>73787</v>
      </c>
      <c r="B72959">
        <v>219.52</v>
      </c>
      <c r="C72959">
        <f t="shared" si="2850"/>
        <v>221.52043192882621</v>
      </c>
      <c r="D72959">
        <f t="shared" si="2851"/>
        <v>4.0017279018673211</v>
      </c>
      <c r="W72959">
        <f t="shared" si="2852"/>
        <v>117866</v>
      </c>
      <c r="X72959">
        <v>73166</v>
      </c>
      <c r="Y72959">
        <v>219.52</v>
      </c>
    </row>
    <row r="72960" spans="1:25" x14ac:dyDescent="0.45">
      <c r="A72960">
        <v>73788</v>
      </c>
      <c r="B72960">
        <v>219.52</v>
      </c>
      <c r="C72960">
        <f t="shared" si="2850"/>
        <v>221.52109364257254</v>
      </c>
      <c r="D72960">
        <f t="shared" si="2851"/>
        <v>4.0043757663441868</v>
      </c>
      <c r="W72960">
        <f t="shared" si="2852"/>
        <v>117867</v>
      </c>
      <c r="X72960">
        <v>73167</v>
      </c>
      <c r="Y72960">
        <v>219.52</v>
      </c>
    </row>
    <row r="72961" spans="1:25" x14ac:dyDescent="0.45">
      <c r="A72961">
        <v>73789</v>
      </c>
      <c r="B72961">
        <v>219.52</v>
      </c>
      <c r="C72961">
        <f t="shared" si="2850"/>
        <v>221.52175534650991</v>
      </c>
      <c r="D72961">
        <f t="shared" si="2851"/>
        <v>4.0070244672809521</v>
      </c>
      <c r="W72961">
        <f t="shared" si="2852"/>
        <v>117868</v>
      </c>
      <c r="X72961">
        <v>73168</v>
      </c>
      <c r="Y72961">
        <v>219.52</v>
      </c>
    </row>
    <row r="72962" spans="1:25" x14ac:dyDescent="0.45">
      <c r="A72962">
        <v>73790</v>
      </c>
      <c r="B72962">
        <v>219.52</v>
      </c>
      <c r="C72962">
        <f t="shared" si="2850"/>
        <v>221.52241704063846</v>
      </c>
      <c r="D72962">
        <f t="shared" si="2851"/>
        <v>4.0096740046392423</v>
      </c>
      <c r="W72962">
        <f t="shared" si="2852"/>
        <v>117869</v>
      </c>
      <c r="X72962">
        <v>73169</v>
      </c>
      <c r="Y72962">
        <v>219.52</v>
      </c>
    </row>
    <row r="72963" spans="1:25" x14ac:dyDescent="0.45">
      <c r="A72963">
        <v>73791</v>
      </c>
      <c r="B72963">
        <v>219.52</v>
      </c>
      <c r="C72963">
        <f t="shared" si="2850"/>
        <v>221.52307872495831</v>
      </c>
      <c r="D72963">
        <f t="shared" si="2851"/>
        <v>4.0123243783805691</v>
      </c>
      <c r="W72963">
        <f t="shared" si="2852"/>
        <v>117870</v>
      </c>
      <c r="X72963">
        <v>73170</v>
      </c>
      <c r="Y72963">
        <v>219.52</v>
      </c>
    </row>
    <row r="72964" spans="1:25" x14ac:dyDescent="0.45">
      <c r="A72964">
        <v>73792</v>
      </c>
      <c r="B72964">
        <v>219.52</v>
      </c>
      <c r="C72964">
        <f t="shared" ref="C72964:C73027" si="2853">$H$4 - $I$4*EXP(-A72964/$J$4)</f>
        <v>221.52374039946966</v>
      </c>
      <c r="D72964">
        <f t="shared" ref="D72964:D73027" si="2854">(B72964-C72964)^2</f>
        <v>4.0149755884667888</v>
      </c>
      <c r="W72964">
        <f t="shared" si="2852"/>
        <v>117871</v>
      </c>
      <c r="X72964">
        <v>73171</v>
      </c>
      <c r="Y72964">
        <v>219.52</v>
      </c>
    </row>
    <row r="72965" spans="1:25" x14ac:dyDescent="0.45">
      <c r="A72965">
        <v>73793</v>
      </c>
      <c r="B72965">
        <v>219.52</v>
      </c>
      <c r="C72965">
        <f t="shared" si="2853"/>
        <v>221.52440206417259</v>
      </c>
      <c r="D72965">
        <f t="shared" si="2854"/>
        <v>4.017627634859303</v>
      </c>
      <c r="W72965">
        <f t="shared" si="2852"/>
        <v>117872</v>
      </c>
      <c r="X72965">
        <v>73172</v>
      </c>
      <c r="Y72965">
        <v>219.52</v>
      </c>
    </row>
    <row r="72966" spans="1:25" x14ac:dyDescent="0.45">
      <c r="A72966">
        <v>73794</v>
      </c>
      <c r="B72966">
        <v>219.52</v>
      </c>
      <c r="C72966">
        <f t="shared" si="2853"/>
        <v>221.52506371906733</v>
      </c>
      <c r="D72966">
        <f t="shared" si="2854"/>
        <v>4.0202805175200842</v>
      </c>
      <c r="W72966">
        <f t="shared" si="2852"/>
        <v>117873</v>
      </c>
      <c r="X72966">
        <v>73173</v>
      </c>
      <c r="Y72966">
        <v>219.52</v>
      </c>
    </row>
    <row r="72967" spans="1:25" x14ac:dyDescent="0.45">
      <c r="A72967">
        <v>73795</v>
      </c>
      <c r="B72967">
        <v>219.52</v>
      </c>
      <c r="C72967">
        <f t="shared" si="2853"/>
        <v>221.52572536415397</v>
      </c>
      <c r="D72967">
        <f t="shared" si="2854"/>
        <v>4.0229342364105367</v>
      </c>
      <c r="W72967">
        <f t="shared" si="2852"/>
        <v>117874</v>
      </c>
      <c r="X72967">
        <v>73174</v>
      </c>
      <c r="Y72967">
        <v>219.52</v>
      </c>
    </row>
    <row r="72968" spans="1:25" x14ac:dyDescent="0.45">
      <c r="A72968">
        <v>73796</v>
      </c>
      <c r="B72968">
        <v>219.52</v>
      </c>
      <c r="C72968">
        <f t="shared" si="2853"/>
        <v>221.52638699943265</v>
      </c>
      <c r="D72968">
        <f t="shared" si="2854"/>
        <v>4.0255887914922939</v>
      </c>
      <c r="W72968">
        <f t="shared" si="2852"/>
        <v>117875</v>
      </c>
      <c r="X72968">
        <v>73175</v>
      </c>
      <c r="Y72968">
        <v>219.52</v>
      </c>
    </row>
    <row r="72969" spans="1:25" x14ac:dyDescent="0.45">
      <c r="A72969">
        <v>73797</v>
      </c>
      <c r="B72969">
        <v>219.52</v>
      </c>
      <c r="C72969">
        <f t="shared" si="2853"/>
        <v>221.52704862490356</v>
      </c>
      <c r="D72969">
        <f t="shared" si="2854"/>
        <v>4.0282441827272182</v>
      </c>
      <c r="W72969">
        <f t="shared" si="2852"/>
        <v>117876</v>
      </c>
      <c r="X72969">
        <v>73176</v>
      </c>
      <c r="Y72969">
        <v>219.52</v>
      </c>
    </row>
    <row r="72970" spans="1:25" x14ac:dyDescent="0.45">
      <c r="A72970">
        <v>73798</v>
      </c>
      <c r="B72970">
        <v>219.52</v>
      </c>
      <c r="C72970">
        <f t="shared" si="2853"/>
        <v>221.52771024056679</v>
      </c>
      <c r="D72970">
        <f t="shared" si="2854"/>
        <v>4.0309004100767183</v>
      </c>
      <c r="W72970">
        <f t="shared" si="2852"/>
        <v>117877</v>
      </c>
      <c r="X72970">
        <v>73177</v>
      </c>
      <c r="Y72970">
        <v>219.52</v>
      </c>
    </row>
    <row r="72971" spans="1:25" x14ac:dyDescent="0.45">
      <c r="A72971">
        <v>73799</v>
      </c>
      <c r="B72971">
        <v>219.52</v>
      </c>
      <c r="C72971">
        <f t="shared" si="2853"/>
        <v>221.52837184642249</v>
      </c>
      <c r="D72971">
        <f t="shared" si="2854"/>
        <v>4.0335574735024311</v>
      </c>
      <c r="W72971">
        <f t="shared" si="2852"/>
        <v>117878</v>
      </c>
      <c r="X72971">
        <v>73178</v>
      </c>
      <c r="Y72971">
        <v>219.52</v>
      </c>
    </row>
    <row r="72972" spans="1:25" x14ac:dyDescent="0.45">
      <c r="A72972">
        <v>73800</v>
      </c>
      <c r="B72972">
        <v>219.52</v>
      </c>
      <c r="C72972">
        <f t="shared" si="2853"/>
        <v>221.52903344247088</v>
      </c>
      <c r="D72972">
        <f t="shared" si="2854"/>
        <v>4.0362153729663373</v>
      </c>
      <c r="W72972">
        <f t="shared" si="2852"/>
        <v>117879</v>
      </c>
      <c r="X72972">
        <v>73179</v>
      </c>
      <c r="Y72972">
        <v>219.52</v>
      </c>
    </row>
    <row r="72973" spans="1:25" x14ac:dyDescent="0.45">
      <c r="A72973">
        <v>73801</v>
      </c>
      <c r="B72973">
        <v>219.52</v>
      </c>
      <c r="C72973">
        <f t="shared" si="2853"/>
        <v>221.52969502871201</v>
      </c>
      <c r="D72973">
        <f t="shared" si="2854"/>
        <v>4.0388741084297362</v>
      </c>
      <c r="W72973">
        <f t="shared" si="2852"/>
        <v>117880</v>
      </c>
      <c r="X72973">
        <v>73180</v>
      </c>
      <c r="Y72973">
        <v>219.52</v>
      </c>
    </row>
    <row r="72974" spans="1:25" x14ac:dyDescent="0.45">
      <c r="A72974">
        <v>73802</v>
      </c>
      <c r="B72974">
        <v>219.52</v>
      </c>
      <c r="C72974">
        <f t="shared" si="2853"/>
        <v>221.53035660514607</v>
      </c>
      <c r="D72974">
        <f t="shared" si="2854"/>
        <v>4.0415336798543811</v>
      </c>
      <c r="W72974">
        <f t="shared" ref="W72974:W73037" si="2855">X72974+44700</f>
        <v>117881</v>
      </c>
      <c r="X72974">
        <v>73181</v>
      </c>
      <c r="Y72974">
        <v>219.52</v>
      </c>
    </row>
    <row r="72975" spans="1:25" x14ac:dyDescent="0.45">
      <c r="A72975">
        <v>73803</v>
      </c>
      <c r="B72975">
        <v>219.52</v>
      </c>
      <c r="C72975">
        <f t="shared" si="2853"/>
        <v>221.53101817177321</v>
      </c>
      <c r="D72975">
        <f t="shared" si="2854"/>
        <v>4.0441940872020314</v>
      </c>
      <c r="W72975">
        <f t="shared" si="2855"/>
        <v>117882</v>
      </c>
      <c r="X72975">
        <v>73182</v>
      </c>
      <c r="Y72975">
        <v>219.52</v>
      </c>
    </row>
    <row r="72976" spans="1:25" x14ac:dyDescent="0.45">
      <c r="A72976">
        <v>73804</v>
      </c>
      <c r="B72976">
        <v>219.52</v>
      </c>
      <c r="C72976">
        <f t="shared" si="2853"/>
        <v>221.53167972859359</v>
      </c>
      <c r="D72976">
        <f t="shared" si="2854"/>
        <v>4.0468553304343295</v>
      </c>
      <c r="W72976">
        <f t="shared" si="2855"/>
        <v>117883</v>
      </c>
      <c r="X72976">
        <v>73183</v>
      </c>
      <c r="Y72976">
        <v>219.52</v>
      </c>
    </row>
    <row r="72977" spans="1:25" x14ac:dyDescent="0.45">
      <c r="A72977">
        <v>73805</v>
      </c>
      <c r="B72977">
        <v>219.52</v>
      </c>
      <c r="C72977">
        <f t="shared" si="2853"/>
        <v>221.53234127560728</v>
      </c>
      <c r="D72977">
        <f t="shared" si="2854"/>
        <v>4.0495174095126929</v>
      </c>
      <c r="W72977">
        <f t="shared" si="2855"/>
        <v>117884</v>
      </c>
      <c r="X72977">
        <v>73184</v>
      </c>
      <c r="Y72977">
        <v>219.52</v>
      </c>
    </row>
    <row r="72978" spans="1:25" x14ac:dyDescent="0.45">
      <c r="A72978">
        <v>73806</v>
      </c>
      <c r="B72978">
        <v>219.52</v>
      </c>
      <c r="C72978">
        <f t="shared" si="2853"/>
        <v>221.53300281281452</v>
      </c>
      <c r="D72978">
        <f t="shared" si="2854"/>
        <v>4.0521803243991119</v>
      </c>
      <c r="W72978">
        <f t="shared" si="2855"/>
        <v>117885</v>
      </c>
      <c r="X72978">
        <v>73185</v>
      </c>
      <c r="Y72978">
        <v>219.52</v>
      </c>
    </row>
    <row r="72979" spans="1:25" x14ac:dyDescent="0.45">
      <c r="A72979">
        <v>73807</v>
      </c>
      <c r="B72979">
        <v>219.52</v>
      </c>
      <c r="C72979">
        <f t="shared" si="2853"/>
        <v>221.53366434021541</v>
      </c>
      <c r="D72979">
        <f t="shared" si="2854"/>
        <v>4.0548440750551196</v>
      </c>
      <c r="W72979">
        <f t="shared" si="2855"/>
        <v>117886</v>
      </c>
      <c r="X72979">
        <v>73186</v>
      </c>
      <c r="Y72979">
        <v>219.52</v>
      </c>
    </row>
    <row r="72980" spans="1:25" x14ac:dyDescent="0.45">
      <c r="A72980">
        <v>73808</v>
      </c>
      <c r="B72980">
        <v>219.52</v>
      </c>
      <c r="C72980">
        <f t="shared" si="2853"/>
        <v>221.53432585781007</v>
      </c>
      <c r="D72980">
        <f t="shared" si="2854"/>
        <v>4.0575086614422515</v>
      </c>
      <c r="W72980">
        <f t="shared" si="2855"/>
        <v>117887</v>
      </c>
      <c r="X72980">
        <v>73187</v>
      </c>
      <c r="Y72980">
        <v>219.52</v>
      </c>
    </row>
    <row r="72981" spans="1:25" x14ac:dyDescent="0.45">
      <c r="A72981">
        <v>73809</v>
      </c>
      <c r="B72981">
        <v>219.52</v>
      </c>
      <c r="C72981">
        <f t="shared" si="2853"/>
        <v>221.53498736559871</v>
      </c>
      <c r="D72981">
        <f t="shared" si="2854"/>
        <v>4.0601740835223863</v>
      </c>
      <c r="W72981">
        <f t="shared" si="2855"/>
        <v>117888</v>
      </c>
      <c r="X72981">
        <v>73188</v>
      </c>
      <c r="Y72981">
        <v>219.52</v>
      </c>
    </row>
    <row r="72982" spans="1:25" x14ac:dyDescent="0.45">
      <c r="A72982">
        <v>73810</v>
      </c>
      <c r="B72982">
        <v>219.52</v>
      </c>
      <c r="C72982">
        <f t="shared" si="2853"/>
        <v>221.53564886358146</v>
      </c>
      <c r="D72982">
        <f t="shared" si="2854"/>
        <v>4.0628403412571785</v>
      </c>
      <c r="W72982">
        <f t="shared" si="2855"/>
        <v>117889</v>
      </c>
      <c r="X72982">
        <v>73189</v>
      </c>
      <c r="Y72982">
        <v>219.52</v>
      </c>
    </row>
    <row r="72983" spans="1:25" x14ac:dyDescent="0.45">
      <c r="A72983">
        <v>73811</v>
      </c>
      <c r="B72983">
        <v>219.52</v>
      </c>
      <c r="C72983">
        <f t="shared" si="2853"/>
        <v>221.5363103517584</v>
      </c>
      <c r="D72983">
        <f t="shared" si="2854"/>
        <v>4.0655074346080502</v>
      </c>
      <c r="W72983">
        <f t="shared" si="2855"/>
        <v>117890</v>
      </c>
      <c r="X72983">
        <v>73190</v>
      </c>
      <c r="Y72983">
        <v>219.52</v>
      </c>
    </row>
    <row r="72984" spans="1:25" x14ac:dyDescent="0.45">
      <c r="A72984">
        <v>73812</v>
      </c>
      <c r="B72984">
        <v>219.52</v>
      </c>
      <c r="C72984">
        <f t="shared" si="2853"/>
        <v>221.53697183012972</v>
      </c>
      <c r="D72984">
        <f t="shared" si="2854"/>
        <v>4.0681753635367723</v>
      </c>
      <c r="W72984">
        <f t="shared" si="2855"/>
        <v>117891</v>
      </c>
      <c r="X72984">
        <v>73191</v>
      </c>
      <c r="Y72984">
        <v>219.52</v>
      </c>
    </row>
    <row r="72985" spans="1:25" x14ac:dyDescent="0.45">
      <c r="A72985">
        <v>73813</v>
      </c>
      <c r="B72985">
        <v>219.52</v>
      </c>
      <c r="C72985">
        <f t="shared" si="2853"/>
        <v>221.5376332986956</v>
      </c>
      <c r="D72985">
        <f t="shared" si="2854"/>
        <v>4.0708441280052305</v>
      </c>
      <c r="W72985">
        <f t="shared" si="2855"/>
        <v>117892</v>
      </c>
      <c r="X72985">
        <v>73192</v>
      </c>
      <c r="Y72985">
        <v>219.52</v>
      </c>
    </row>
    <row r="72986" spans="1:25" x14ac:dyDescent="0.45">
      <c r="A72986">
        <v>73814</v>
      </c>
      <c r="B72986">
        <v>219.52</v>
      </c>
      <c r="C72986">
        <f t="shared" si="2853"/>
        <v>221.5382947574561</v>
      </c>
      <c r="D72986">
        <f t="shared" si="2854"/>
        <v>4.0735137279747367</v>
      </c>
      <c r="W72986">
        <f t="shared" si="2855"/>
        <v>117893</v>
      </c>
      <c r="X72986">
        <v>73193</v>
      </c>
      <c r="Y72986">
        <v>219.52</v>
      </c>
    </row>
    <row r="72987" spans="1:25" x14ac:dyDescent="0.45">
      <c r="A72987">
        <v>73815</v>
      </c>
      <c r="B72987">
        <v>219.52</v>
      </c>
      <c r="C72987">
        <f t="shared" si="2853"/>
        <v>221.53895620641146</v>
      </c>
      <c r="D72987">
        <f t="shared" si="2854"/>
        <v>4.0761841634072953</v>
      </c>
      <c r="W72987">
        <f t="shared" si="2855"/>
        <v>117894</v>
      </c>
      <c r="X72987">
        <v>73194</v>
      </c>
      <c r="Y72987">
        <v>219.52</v>
      </c>
    </row>
    <row r="72988" spans="1:25" x14ac:dyDescent="0.45">
      <c r="A72988">
        <v>73816</v>
      </c>
      <c r="B72988">
        <v>219.52</v>
      </c>
      <c r="C72988">
        <f t="shared" si="2853"/>
        <v>221.53961764556175</v>
      </c>
      <c r="D72988">
        <f t="shared" si="2854"/>
        <v>4.0788554342643364</v>
      </c>
      <c r="W72988">
        <f t="shared" si="2855"/>
        <v>117895</v>
      </c>
      <c r="X72988">
        <v>73195</v>
      </c>
      <c r="Y72988">
        <v>219.52</v>
      </c>
    </row>
    <row r="72989" spans="1:25" x14ac:dyDescent="0.45">
      <c r="A72989">
        <v>73817</v>
      </c>
      <c r="B72989">
        <v>219.52</v>
      </c>
      <c r="C72989">
        <f t="shared" si="2853"/>
        <v>221.54027907490718</v>
      </c>
      <c r="D72989">
        <f t="shared" si="2854"/>
        <v>4.0815275405077518</v>
      </c>
      <c r="W72989">
        <f t="shared" si="2855"/>
        <v>117896</v>
      </c>
      <c r="X72989">
        <v>73196</v>
      </c>
      <c r="Y72989">
        <v>219.52</v>
      </c>
    </row>
    <row r="72990" spans="1:25" x14ac:dyDescent="0.45">
      <c r="A72990">
        <v>73818</v>
      </c>
      <c r="B72990">
        <v>219.52</v>
      </c>
      <c r="C72990">
        <f t="shared" si="2853"/>
        <v>221.54094049444785</v>
      </c>
      <c r="D72990">
        <f t="shared" si="2854"/>
        <v>4.0842004820990887</v>
      </c>
      <c r="W72990">
        <f t="shared" si="2855"/>
        <v>117897</v>
      </c>
      <c r="X72990">
        <v>73197</v>
      </c>
      <c r="Y72990">
        <v>219.52</v>
      </c>
    </row>
    <row r="72991" spans="1:25" x14ac:dyDescent="0.45">
      <c r="A72991">
        <v>73819</v>
      </c>
      <c r="B72991">
        <v>219.52</v>
      </c>
      <c r="C72991">
        <f t="shared" si="2853"/>
        <v>221.54160190418389</v>
      </c>
      <c r="D72991">
        <f t="shared" si="2854"/>
        <v>4.0868742589998979</v>
      </c>
      <c r="W72991">
        <f t="shared" si="2855"/>
        <v>117898</v>
      </c>
      <c r="X72991">
        <v>73198</v>
      </c>
      <c r="Y72991">
        <v>219.52</v>
      </c>
    </row>
    <row r="72992" spans="1:25" x14ac:dyDescent="0.45">
      <c r="A72992">
        <v>73820</v>
      </c>
      <c r="B72992">
        <v>219.52</v>
      </c>
      <c r="C72992">
        <f t="shared" si="2853"/>
        <v>221.54226330411552</v>
      </c>
      <c r="D72992">
        <f t="shared" si="2854"/>
        <v>4.0895488711721875</v>
      </c>
      <c r="W72992">
        <f t="shared" si="2855"/>
        <v>117899</v>
      </c>
      <c r="X72992">
        <v>73199</v>
      </c>
      <c r="Y72992">
        <v>219.93</v>
      </c>
    </row>
    <row r="72993" spans="1:25" x14ac:dyDescent="0.45">
      <c r="A72993">
        <v>73821</v>
      </c>
      <c r="B72993">
        <v>219.52</v>
      </c>
      <c r="C72993">
        <f t="shared" si="2853"/>
        <v>221.54292469424283</v>
      </c>
      <c r="D72993">
        <f t="shared" si="2854"/>
        <v>4.0922243185773972</v>
      </c>
      <c r="W72993">
        <f t="shared" si="2855"/>
        <v>117900</v>
      </c>
      <c r="X72993">
        <v>73200</v>
      </c>
      <c r="Y72993">
        <v>219.52</v>
      </c>
    </row>
    <row r="72994" spans="1:25" x14ac:dyDescent="0.45">
      <c r="A72994">
        <v>73822</v>
      </c>
      <c r="B72994">
        <v>219.93</v>
      </c>
      <c r="C72994">
        <f t="shared" si="2853"/>
        <v>221.54358607456595</v>
      </c>
      <c r="D72994">
        <f t="shared" si="2854"/>
        <v>2.603660020033133</v>
      </c>
      <c r="W72994">
        <f t="shared" si="2855"/>
        <v>117901</v>
      </c>
      <c r="X72994">
        <v>73201</v>
      </c>
      <c r="Y72994">
        <v>219.52</v>
      </c>
    </row>
    <row r="72995" spans="1:25" x14ac:dyDescent="0.45">
      <c r="A72995">
        <v>73823</v>
      </c>
      <c r="B72995">
        <v>219.52</v>
      </c>
      <c r="C72995">
        <f t="shared" si="2853"/>
        <v>221.54424744508506</v>
      </c>
      <c r="D72995">
        <f t="shared" si="2854"/>
        <v>4.097577718933362</v>
      </c>
      <c r="W72995">
        <f t="shared" si="2855"/>
        <v>117902</v>
      </c>
      <c r="X72995">
        <v>73202</v>
      </c>
      <c r="Y72995">
        <v>219.52</v>
      </c>
    </row>
    <row r="72996" spans="1:25" x14ac:dyDescent="0.45">
      <c r="A72996">
        <v>73824</v>
      </c>
      <c r="B72996">
        <v>219.52</v>
      </c>
      <c r="C72996">
        <f t="shared" si="2853"/>
        <v>221.54490880580028</v>
      </c>
      <c r="D72996">
        <f t="shared" si="2854"/>
        <v>4.1002556718074574</v>
      </c>
      <c r="W72996">
        <f t="shared" si="2855"/>
        <v>117903</v>
      </c>
      <c r="X72996">
        <v>73203</v>
      </c>
      <c r="Y72996">
        <v>219.52</v>
      </c>
    </row>
    <row r="72997" spans="1:25" x14ac:dyDescent="0.45">
      <c r="A72997">
        <v>73825</v>
      </c>
      <c r="B72997">
        <v>219.52</v>
      </c>
      <c r="C72997">
        <f t="shared" si="2853"/>
        <v>221.54557015671179</v>
      </c>
      <c r="D72997">
        <f t="shared" si="2854"/>
        <v>4.1029344597613839</v>
      </c>
      <c r="W72997">
        <f t="shared" si="2855"/>
        <v>117904</v>
      </c>
      <c r="X72997">
        <v>73204</v>
      </c>
      <c r="Y72997">
        <v>219.52</v>
      </c>
    </row>
    <row r="72998" spans="1:25" x14ac:dyDescent="0.45">
      <c r="A72998">
        <v>73826</v>
      </c>
      <c r="B72998">
        <v>219.52</v>
      </c>
      <c r="C72998">
        <f t="shared" si="2853"/>
        <v>221.54623149781972</v>
      </c>
      <c r="D72998">
        <f t="shared" si="2854"/>
        <v>4.1056140827566985</v>
      </c>
      <c r="W72998">
        <f t="shared" si="2855"/>
        <v>117905</v>
      </c>
      <c r="X72998">
        <v>73205</v>
      </c>
      <c r="Y72998">
        <v>219.52</v>
      </c>
    </row>
    <row r="72999" spans="1:25" x14ac:dyDescent="0.45">
      <c r="A72999">
        <v>73827</v>
      </c>
      <c r="B72999">
        <v>219.52</v>
      </c>
      <c r="C72999">
        <f t="shared" si="2853"/>
        <v>221.5468928291242</v>
      </c>
      <c r="D72999">
        <f t="shared" si="2854"/>
        <v>4.1082945407550771</v>
      </c>
      <c r="W72999">
        <f t="shared" si="2855"/>
        <v>117906</v>
      </c>
      <c r="X72999">
        <v>73206</v>
      </c>
      <c r="Y72999">
        <v>219.52</v>
      </c>
    </row>
    <row r="73000" spans="1:25" x14ac:dyDescent="0.45">
      <c r="A73000">
        <v>73828</v>
      </c>
      <c r="B73000">
        <v>219.52</v>
      </c>
      <c r="C73000">
        <f t="shared" si="2853"/>
        <v>221.54755415062539</v>
      </c>
      <c r="D73000">
        <f t="shared" si="2854"/>
        <v>4.1109758337181956</v>
      </c>
      <c r="W73000">
        <f t="shared" si="2855"/>
        <v>117907</v>
      </c>
      <c r="X73000">
        <v>73207</v>
      </c>
      <c r="Y73000">
        <v>219.52</v>
      </c>
    </row>
    <row r="73001" spans="1:25" x14ac:dyDescent="0.45">
      <c r="A73001">
        <v>73829</v>
      </c>
      <c r="B73001">
        <v>219.52</v>
      </c>
      <c r="C73001">
        <f t="shared" si="2853"/>
        <v>221.54821546232341</v>
      </c>
      <c r="D73001">
        <f t="shared" si="2854"/>
        <v>4.113657961607732</v>
      </c>
      <c r="W73001">
        <f t="shared" si="2855"/>
        <v>117908</v>
      </c>
      <c r="X73001">
        <v>73208</v>
      </c>
      <c r="Y73001">
        <v>219.52</v>
      </c>
    </row>
    <row r="73002" spans="1:25" x14ac:dyDescent="0.45">
      <c r="A73002">
        <v>73830</v>
      </c>
      <c r="B73002">
        <v>219.52</v>
      </c>
      <c r="C73002">
        <f t="shared" si="2853"/>
        <v>221.54887676421848</v>
      </c>
      <c r="D73002">
        <f t="shared" si="2854"/>
        <v>4.1163409243855957</v>
      </c>
      <c r="W73002">
        <f t="shared" si="2855"/>
        <v>117909</v>
      </c>
      <c r="X73002">
        <v>73209</v>
      </c>
      <c r="Y73002">
        <v>219.52</v>
      </c>
    </row>
    <row r="73003" spans="1:25" x14ac:dyDescent="0.45">
      <c r="A73003">
        <v>73831</v>
      </c>
      <c r="B73003">
        <v>219.52</v>
      </c>
      <c r="C73003">
        <f t="shared" si="2853"/>
        <v>221.54953805631064</v>
      </c>
      <c r="D73003">
        <f t="shared" si="2854"/>
        <v>4.1190247220131209</v>
      </c>
      <c r="W73003">
        <f t="shared" si="2855"/>
        <v>117910</v>
      </c>
      <c r="X73003">
        <v>73210</v>
      </c>
      <c r="Y73003">
        <v>219.52</v>
      </c>
    </row>
    <row r="73004" spans="1:25" x14ac:dyDescent="0.45">
      <c r="A73004">
        <v>73832</v>
      </c>
      <c r="B73004">
        <v>219.52</v>
      </c>
      <c r="C73004">
        <f t="shared" si="2853"/>
        <v>221.55019933860009</v>
      </c>
      <c r="D73004">
        <f t="shared" si="2854"/>
        <v>4.1217093544522205</v>
      </c>
      <c r="W73004">
        <f t="shared" si="2855"/>
        <v>117911</v>
      </c>
      <c r="X73004">
        <v>73211</v>
      </c>
      <c r="Y73004">
        <v>219.52</v>
      </c>
    </row>
    <row r="73005" spans="1:25" x14ac:dyDescent="0.45">
      <c r="A73005">
        <v>73833</v>
      </c>
      <c r="B73005">
        <v>219.52</v>
      </c>
      <c r="C73005">
        <f t="shared" si="2853"/>
        <v>221.55086061108699</v>
      </c>
      <c r="D73005">
        <f t="shared" si="2854"/>
        <v>4.1243948216645778</v>
      </c>
      <c r="W73005">
        <f t="shared" si="2855"/>
        <v>117912</v>
      </c>
      <c r="X73005">
        <v>73212</v>
      </c>
      <c r="Y73005">
        <v>219.52</v>
      </c>
    </row>
    <row r="73006" spans="1:25" x14ac:dyDescent="0.45">
      <c r="A73006">
        <v>73834</v>
      </c>
      <c r="B73006">
        <v>219.52</v>
      </c>
      <c r="C73006">
        <f t="shared" si="2853"/>
        <v>221.55152187377146</v>
      </c>
      <c r="D73006">
        <f t="shared" si="2854"/>
        <v>4.1270811236118758</v>
      </c>
      <c r="W73006">
        <f t="shared" si="2855"/>
        <v>117913</v>
      </c>
      <c r="X73006">
        <v>73213</v>
      </c>
      <c r="Y73006">
        <v>219.52</v>
      </c>
    </row>
    <row r="73007" spans="1:25" x14ac:dyDescent="0.45">
      <c r="A73007">
        <v>73835</v>
      </c>
      <c r="B73007">
        <v>219.52</v>
      </c>
      <c r="C73007">
        <f t="shared" si="2853"/>
        <v>221.55218312665369</v>
      </c>
      <c r="D73007">
        <f t="shared" si="2854"/>
        <v>4.1297682602559167</v>
      </c>
      <c r="W73007">
        <f t="shared" si="2855"/>
        <v>117914</v>
      </c>
      <c r="X73007">
        <v>73214</v>
      </c>
      <c r="Y73007">
        <v>219.52</v>
      </c>
    </row>
    <row r="73008" spans="1:25" x14ac:dyDescent="0.45">
      <c r="A73008">
        <v>73836</v>
      </c>
      <c r="B73008">
        <v>219.52</v>
      </c>
      <c r="C73008">
        <f t="shared" si="2853"/>
        <v>221.55284436973375</v>
      </c>
      <c r="D73008">
        <f t="shared" si="2854"/>
        <v>4.132456231558157</v>
      </c>
      <c r="W73008">
        <f t="shared" si="2855"/>
        <v>117915</v>
      </c>
      <c r="X73008">
        <v>73215</v>
      </c>
      <c r="Y73008">
        <v>219.52</v>
      </c>
    </row>
    <row r="73009" spans="1:25" x14ac:dyDescent="0.45">
      <c r="A73009">
        <v>73837</v>
      </c>
      <c r="B73009">
        <v>219.52</v>
      </c>
      <c r="C73009">
        <f t="shared" si="2853"/>
        <v>221.55350560301181</v>
      </c>
      <c r="D73009">
        <f t="shared" si="2854"/>
        <v>4.1351450374804006</v>
      </c>
      <c r="W73009">
        <f t="shared" si="2855"/>
        <v>117916</v>
      </c>
      <c r="X73009">
        <v>73216</v>
      </c>
      <c r="Y73009">
        <v>219.52</v>
      </c>
    </row>
    <row r="73010" spans="1:25" x14ac:dyDescent="0.45">
      <c r="A73010">
        <v>73838</v>
      </c>
      <c r="B73010">
        <v>219.52</v>
      </c>
      <c r="C73010">
        <f t="shared" si="2853"/>
        <v>221.55416682648806</v>
      </c>
      <c r="D73010">
        <f t="shared" si="2854"/>
        <v>4.1378346779844515</v>
      </c>
      <c r="W73010">
        <f t="shared" si="2855"/>
        <v>117917</v>
      </c>
      <c r="X73010">
        <v>73217</v>
      </c>
      <c r="Y73010">
        <v>219.52</v>
      </c>
    </row>
    <row r="73011" spans="1:25" x14ac:dyDescent="0.45">
      <c r="A73011">
        <v>73839</v>
      </c>
      <c r="B73011">
        <v>219.52</v>
      </c>
      <c r="C73011">
        <f t="shared" si="2853"/>
        <v>221.55482804016259</v>
      </c>
      <c r="D73011">
        <f t="shared" si="2854"/>
        <v>4.1405251530318861</v>
      </c>
      <c r="W73011">
        <f t="shared" si="2855"/>
        <v>117918</v>
      </c>
      <c r="X73011">
        <v>73218</v>
      </c>
      <c r="Y73011">
        <v>219.52</v>
      </c>
    </row>
    <row r="73012" spans="1:25" x14ac:dyDescent="0.45">
      <c r="A73012">
        <v>73840</v>
      </c>
      <c r="B73012">
        <v>219.52</v>
      </c>
      <c r="C73012">
        <f t="shared" si="2853"/>
        <v>221.55548924403558</v>
      </c>
      <c r="D73012">
        <f t="shared" si="2854"/>
        <v>4.1432164625845127</v>
      </c>
      <c r="W73012">
        <f t="shared" si="2855"/>
        <v>117919</v>
      </c>
      <c r="X73012">
        <v>73219</v>
      </c>
      <c r="Y73012">
        <v>219.52</v>
      </c>
    </row>
    <row r="73013" spans="1:25" x14ac:dyDescent="0.45">
      <c r="A73013">
        <v>73841</v>
      </c>
      <c r="B73013">
        <v>219.52</v>
      </c>
      <c r="C73013">
        <f t="shared" si="2853"/>
        <v>221.55615043810718</v>
      </c>
      <c r="D73013">
        <f t="shared" si="2854"/>
        <v>4.1459086066040252</v>
      </c>
      <c r="W73013">
        <f t="shared" si="2855"/>
        <v>117920</v>
      </c>
      <c r="X73013">
        <v>73220</v>
      </c>
      <c r="Y73013">
        <v>219.52</v>
      </c>
    </row>
    <row r="73014" spans="1:25" x14ac:dyDescent="0.45">
      <c r="A73014">
        <v>73842</v>
      </c>
      <c r="B73014">
        <v>219.52</v>
      </c>
      <c r="C73014">
        <f t="shared" si="2853"/>
        <v>221.5568116223775</v>
      </c>
      <c r="D73014">
        <f t="shared" si="2854"/>
        <v>4.1486015850520017</v>
      </c>
      <c r="W73014">
        <f t="shared" si="2855"/>
        <v>117921</v>
      </c>
      <c r="X73014">
        <v>73221</v>
      </c>
      <c r="Y73014">
        <v>219.52</v>
      </c>
    </row>
    <row r="73015" spans="1:25" x14ac:dyDescent="0.45">
      <c r="A73015">
        <v>73843</v>
      </c>
      <c r="B73015">
        <v>219.52</v>
      </c>
      <c r="C73015">
        <f t="shared" si="2853"/>
        <v>221.55747279684672</v>
      </c>
      <c r="D73015">
        <f t="shared" si="2854"/>
        <v>4.1512953978903715</v>
      </c>
      <c r="W73015">
        <f t="shared" si="2855"/>
        <v>117922</v>
      </c>
      <c r="X73015">
        <v>73222</v>
      </c>
      <c r="Y73015">
        <v>219.52</v>
      </c>
    </row>
    <row r="73016" spans="1:25" x14ac:dyDescent="0.45">
      <c r="A73016">
        <v>73844</v>
      </c>
      <c r="B73016">
        <v>219.52</v>
      </c>
      <c r="C73016">
        <f t="shared" si="2853"/>
        <v>221.55813396151495</v>
      </c>
      <c r="D73016">
        <f t="shared" si="2854"/>
        <v>4.1539900450806009</v>
      </c>
      <c r="W73016">
        <f t="shared" si="2855"/>
        <v>117923</v>
      </c>
      <c r="X73016">
        <v>73223</v>
      </c>
      <c r="Y73016">
        <v>219.52</v>
      </c>
    </row>
    <row r="73017" spans="1:25" x14ac:dyDescent="0.45">
      <c r="A73017">
        <v>73845</v>
      </c>
      <c r="B73017">
        <v>219.52</v>
      </c>
      <c r="C73017">
        <f t="shared" si="2853"/>
        <v>221.55879511638238</v>
      </c>
      <c r="D73017">
        <f t="shared" si="2854"/>
        <v>4.156685526584619</v>
      </c>
      <c r="W73017">
        <f t="shared" si="2855"/>
        <v>117924</v>
      </c>
      <c r="X73017">
        <v>73224</v>
      </c>
      <c r="Y73017">
        <v>219.52</v>
      </c>
    </row>
    <row r="73018" spans="1:25" x14ac:dyDescent="0.45">
      <c r="A73018">
        <v>73846</v>
      </c>
      <c r="B73018">
        <v>219.52</v>
      </c>
      <c r="C73018">
        <f t="shared" si="2853"/>
        <v>221.55945626144913</v>
      </c>
      <c r="D73018">
        <f t="shared" si="2854"/>
        <v>4.1593818423640121</v>
      </c>
      <c r="W73018">
        <f t="shared" si="2855"/>
        <v>117925</v>
      </c>
      <c r="X73018">
        <v>73225</v>
      </c>
      <c r="Y73018">
        <v>219.52</v>
      </c>
    </row>
    <row r="73019" spans="1:25" x14ac:dyDescent="0.45">
      <c r="A73019">
        <v>73847</v>
      </c>
      <c r="B73019">
        <v>219.52</v>
      </c>
      <c r="C73019">
        <f t="shared" si="2853"/>
        <v>221.56011739671533</v>
      </c>
      <c r="D73019">
        <f t="shared" si="2854"/>
        <v>4.162078992380482</v>
      </c>
      <c r="W73019">
        <f t="shared" si="2855"/>
        <v>117926</v>
      </c>
      <c r="X73019">
        <v>73226</v>
      </c>
      <c r="Y73019">
        <v>219.52</v>
      </c>
    </row>
    <row r="73020" spans="1:25" x14ac:dyDescent="0.45">
      <c r="A73020">
        <v>73848</v>
      </c>
      <c r="B73020">
        <v>219.52</v>
      </c>
      <c r="C73020">
        <f t="shared" si="2853"/>
        <v>221.56077852218115</v>
      </c>
      <c r="D73020">
        <f t="shared" si="2854"/>
        <v>4.1647769765958476</v>
      </c>
      <c r="W73020">
        <f t="shared" si="2855"/>
        <v>117927</v>
      </c>
      <c r="X73020">
        <v>73227</v>
      </c>
      <c r="Y73020">
        <v>219.52</v>
      </c>
    </row>
    <row r="73021" spans="1:25" x14ac:dyDescent="0.45">
      <c r="A73021">
        <v>73849</v>
      </c>
      <c r="B73021">
        <v>219.52</v>
      </c>
      <c r="C73021">
        <f t="shared" si="2853"/>
        <v>221.56143963784672</v>
      </c>
      <c r="D73021">
        <f t="shared" si="2854"/>
        <v>4.1674757949716961</v>
      </c>
      <c r="W73021">
        <f t="shared" si="2855"/>
        <v>117928</v>
      </c>
      <c r="X73021">
        <v>73228</v>
      </c>
      <c r="Y73021">
        <v>219.52</v>
      </c>
    </row>
    <row r="73022" spans="1:25" x14ac:dyDescent="0.45">
      <c r="A73022">
        <v>73850</v>
      </c>
      <c r="B73022">
        <v>219.52</v>
      </c>
      <c r="C73022">
        <f t="shared" si="2853"/>
        <v>221.56210074371222</v>
      </c>
      <c r="D73022">
        <f t="shared" si="2854"/>
        <v>4.1701754474699673</v>
      </c>
      <c r="W73022">
        <f t="shared" si="2855"/>
        <v>117929</v>
      </c>
      <c r="X73022">
        <v>73229</v>
      </c>
      <c r="Y73022">
        <v>219.52</v>
      </c>
    </row>
    <row r="73023" spans="1:25" x14ac:dyDescent="0.45">
      <c r="A73023">
        <v>73851</v>
      </c>
      <c r="B73023">
        <v>219.52</v>
      </c>
      <c r="C73023">
        <f t="shared" si="2853"/>
        <v>221.56276183977772</v>
      </c>
      <c r="D73023">
        <f t="shared" si="2854"/>
        <v>4.1728759340520183</v>
      </c>
      <c r="W73023">
        <f t="shared" si="2855"/>
        <v>117930</v>
      </c>
      <c r="X73023">
        <v>73230</v>
      </c>
      <c r="Y73023">
        <v>219.52</v>
      </c>
    </row>
    <row r="73024" spans="1:25" x14ac:dyDescent="0.45">
      <c r="A73024">
        <v>73852</v>
      </c>
      <c r="B73024">
        <v>219.52</v>
      </c>
      <c r="C73024">
        <f t="shared" si="2853"/>
        <v>221.56342292604347</v>
      </c>
      <c r="D73024">
        <f t="shared" si="2854"/>
        <v>4.1755772546800243</v>
      </c>
      <c r="W73024">
        <f t="shared" si="2855"/>
        <v>117931</v>
      </c>
      <c r="X73024">
        <v>73231</v>
      </c>
      <c r="Y73024">
        <v>219.52</v>
      </c>
    </row>
    <row r="73025" spans="1:25" x14ac:dyDescent="0.45">
      <c r="A73025">
        <v>73853</v>
      </c>
      <c r="B73025">
        <v>219.52</v>
      </c>
      <c r="C73025">
        <f t="shared" si="2853"/>
        <v>221.56408400250953</v>
      </c>
      <c r="D73025">
        <f t="shared" si="2854"/>
        <v>4.1782794093153441</v>
      </c>
      <c r="W73025">
        <f t="shared" si="2855"/>
        <v>117932</v>
      </c>
      <c r="X73025">
        <v>73232</v>
      </c>
      <c r="Y73025">
        <v>219.93</v>
      </c>
    </row>
    <row r="73026" spans="1:25" x14ac:dyDescent="0.45">
      <c r="A73026">
        <v>73854</v>
      </c>
      <c r="B73026">
        <v>219.52</v>
      </c>
      <c r="C73026">
        <f t="shared" si="2853"/>
        <v>221.56474506917607</v>
      </c>
      <c r="D73026">
        <f t="shared" si="2854"/>
        <v>4.1809823979198075</v>
      </c>
      <c r="W73026">
        <f t="shared" si="2855"/>
        <v>117933</v>
      </c>
      <c r="X73026">
        <v>73233</v>
      </c>
      <c r="Y73026">
        <v>219.52</v>
      </c>
    </row>
    <row r="73027" spans="1:25" x14ac:dyDescent="0.45">
      <c r="A73027">
        <v>73855</v>
      </c>
      <c r="B73027">
        <v>219.93</v>
      </c>
      <c r="C73027">
        <f t="shared" si="2853"/>
        <v>221.56540612604323</v>
      </c>
      <c r="D73027">
        <f t="shared" si="2854"/>
        <v>2.6745531970996983</v>
      </c>
      <c r="W73027">
        <f t="shared" si="2855"/>
        <v>117934</v>
      </c>
      <c r="X73027">
        <v>73234</v>
      </c>
      <c r="Y73027">
        <v>219.52</v>
      </c>
    </row>
    <row r="73028" spans="1:25" x14ac:dyDescent="0.45">
      <c r="A73028">
        <v>73856</v>
      </c>
      <c r="B73028">
        <v>219.52</v>
      </c>
      <c r="C73028">
        <f t="shared" ref="C73028:C73091" si="2856">$H$4 - $I$4*EXP(-A73028/$J$4)</f>
        <v>221.56606717311118</v>
      </c>
      <c r="D73028">
        <f t="shared" ref="D73028:D73091" si="2857">(B73028-C73028)^2</f>
        <v>4.1863908768831299</v>
      </c>
      <c r="W73028">
        <f t="shared" si="2855"/>
        <v>117935</v>
      </c>
      <c r="X73028">
        <v>73235</v>
      </c>
      <c r="Y73028">
        <v>219.52</v>
      </c>
    </row>
    <row r="73029" spans="1:25" x14ac:dyDescent="0.45">
      <c r="A73029">
        <v>73857</v>
      </c>
      <c r="B73029">
        <v>219.52</v>
      </c>
      <c r="C73029">
        <f t="shared" si="2856"/>
        <v>221.56672821038003</v>
      </c>
      <c r="D73029">
        <f t="shared" si="2857"/>
        <v>4.1890963671654173</v>
      </c>
      <c r="W73029">
        <f t="shared" si="2855"/>
        <v>117936</v>
      </c>
      <c r="X73029">
        <v>73236</v>
      </c>
      <c r="Y73029">
        <v>219.52</v>
      </c>
    </row>
    <row r="73030" spans="1:25" x14ac:dyDescent="0.45">
      <c r="A73030">
        <v>73858</v>
      </c>
      <c r="B73030">
        <v>219.52</v>
      </c>
      <c r="C73030">
        <f t="shared" si="2856"/>
        <v>221.56738923784997</v>
      </c>
      <c r="D73030">
        <f t="shared" si="2857"/>
        <v>4.1918026912638222</v>
      </c>
      <c r="W73030">
        <f t="shared" si="2855"/>
        <v>117937</v>
      </c>
      <c r="X73030">
        <v>73237</v>
      </c>
      <c r="Y73030">
        <v>219.93</v>
      </c>
    </row>
    <row r="73031" spans="1:25" x14ac:dyDescent="0.45">
      <c r="A73031">
        <v>73859</v>
      </c>
      <c r="B73031">
        <v>219.52</v>
      </c>
      <c r="C73031">
        <f t="shared" si="2856"/>
        <v>221.56805025552111</v>
      </c>
      <c r="D73031">
        <f t="shared" si="2857"/>
        <v>4.1945098491400623</v>
      </c>
      <c r="W73031">
        <f t="shared" si="2855"/>
        <v>117938</v>
      </c>
      <c r="X73031">
        <v>73238</v>
      </c>
      <c r="Y73031">
        <v>219.52</v>
      </c>
    </row>
    <row r="73032" spans="1:25" x14ac:dyDescent="0.45">
      <c r="A73032">
        <v>73860</v>
      </c>
      <c r="B73032">
        <v>219.93</v>
      </c>
      <c r="C73032">
        <f t="shared" si="2856"/>
        <v>221.5687112633936</v>
      </c>
      <c r="D73032">
        <f t="shared" si="2857"/>
        <v>2.6853746047730112</v>
      </c>
      <c r="W73032">
        <f t="shared" si="2855"/>
        <v>117939</v>
      </c>
      <c r="X73032">
        <v>73239</v>
      </c>
      <c r="Y73032">
        <v>219.52</v>
      </c>
    </row>
    <row r="73033" spans="1:25" x14ac:dyDescent="0.45">
      <c r="A73033">
        <v>73861</v>
      </c>
      <c r="B73033">
        <v>219.52</v>
      </c>
      <c r="C73033">
        <f t="shared" si="2856"/>
        <v>221.56937226146761</v>
      </c>
      <c r="D73033">
        <f t="shared" si="2857"/>
        <v>4.199926666072809</v>
      </c>
      <c r="W73033">
        <f t="shared" si="2855"/>
        <v>117940</v>
      </c>
      <c r="X73033">
        <v>73240</v>
      </c>
      <c r="Y73033">
        <v>219.52</v>
      </c>
    </row>
    <row r="73034" spans="1:25" x14ac:dyDescent="0.45">
      <c r="A73034">
        <v>73862</v>
      </c>
      <c r="B73034">
        <v>219.52</v>
      </c>
      <c r="C73034">
        <f t="shared" si="2856"/>
        <v>221.57003324974323</v>
      </c>
      <c r="D73034">
        <f t="shared" si="2857"/>
        <v>4.2026363250527581</v>
      </c>
      <c r="W73034">
        <f t="shared" si="2855"/>
        <v>117941</v>
      </c>
      <c r="X73034">
        <v>73241</v>
      </c>
      <c r="Y73034">
        <v>219.52</v>
      </c>
    </row>
    <row r="73035" spans="1:25" x14ac:dyDescent="0.45">
      <c r="A73035">
        <v>73863</v>
      </c>
      <c r="B73035">
        <v>219.52</v>
      </c>
      <c r="C73035">
        <f t="shared" si="2856"/>
        <v>221.57069422822065</v>
      </c>
      <c r="D73035">
        <f t="shared" si="2857"/>
        <v>4.2053468176574267</v>
      </c>
      <c r="W73035">
        <f t="shared" si="2855"/>
        <v>117942</v>
      </c>
      <c r="X73035">
        <v>73242</v>
      </c>
      <c r="Y73035">
        <v>219.52</v>
      </c>
    </row>
    <row r="73036" spans="1:25" x14ac:dyDescent="0.45">
      <c r="A73036">
        <v>73864</v>
      </c>
      <c r="B73036">
        <v>219.52</v>
      </c>
      <c r="C73036">
        <f t="shared" si="2856"/>
        <v>221.57135519690004</v>
      </c>
      <c r="D73036">
        <f t="shared" si="2857"/>
        <v>4.2080581438487741</v>
      </c>
      <c r="W73036">
        <f t="shared" si="2855"/>
        <v>117943</v>
      </c>
      <c r="X73036">
        <v>73243</v>
      </c>
      <c r="Y73036">
        <v>219.52</v>
      </c>
    </row>
    <row r="73037" spans="1:25" x14ac:dyDescent="0.45">
      <c r="A73037">
        <v>73865</v>
      </c>
      <c r="B73037">
        <v>219.52</v>
      </c>
      <c r="C73037">
        <f t="shared" si="2856"/>
        <v>221.57201615578148</v>
      </c>
      <c r="D73037">
        <f t="shared" si="2857"/>
        <v>4.2107703035881752</v>
      </c>
      <c r="W73037">
        <f t="shared" si="2855"/>
        <v>117944</v>
      </c>
      <c r="X73037">
        <v>73244</v>
      </c>
      <c r="Y73037">
        <v>219.52</v>
      </c>
    </row>
    <row r="73038" spans="1:25" x14ac:dyDescent="0.45">
      <c r="A73038">
        <v>73866</v>
      </c>
      <c r="B73038">
        <v>219.52</v>
      </c>
      <c r="C73038">
        <f t="shared" si="2856"/>
        <v>221.57267710486514</v>
      </c>
      <c r="D73038">
        <f t="shared" si="2857"/>
        <v>4.2134832968374738</v>
      </c>
      <c r="W73038">
        <f t="shared" ref="W73038:W73101" si="2858">X73038+44700</f>
        <v>117945</v>
      </c>
      <c r="X73038">
        <v>73245</v>
      </c>
      <c r="Y73038">
        <v>219.52</v>
      </c>
    </row>
    <row r="73039" spans="1:25" x14ac:dyDescent="0.45">
      <c r="A73039">
        <v>73867</v>
      </c>
      <c r="B73039">
        <v>219.52</v>
      </c>
      <c r="C73039">
        <f t="shared" si="2856"/>
        <v>221.5733380441512</v>
      </c>
      <c r="D73039">
        <f t="shared" si="2857"/>
        <v>4.216197123558632</v>
      </c>
      <c r="W73039">
        <f t="shared" si="2858"/>
        <v>117946</v>
      </c>
      <c r="X73039">
        <v>73246</v>
      </c>
      <c r="Y73039">
        <v>219.52</v>
      </c>
    </row>
    <row r="73040" spans="1:25" x14ac:dyDescent="0.45">
      <c r="A73040">
        <v>73868</v>
      </c>
      <c r="B73040">
        <v>219.52</v>
      </c>
      <c r="C73040">
        <f t="shared" si="2856"/>
        <v>221.57399897363976</v>
      </c>
      <c r="D73040">
        <f t="shared" si="2857"/>
        <v>4.2189117837131471</v>
      </c>
      <c r="W73040">
        <f t="shared" si="2858"/>
        <v>117947</v>
      </c>
      <c r="X73040">
        <v>73247</v>
      </c>
      <c r="Y73040">
        <v>219.52</v>
      </c>
    </row>
    <row r="73041" spans="1:25" x14ac:dyDescent="0.45">
      <c r="A73041">
        <v>73869</v>
      </c>
      <c r="B73041">
        <v>219.52</v>
      </c>
      <c r="C73041">
        <f t="shared" si="2856"/>
        <v>221.57465989333099</v>
      </c>
      <c r="D73041">
        <f t="shared" si="2857"/>
        <v>4.2216272772628667</v>
      </c>
      <c r="W73041">
        <f t="shared" si="2858"/>
        <v>117948</v>
      </c>
      <c r="X73041">
        <v>73248</v>
      </c>
      <c r="Y73041">
        <v>219.52</v>
      </c>
    </row>
    <row r="73042" spans="1:25" x14ac:dyDescent="0.45">
      <c r="A73042">
        <v>73870</v>
      </c>
      <c r="B73042">
        <v>219.52</v>
      </c>
      <c r="C73042">
        <f t="shared" si="2856"/>
        <v>221.57532080322503</v>
      </c>
      <c r="D73042">
        <f t="shared" si="2857"/>
        <v>4.2243436041695226</v>
      </c>
      <c r="W73042">
        <f t="shared" si="2858"/>
        <v>117949</v>
      </c>
      <c r="X73042">
        <v>73249</v>
      </c>
      <c r="Y73042">
        <v>219.52</v>
      </c>
    </row>
    <row r="73043" spans="1:25" x14ac:dyDescent="0.45">
      <c r="A73043">
        <v>73871</v>
      </c>
      <c r="B73043">
        <v>219.52</v>
      </c>
      <c r="C73043">
        <f t="shared" si="2856"/>
        <v>221.57598170332201</v>
      </c>
      <c r="D73043">
        <f t="shared" si="2857"/>
        <v>4.2270607643948503</v>
      </c>
      <c r="W73043">
        <f t="shared" si="2858"/>
        <v>117950</v>
      </c>
      <c r="X73043">
        <v>73250</v>
      </c>
      <c r="Y73043">
        <v>219.52</v>
      </c>
    </row>
    <row r="73044" spans="1:25" x14ac:dyDescent="0.45">
      <c r="A73044">
        <v>73872</v>
      </c>
      <c r="B73044">
        <v>219.52</v>
      </c>
      <c r="C73044">
        <f t="shared" si="2856"/>
        <v>221.5766425936221</v>
      </c>
      <c r="D73044">
        <f t="shared" si="2857"/>
        <v>4.2297787579005837</v>
      </c>
      <c r="W73044">
        <f t="shared" si="2858"/>
        <v>117951</v>
      </c>
      <c r="X73044">
        <v>73251</v>
      </c>
      <c r="Y73044">
        <v>219.52</v>
      </c>
    </row>
    <row r="73045" spans="1:25" x14ac:dyDescent="0.45">
      <c r="A73045">
        <v>73873</v>
      </c>
      <c r="B73045">
        <v>219.52</v>
      </c>
      <c r="C73045">
        <f t="shared" si="2856"/>
        <v>221.57730347412542</v>
      </c>
      <c r="D73045">
        <f t="shared" si="2857"/>
        <v>4.2324975846484598</v>
      </c>
      <c r="W73045">
        <f t="shared" si="2858"/>
        <v>117952</v>
      </c>
      <c r="X73045">
        <v>73252</v>
      </c>
      <c r="Y73045">
        <v>219.52</v>
      </c>
    </row>
    <row r="73046" spans="1:25" x14ac:dyDescent="0.45">
      <c r="A73046">
        <v>73874</v>
      </c>
      <c r="B73046">
        <v>219.52</v>
      </c>
      <c r="C73046">
        <f t="shared" si="2856"/>
        <v>221.57796434483214</v>
      </c>
      <c r="D73046">
        <f t="shared" si="2857"/>
        <v>4.2352172446003351</v>
      </c>
      <c r="W73046">
        <f t="shared" si="2858"/>
        <v>117953</v>
      </c>
      <c r="X73046">
        <v>73253</v>
      </c>
      <c r="Y73046">
        <v>219.52</v>
      </c>
    </row>
    <row r="73047" spans="1:25" x14ac:dyDescent="0.45">
      <c r="A73047">
        <v>73875</v>
      </c>
      <c r="B73047">
        <v>219.52</v>
      </c>
      <c r="C73047">
        <f t="shared" si="2856"/>
        <v>221.57862520574238</v>
      </c>
      <c r="D73047">
        <f t="shared" si="2857"/>
        <v>4.2379377377178296</v>
      </c>
      <c r="W73047">
        <f t="shared" si="2858"/>
        <v>117954</v>
      </c>
      <c r="X73047">
        <v>73254</v>
      </c>
      <c r="Y73047">
        <v>219.52</v>
      </c>
    </row>
    <row r="73048" spans="1:25" x14ac:dyDescent="0.45">
      <c r="A73048">
        <v>73876</v>
      </c>
      <c r="B73048">
        <v>219.52</v>
      </c>
      <c r="C73048">
        <f t="shared" si="2856"/>
        <v>221.57928605685632</v>
      </c>
      <c r="D73048">
        <f t="shared" si="2857"/>
        <v>4.2406590639628021</v>
      </c>
      <c r="W73048">
        <f t="shared" si="2858"/>
        <v>117955</v>
      </c>
      <c r="X73048">
        <v>73255</v>
      </c>
      <c r="Y73048">
        <v>219.52</v>
      </c>
    </row>
    <row r="73049" spans="1:25" x14ac:dyDescent="0.45">
      <c r="A73049">
        <v>73877</v>
      </c>
      <c r="B73049">
        <v>219.52</v>
      </c>
      <c r="C73049">
        <f t="shared" si="2856"/>
        <v>221.57994689817406</v>
      </c>
      <c r="D73049">
        <f t="shared" si="2857"/>
        <v>4.2433812232968782</v>
      </c>
      <c r="W73049">
        <f t="shared" si="2858"/>
        <v>117956</v>
      </c>
      <c r="X73049">
        <v>73256</v>
      </c>
      <c r="Y73049">
        <v>219.52</v>
      </c>
    </row>
    <row r="73050" spans="1:25" x14ac:dyDescent="0.45">
      <c r="A73050">
        <v>73878</v>
      </c>
      <c r="B73050">
        <v>219.52</v>
      </c>
      <c r="C73050">
        <f t="shared" si="2856"/>
        <v>221.58060772969577</v>
      </c>
      <c r="D73050">
        <f t="shared" si="2857"/>
        <v>4.2461042156819175</v>
      </c>
      <c r="W73050">
        <f t="shared" si="2858"/>
        <v>117957</v>
      </c>
      <c r="X73050">
        <v>73257</v>
      </c>
      <c r="Y73050">
        <v>219.93</v>
      </c>
    </row>
    <row r="73051" spans="1:25" x14ac:dyDescent="0.45">
      <c r="A73051">
        <v>73879</v>
      </c>
      <c r="B73051">
        <v>219.52</v>
      </c>
      <c r="C73051">
        <f t="shared" si="2856"/>
        <v>221.58126855142163</v>
      </c>
      <c r="D73051">
        <f t="shared" si="2857"/>
        <v>4.2488280410797818</v>
      </c>
      <c r="W73051">
        <f t="shared" si="2858"/>
        <v>117958</v>
      </c>
      <c r="X73051">
        <v>73258</v>
      </c>
      <c r="Y73051">
        <v>219.52</v>
      </c>
    </row>
    <row r="73052" spans="1:25" x14ac:dyDescent="0.45">
      <c r="A73052">
        <v>73880</v>
      </c>
      <c r="B73052">
        <v>219.93</v>
      </c>
      <c r="C73052">
        <f t="shared" si="2856"/>
        <v>221.58192936335172</v>
      </c>
      <c r="D73052">
        <f t="shared" si="2857"/>
        <v>2.7288706215035932</v>
      </c>
      <c r="W73052">
        <f t="shared" si="2858"/>
        <v>117959</v>
      </c>
      <c r="X73052">
        <v>73259</v>
      </c>
      <c r="Y73052">
        <v>219.52</v>
      </c>
    </row>
    <row r="73053" spans="1:25" x14ac:dyDescent="0.45">
      <c r="A73053">
        <v>73881</v>
      </c>
      <c r="B73053">
        <v>219.52</v>
      </c>
      <c r="C73053">
        <f t="shared" si="2856"/>
        <v>221.58259016548621</v>
      </c>
      <c r="D73053">
        <f t="shared" si="2857"/>
        <v>4.2542781907603864</v>
      </c>
      <c r="W73053">
        <f t="shared" si="2858"/>
        <v>117960</v>
      </c>
      <c r="X73053">
        <v>73260</v>
      </c>
      <c r="Y73053">
        <v>219.52</v>
      </c>
    </row>
    <row r="73054" spans="1:25" x14ac:dyDescent="0.45">
      <c r="A73054">
        <v>73882</v>
      </c>
      <c r="B73054">
        <v>219.52</v>
      </c>
      <c r="C73054">
        <f t="shared" si="2856"/>
        <v>221.58325095782527</v>
      </c>
      <c r="D73054">
        <f t="shared" si="2857"/>
        <v>4.2570045149668569</v>
      </c>
      <c r="W73054">
        <f t="shared" si="2858"/>
        <v>117961</v>
      </c>
      <c r="X73054">
        <v>73261</v>
      </c>
      <c r="Y73054">
        <v>219.52</v>
      </c>
    </row>
    <row r="73055" spans="1:25" x14ac:dyDescent="0.45">
      <c r="A73055">
        <v>73883</v>
      </c>
      <c r="B73055">
        <v>219.52</v>
      </c>
      <c r="C73055">
        <f t="shared" si="2856"/>
        <v>221.58391174036902</v>
      </c>
      <c r="D73055">
        <f t="shared" si="2857"/>
        <v>4.2597316720330269</v>
      </c>
      <c r="W73055">
        <f t="shared" si="2858"/>
        <v>117962</v>
      </c>
      <c r="X73055">
        <v>73262</v>
      </c>
      <c r="Y73055">
        <v>219.52</v>
      </c>
    </row>
    <row r="73056" spans="1:25" x14ac:dyDescent="0.45">
      <c r="A73056">
        <v>73884</v>
      </c>
      <c r="B73056">
        <v>219.52</v>
      </c>
      <c r="C73056">
        <f t="shared" si="2856"/>
        <v>221.58457251311762</v>
      </c>
      <c r="D73056">
        <f t="shared" si="2857"/>
        <v>4.2624596619207669</v>
      </c>
      <c r="W73056">
        <f t="shared" si="2858"/>
        <v>117963</v>
      </c>
      <c r="X73056">
        <v>73263</v>
      </c>
      <c r="Y73056">
        <v>219.52</v>
      </c>
    </row>
    <row r="73057" spans="1:25" x14ac:dyDescent="0.45">
      <c r="A73057">
        <v>73885</v>
      </c>
      <c r="B73057">
        <v>219.52</v>
      </c>
      <c r="C73057">
        <f t="shared" si="2856"/>
        <v>221.58523327607116</v>
      </c>
      <c r="D73057">
        <f t="shared" si="2857"/>
        <v>4.2651884845915937</v>
      </c>
      <c r="W73057">
        <f t="shared" si="2858"/>
        <v>117964</v>
      </c>
      <c r="X73057">
        <v>73264</v>
      </c>
      <c r="Y73057">
        <v>219.52</v>
      </c>
    </row>
    <row r="73058" spans="1:25" x14ac:dyDescent="0.45">
      <c r="A73058">
        <v>73886</v>
      </c>
      <c r="B73058">
        <v>219.52</v>
      </c>
      <c r="C73058">
        <f t="shared" si="2856"/>
        <v>221.58589402922988</v>
      </c>
      <c r="D73058">
        <f t="shared" si="2857"/>
        <v>4.2679181400076134</v>
      </c>
      <c r="W73058">
        <f t="shared" si="2858"/>
        <v>117965</v>
      </c>
      <c r="X73058">
        <v>73265</v>
      </c>
      <c r="Y73058">
        <v>219.52</v>
      </c>
    </row>
    <row r="73059" spans="1:25" x14ac:dyDescent="0.45">
      <c r="A73059">
        <v>73887</v>
      </c>
      <c r="B73059">
        <v>219.52</v>
      </c>
      <c r="C73059">
        <f t="shared" si="2856"/>
        <v>221.58655477259384</v>
      </c>
      <c r="D73059">
        <f t="shared" si="2857"/>
        <v>4.2706486281303464</v>
      </c>
      <c r="W73059">
        <f t="shared" si="2858"/>
        <v>117966</v>
      </c>
      <c r="X73059">
        <v>73266</v>
      </c>
      <c r="Y73059">
        <v>219.52</v>
      </c>
    </row>
    <row r="73060" spans="1:25" x14ac:dyDescent="0.45">
      <c r="A73060">
        <v>73888</v>
      </c>
      <c r="B73060">
        <v>219.52</v>
      </c>
      <c r="C73060">
        <f t="shared" si="2856"/>
        <v>221.58721550616326</v>
      </c>
      <c r="D73060">
        <f t="shared" si="2857"/>
        <v>4.2733799489217859</v>
      </c>
      <c r="W73060">
        <f t="shared" si="2858"/>
        <v>117967</v>
      </c>
      <c r="X73060">
        <v>73267</v>
      </c>
      <c r="Y73060">
        <v>219.52</v>
      </c>
    </row>
    <row r="73061" spans="1:25" x14ac:dyDescent="0.45">
      <c r="A73061">
        <v>73889</v>
      </c>
      <c r="B73061">
        <v>219.52</v>
      </c>
      <c r="C73061">
        <f t="shared" si="2856"/>
        <v>221.58787622993822</v>
      </c>
      <c r="D73061">
        <f t="shared" si="2857"/>
        <v>4.2761121023434532</v>
      </c>
      <c r="W73061">
        <f t="shared" si="2858"/>
        <v>117968</v>
      </c>
      <c r="X73061">
        <v>73268</v>
      </c>
      <c r="Y73061">
        <v>219.52</v>
      </c>
    </row>
    <row r="73062" spans="1:25" x14ac:dyDescent="0.45">
      <c r="A73062">
        <v>73890</v>
      </c>
      <c r="B73062">
        <v>219.52</v>
      </c>
      <c r="C73062">
        <f t="shared" si="2856"/>
        <v>221.58853694391891</v>
      </c>
      <c r="D73062">
        <f t="shared" si="2857"/>
        <v>4.2788450883573441</v>
      </c>
      <c r="W73062">
        <f t="shared" si="2858"/>
        <v>117969</v>
      </c>
      <c r="X73062">
        <v>73269</v>
      </c>
      <c r="Y73062">
        <v>219.52</v>
      </c>
    </row>
    <row r="73063" spans="1:25" x14ac:dyDescent="0.45">
      <c r="A73063">
        <v>73891</v>
      </c>
      <c r="B73063">
        <v>219.52</v>
      </c>
      <c r="C73063">
        <f t="shared" si="2856"/>
        <v>221.58919764810545</v>
      </c>
      <c r="D73063">
        <f t="shared" si="2857"/>
        <v>4.2815789069251009</v>
      </c>
      <c r="W73063">
        <f t="shared" si="2858"/>
        <v>117970</v>
      </c>
      <c r="X73063">
        <v>73270</v>
      </c>
      <c r="Y73063">
        <v>219.52</v>
      </c>
    </row>
    <row r="73064" spans="1:25" x14ac:dyDescent="0.45">
      <c r="A73064">
        <v>73892</v>
      </c>
      <c r="B73064">
        <v>219.52</v>
      </c>
      <c r="C73064">
        <f t="shared" si="2856"/>
        <v>221.58985834249796</v>
      </c>
      <c r="D73064">
        <f t="shared" si="2857"/>
        <v>4.2843135580083684</v>
      </c>
      <c r="W73064">
        <f t="shared" si="2858"/>
        <v>117971</v>
      </c>
      <c r="X73064">
        <v>73271</v>
      </c>
      <c r="Y73064">
        <v>219.93</v>
      </c>
    </row>
    <row r="73065" spans="1:25" x14ac:dyDescent="0.45">
      <c r="A73065">
        <v>73893</v>
      </c>
      <c r="B73065">
        <v>219.52</v>
      </c>
      <c r="C73065">
        <f t="shared" si="2856"/>
        <v>221.59051902709666</v>
      </c>
      <c r="D73065">
        <f t="shared" si="2857"/>
        <v>4.2870490415692624</v>
      </c>
      <c r="W73065">
        <f t="shared" si="2858"/>
        <v>117972</v>
      </c>
      <c r="X73065">
        <v>73272</v>
      </c>
      <c r="Y73065">
        <v>219.52</v>
      </c>
    </row>
    <row r="73066" spans="1:25" x14ac:dyDescent="0.45">
      <c r="A73066">
        <v>73894</v>
      </c>
      <c r="B73066">
        <v>219.93</v>
      </c>
      <c r="C73066">
        <f t="shared" si="2856"/>
        <v>221.59117970190164</v>
      </c>
      <c r="D73066">
        <f t="shared" si="2857"/>
        <v>2.7595180020099908</v>
      </c>
      <c r="W73066">
        <f t="shared" si="2858"/>
        <v>117973</v>
      </c>
      <c r="X73066">
        <v>73273</v>
      </c>
      <c r="Y73066">
        <v>219.52</v>
      </c>
    </row>
    <row r="73067" spans="1:25" x14ac:dyDescent="0.45">
      <c r="A73067">
        <v>73895</v>
      </c>
      <c r="B73067">
        <v>219.52</v>
      </c>
      <c r="C73067">
        <f t="shared" si="2856"/>
        <v>221.59184036691306</v>
      </c>
      <c r="D73067">
        <f t="shared" si="2857"/>
        <v>4.292522505970406</v>
      </c>
      <c r="W73067">
        <f t="shared" si="2858"/>
        <v>117974</v>
      </c>
      <c r="X73067">
        <v>73274</v>
      </c>
      <c r="Y73067">
        <v>219.52</v>
      </c>
    </row>
    <row r="73068" spans="1:25" x14ac:dyDescent="0.45">
      <c r="A73068">
        <v>73896</v>
      </c>
      <c r="B73068">
        <v>219.52</v>
      </c>
      <c r="C73068">
        <f t="shared" si="2856"/>
        <v>221.59250102213105</v>
      </c>
      <c r="D73068">
        <f t="shared" si="2857"/>
        <v>4.295260486734187</v>
      </c>
      <c r="W73068">
        <f t="shared" si="2858"/>
        <v>117975</v>
      </c>
      <c r="X73068">
        <v>73275</v>
      </c>
      <c r="Y73068">
        <v>219.52</v>
      </c>
    </row>
    <row r="73069" spans="1:25" x14ac:dyDescent="0.45">
      <c r="A73069">
        <v>73897</v>
      </c>
      <c r="B73069">
        <v>219.52</v>
      </c>
      <c r="C73069">
        <f t="shared" si="2856"/>
        <v>221.59316166755576</v>
      </c>
      <c r="D73069">
        <f t="shared" si="2857"/>
        <v>4.2979992998225454</v>
      </c>
      <c r="W73069">
        <f t="shared" si="2858"/>
        <v>117976</v>
      </c>
      <c r="X73069">
        <v>73276</v>
      </c>
      <c r="Y73069">
        <v>219.93</v>
      </c>
    </row>
    <row r="73070" spans="1:25" x14ac:dyDescent="0.45">
      <c r="A73070">
        <v>73898</v>
      </c>
      <c r="B73070">
        <v>219.52</v>
      </c>
      <c r="C73070">
        <f t="shared" si="2856"/>
        <v>221.59382230318738</v>
      </c>
      <c r="D73070">
        <f t="shared" si="2857"/>
        <v>4.3007389451973683</v>
      </c>
      <c r="W73070">
        <f t="shared" si="2858"/>
        <v>117977</v>
      </c>
      <c r="X73070">
        <v>73277</v>
      </c>
      <c r="Y73070">
        <v>219.52</v>
      </c>
    </row>
    <row r="73071" spans="1:25" x14ac:dyDescent="0.45">
      <c r="A73071">
        <v>73899</v>
      </c>
      <c r="B73071">
        <v>219.93</v>
      </c>
      <c r="C73071">
        <f t="shared" si="2856"/>
        <v>221.59448292902601</v>
      </c>
      <c r="D73071">
        <f t="shared" si="2857"/>
        <v>2.7705034210189976</v>
      </c>
      <c r="W73071">
        <f t="shared" si="2858"/>
        <v>117978</v>
      </c>
      <c r="X73071">
        <v>73278</v>
      </c>
      <c r="Y73071">
        <v>219.52</v>
      </c>
    </row>
    <row r="73072" spans="1:25" x14ac:dyDescent="0.45">
      <c r="A73072">
        <v>73900</v>
      </c>
      <c r="B73072">
        <v>219.52</v>
      </c>
      <c r="C73072">
        <f t="shared" si="2856"/>
        <v>221.59514354507178</v>
      </c>
      <c r="D73072">
        <f t="shared" si="2857"/>
        <v>4.3062207326530242</v>
      </c>
      <c r="W73072">
        <f t="shared" si="2858"/>
        <v>117979</v>
      </c>
      <c r="X73072">
        <v>73279</v>
      </c>
      <c r="Y73072">
        <v>219.93</v>
      </c>
    </row>
    <row r="73073" spans="1:25" x14ac:dyDescent="0.45">
      <c r="A73073">
        <v>73901</v>
      </c>
      <c r="B73073">
        <v>219.52</v>
      </c>
      <c r="C73073">
        <f t="shared" si="2856"/>
        <v>221.59580415132484</v>
      </c>
      <c r="D73073">
        <f t="shared" si="2857"/>
        <v>4.3089628746574045</v>
      </c>
      <c r="W73073">
        <f t="shared" si="2858"/>
        <v>117980</v>
      </c>
      <c r="X73073">
        <v>73280</v>
      </c>
      <c r="Y73073">
        <v>219.52</v>
      </c>
    </row>
    <row r="73074" spans="1:25" x14ac:dyDescent="0.45">
      <c r="A73074">
        <v>73902</v>
      </c>
      <c r="B73074">
        <v>219.93</v>
      </c>
      <c r="C73074">
        <f t="shared" si="2856"/>
        <v>221.5964647477854</v>
      </c>
      <c r="D73074">
        <f t="shared" si="2857"/>
        <v>2.7771047556114485</v>
      </c>
      <c r="W73074">
        <f t="shared" si="2858"/>
        <v>117981</v>
      </c>
      <c r="X73074">
        <v>73281</v>
      </c>
      <c r="Y73074">
        <v>219.93</v>
      </c>
    </row>
    <row r="73075" spans="1:25" x14ac:dyDescent="0.45">
      <c r="A73075">
        <v>73903</v>
      </c>
      <c r="B73075">
        <v>219.52</v>
      </c>
      <c r="C73075">
        <f t="shared" si="2856"/>
        <v>221.59712533445355</v>
      </c>
      <c r="D73075">
        <f t="shared" si="2857"/>
        <v>4.3144496550287341</v>
      </c>
      <c r="W73075">
        <f t="shared" si="2858"/>
        <v>117982</v>
      </c>
      <c r="X73075">
        <v>73282</v>
      </c>
      <c r="Y73075">
        <v>219.52</v>
      </c>
    </row>
    <row r="73076" spans="1:25" x14ac:dyDescent="0.45">
      <c r="A73076">
        <v>73904</v>
      </c>
      <c r="B73076">
        <v>219.93</v>
      </c>
      <c r="C73076">
        <f t="shared" si="2856"/>
        <v>221.59778591132942</v>
      </c>
      <c r="D73076">
        <f t="shared" si="2857"/>
        <v>2.7815098460288961</v>
      </c>
      <c r="W73076">
        <f t="shared" si="2858"/>
        <v>117983</v>
      </c>
      <c r="X73076">
        <v>73283</v>
      </c>
      <c r="Y73076">
        <v>219.52</v>
      </c>
    </row>
    <row r="73077" spans="1:25" x14ac:dyDescent="0.45">
      <c r="A73077">
        <v>73905</v>
      </c>
      <c r="B73077">
        <v>219.52</v>
      </c>
      <c r="C73077">
        <f t="shared" si="2856"/>
        <v>221.59844647841322</v>
      </c>
      <c r="D73077">
        <f t="shared" si="2857"/>
        <v>4.3199397636282848</v>
      </c>
      <c r="W73077">
        <f t="shared" si="2858"/>
        <v>117984</v>
      </c>
      <c r="X73077">
        <v>73284</v>
      </c>
      <c r="Y73077">
        <v>219.52</v>
      </c>
    </row>
    <row r="73078" spans="1:25" x14ac:dyDescent="0.45">
      <c r="A73078">
        <v>73906</v>
      </c>
      <c r="B73078">
        <v>219.52</v>
      </c>
      <c r="C73078">
        <f t="shared" si="2856"/>
        <v>221.599107035705</v>
      </c>
      <c r="D73078">
        <f t="shared" si="2857"/>
        <v>4.3226860659180035</v>
      </c>
      <c r="W73078">
        <f t="shared" si="2858"/>
        <v>117985</v>
      </c>
      <c r="X73078">
        <v>73285</v>
      </c>
      <c r="Y73078">
        <v>219.52</v>
      </c>
    </row>
    <row r="73079" spans="1:25" x14ac:dyDescent="0.45">
      <c r="A73079">
        <v>73907</v>
      </c>
      <c r="B73079">
        <v>219.52</v>
      </c>
      <c r="C73079">
        <f t="shared" si="2856"/>
        <v>221.59976758320499</v>
      </c>
      <c r="D73079">
        <f t="shared" si="2857"/>
        <v>4.3254332001502975</v>
      </c>
      <c r="W73079">
        <f t="shared" si="2858"/>
        <v>117986</v>
      </c>
      <c r="X73079">
        <v>73286</v>
      </c>
      <c r="Y73079">
        <v>219.52</v>
      </c>
    </row>
    <row r="73080" spans="1:25" x14ac:dyDescent="0.45">
      <c r="A73080">
        <v>73908</v>
      </c>
      <c r="B73080">
        <v>219.52</v>
      </c>
      <c r="C73080">
        <f t="shared" si="2856"/>
        <v>221.60042812091331</v>
      </c>
      <c r="D73080">
        <f t="shared" si="2857"/>
        <v>4.3281811662868304</v>
      </c>
      <c r="W73080">
        <f t="shared" si="2858"/>
        <v>117987</v>
      </c>
      <c r="X73080">
        <v>73287</v>
      </c>
      <c r="Y73080">
        <v>219.93</v>
      </c>
    </row>
    <row r="73081" spans="1:25" x14ac:dyDescent="0.45">
      <c r="A73081">
        <v>73909</v>
      </c>
      <c r="B73081">
        <v>219.52</v>
      </c>
      <c r="C73081">
        <f t="shared" si="2856"/>
        <v>221.60108864883009</v>
      </c>
      <c r="D73081">
        <f t="shared" si="2857"/>
        <v>4.3309299642893881</v>
      </c>
      <c r="W73081">
        <f t="shared" si="2858"/>
        <v>117988</v>
      </c>
      <c r="X73081">
        <v>73288</v>
      </c>
      <c r="Y73081">
        <v>219.93</v>
      </c>
    </row>
    <row r="73082" spans="1:25" x14ac:dyDescent="0.45">
      <c r="A73082">
        <v>73910</v>
      </c>
      <c r="B73082">
        <v>219.93</v>
      </c>
      <c r="C73082">
        <f t="shared" si="2856"/>
        <v>221.6017491669555</v>
      </c>
      <c r="D73082">
        <f t="shared" si="2857"/>
        <v>2.7947452772163852</v>
      </c>
      <c r="W73082">
        <f t="shared" si="2858"/>
        <v>117989</v>
      </c>
      <c r="X73082">
        <v>73289</v>
      </c>
      <c r="Y73082">
        <v>219.52</v>
      </c>
    </row>
    <row r="73083" spans="1:25" x14ac:dyDescent="0.45">
      <c r="A73083">
        <v>73911</v>
      </c>
      <c r="B73083">
        <v>219.93</v>
      </c>
      <c r="C73083">
        <f t="shared" si="2856"/>
        <v>221.60240967528966</v>
      </c>
      <c r="D73083">
        <f t="shared" si="2857"/>
        <v>2.7969541220024565</v>
      </c>
      <c r="W73083">
        <f t="shared" si="2858"/>
        <v>117990</v>
      </c>
      <c r="X73083">
        <v>73290</v>
      </c>
      <c r="Y73083">
        <v>219.93</v>
      </c>
    </row>
    <row r="73084" spans="1:25" x14ac:dyDescent="0.45">
      <c r="A73084">
        <v>73912</v>
      </c>
      <c r="B73084">
        <v>219.52</v>
      </c>
      <c r="C73084">
        <f t="shared" si="2856"/>
        <v>221.60307017383272</v>
      </c>
      <c r="D73084">
        <f t="shared" si="2857"/>
        <v>4.3391813491114339</v>
      </c>
      <c r="W73084">
        <f t="shared" si="2858"/>
        <v>117991</v>
      </c>
      <c r="X73084">
        <v>73291</v>
      </c>
      <c r="Y73084">
        <v>219.93</v>
      </c>
    </row>
    <row r="73085" spans="1:25" x14ac:dyDescent="0.45">
      <c r="A73085">
        <v>73913</v>
      </c>
      <c r="B73085">
        <v>219.93</v>
      </c>
      <c r="C73085">
        <f t="shared" si="2856"/>
        <v>221.60373066258484</v>
      </c>
      <c r="D73085">
        <f t="shared" si="2857"/>
        <v>2.8013743308766559</v>
      </c>
      <c r="W73085">
        <f t="shared" si="2858"/>
        <v>117992</v>
      </c>
      <c r="X73085">
        <v>73292</v>
      </c>
      <c r="Y73085">
        <v>219.93</v>
      </c>
    </row>
    <row r="73086" spans="1:25" x14ac:dyDescent="0.45">
      <c r="A73086">
        <v>73914</v>
      </c>
      <c r="B73086">
        <v>219.93</v>
      </c>
      <c r="C73086">
        <f t="shared" si="2856"/>
        <v>221.60439114154616</v>
      </c>
      <c r="D73086">
        <f t="shared" si="2857"/>
        <v>2.8035856948882278</v>
      </c>
      <c r="W73086">
        <f t="shared" si="2858"/>
        <v>117993</v>
      </c>
      <c r="X73086">
        <v>73293</v>
      </c>
      <c r="Y73086">
        <v>219.52</v>
      </c>
    </row>
    <row r="73087" spans="1:25" x14ac:dyDescent="0.45">
      <c r="A73087">
        <v>73915</v>
      </c>
      <c r="B73087">
        <v>219.93</v>
      </c>
      <c r="C73087">
        <f t="shared" si="2856"/>
        <v>221.6050516107168</v>
      </c>
      <c r="D73087">
        <f t="shared" si="2857"/>
        <v>2.8057978985649212</v>
      </c>
      <c r="W73087">
        <f t="shared" si="2858"/>
        <v>117994</v>
      </c>
      <c r="X73087">
        <v>73294</v>
      </c>
      <c r="Y73087">
        <v>219.52</v>
      </c>
    </row>
    <row r="73088" spans="1:25" x14ac:dyDescent="0.45">
      <c r="A73088">
        <v>73916</v>
      </c>
      <c r="B73088">
        <v>219.52</v>
      </c>
      <c r="C73088">
        <f t="shared" si="2856"/>
        <v>221.60571207009696</v>
      </c>
      <c r="D73088">
        <f t="shared" si="2857"/>
        <v>4.350194839348088</v>
      </c>
      <c r="W73088">
        <f t="shared" si="2858"/>
        <v>117995</v>
      </c>
      <c r="X73088">
        <v>73295</v>
      </c>
      <c r="Y73088">
        <v>219.93</v>
      </c>
    </row>
    <row r="73089" spans="1:25" x14ac:dyDescent="0.45">
      <c r="A73089">
        <v>73917</v>
      </c>
      <c r="B73089">
        <v>219.52</v>
      </c>
      <c r="C73089">
        <f t="shared" si="2856"/>
        <v>221.60637251968672</v>
      </c>
      <c r="D73089">
        <f t="shared" si="2857"/>
        <v>4.3529502909038511</v>
      </c>
      <c r="W73089">
        <f t="shared" si="2858"/>
        <v>117996</v>
      </c>
      <c r="X73089">
        <v>73296</v>
      </c>
      <c r="Y73089">
        <v>219.93</v>
      </c>
    </row>
    <row r="73090" spans="1:25" x14ac:dyDescent="0.45">
      <c r="A73090">
        <v>73918</v>
      </c>
      <c r="B73090">
        <v>219.93</v>
      </c>
      <c r="C73090">
        <f t="shared" si="2856"/>
        <v>221.60703295948625</v>
      </c>
      <c r="D73090">
        <f t="shared" si="2857"/>
        <v>2.8124395472031778</v>
      </c>
      <c r="W73090">
        <f t="shared" si="2858"/>
        <v>117997</v>
      </c>
      <c r="X73090">
        <v>73297</v>
      </c>
      <c r="Y73090">
        <v>219.52</v>
      </c>
    </row>
    <row r="73091" spans="1:25" x14ac:dyDescent="0.45">
      <c r="A73091">
        <v>73919</v>
      </c>
      <c r="B73091">
        <v>219.93</v>
      </c>
      <c r="C73091">
        <f t="shared" si="2856"/>
        <v>221.60769338949572</v>
      </c>
      <c r="D73091">
        <f t="shared" si="2857"/>
        <v>2.8146551091576222</v>
      </c>
      <c r="W73091">
        <f t="shared" si="2858"/>
        <v>117998</v>
      </c>
      <c r="X73091">
        <v>73298</v>
      </c>
      <c r="Y73091">
        <v>219.93</v>
      </c>
    </row>
    <row r="73092" spans="1:25" x14ac:dyDescent="0.45">
      <c r="A73092">
        <v>73920</v>
      </c>
      <c r="B73092">
        <v>219.52</v>
      </c>
      <c r="C73092">
        <f t="shared" ref="C73092:C73155" si="2859">$H$4 - $I$4*EXP(-A73092/$J$4)</f>
        <v>221.60835380971525</v>
      </c>
      <c r="D73092">
        <f t="shared" ref="D73092:D73155" si="2860">(B73092-C73092)^2</f>
        <v>4.361221634552173</v>
      </c>
      <c r="W73092">
        <f t="shared" si="2858"/>
        <v>117999</v>
      </c>
      <c r="X73092">
        <v>73299</v>
      </c>
      <c r="Y73092">
        <v>219.93</v>
      </c>
    </row>
    <row r="73093" spans="1:25" x14ac:dyDescent="0.45">
      <c r="A73093">
        <v>73921</v>
      </c>
      <c r="B73093">
        <v>219.93</v>
      </c>
      <c r="C73093">
        <f t="shared" si="2859"/>
        <v>221.60901422014499</v>
      </c>
      <c r="D73093">
        <f t="shared" si="2860"/>
        <v>2.8190887514490495</v>
      </c>
      <c r="W73093">
        <f t="shared" si="2858"/>
        <v>118000</v>
      </c>
      <c r="X73093">
        <v>73300</v>
      </c>
      <c r="Y73093">
        <v>219.93</v>
      </c>
    </row>
    <row r="73094" spans="1:25" x14ac:dyDescent="0.45">
      <c r="A73094">
        <v>73922</v>
      </c>
      <c r="B73094">
        <v>219.93</v>
      </c>
      <c r="C73094">
        <f t="shared" si="2859"/>
        <v>221.60967462078509</v>
      </c>
      <c r="D73094">
        <f t="shared" si="2860"/>
        <v>2.821306831709498</v>
      </c>
      <c r="W73094">
        <f t="shared" si="2858"/>
        <v>118001</v>
      </c>
      <c r="X73094">
        <v>73301</v>
      </c>
      <c r="Y73094">
        <v>219.52</v>
      </c>
    </row>
    <row r="73095" spans="1:25" x14ac:dyDescent="0.45">
      <c r="A73095">
        <v>73923</v>
      </c>
      <c r="B73095">
        <v>219.93</v>
      </c>
      <c r="C73095">
        <f t="shared" si="2859"/>
        <v>221.61033501163567</v>
      </c>
      <c r="D73095">
        <f t="shared" si="2860"/>
        <v>2.823525751328622</v>
      </c>
      <c r="W73095">
        <f t="shared" si="2858"/>
        <v>118002</v>
      </c>
      <c r="X73095">
        <v>73302</v>
      </c>
      <c r="Y73095">
        <v>219.52</v>
      </c>
    </row>
    <row r="73096" spans="1:25" x14ac:dyDescent="0.45">
      <c r="A73096">
        <v>73924</v>
      </c>
      <c r="B73096">
        <v>219.52</v>
      </c>
      <c r="C73096">
        <f t="shared" si="2859"/>
        <v>221.61099539269694</v>
      </c>
      <c r="D73096">
        <f t="shared" si="2860"/>
        <v>4.3722617322797683</v>
      </c>
      <c r="W73096">
        <f t="shared" si="2858"/>
        <v>118003</v>
      </c>
      <c r="X73096">
        <v>73303</v>
      </c>
      <c r="Y73096">
        <v>219.93</v>
      </c>
    </row>
    <row r="73097" spans="1:25" x14ac:dyDescent="0.45">
      <c r="A73097">
        <v>73925</v>
      </c>
      <c r="B73097">
        <v>219.52</v>
      </c>
      <c r="C73097">
        <f t="shared" si="2859"/>
        <v>221.61165576396897</v>
      </c>
      <c r="D73097">
        <f t="shared" si="2860"/>
        <v>4.3750238349445674</v>
      </c>
      <c r="W73097">
        <f t="shared" si="2858"/>
        <v>118004</v>
      </c>
      <c r="X73097">
        <v>73304</v>
      </c>
      <c r="Y73097">
        <v>219.93</v>
      </c>
    </row>
    <row r="73098" spans="1:25" x14ac:dyDescent="0.45">
      <c r="A73098">
        <v>73926</v>
      </c>
      <c r="B73098">
        <v>219.93</v>
      </c>
      <c r="C73098">
        <f t="shared" si="2859"/>
        <v>221.61231612545194</v>
      </c>
      <c r="D73098">
        <f t="shared" si="2860"/>
        <v>2.8301875459556056</v>
      </c>
      <c r="W73098">
        <f t="shared" si="2858"/>
        <v>118005</v>
      </c>
      <c r="X73098">
        <v>73305</v>
      </c>
      <c r="Y73098">
        <v>219.93</v>
      </c>
    </row>
    <row r="73099" spans="1:25" x14ac:dyDescent="0.45">
      <c r="A73099">
        <v>73927</v>
      </c>
      <c r="B73099">
        <v>219.93</v>
      </c>
      <c r="C73099">
        <f t="shared" si="2859"/>
        <v>221.61297647714599</v>
      </c>
      <c r="D73099">
        <f t="shared" si="2860"/>
        <v>2.83240982262671</v>
      </c>
      <c r="W73099">
        <f t="shared" si="2858"/>
        <v>118006</v>
      </c>
      <c r="X73099">
        <v>73306</v>
      </c>
      <c r="Y73099">
        <v>219.93</v>
      </c>
    </row>
    <row r="73100" spans="1:25" x14ac:dyDescent="0.45">
      <c r="A73100">
        <v>73928</v>
      </c>
      <c r="B73100">
        <v>219.93</v>
      </c>
      <c r="C73100">
        <f t="shared" si="2859"/>
        <v>221.61363681905129</v>
      </c>
      <c r="D73100">
        <f t="shared" si="2860"/>
        <v>2.8346329384651368</v>
      </c>
      <c r="W73100">
        <f t="shared" si="2858"/>
        <v>118007</v>
      </c>
      <c r="X73100">
        <v>73307</v>
      </c>
      <c r="Y73100">
        <v>219.52</v>
      </c>
    </row>
    <row r="73101" spans="1:25" x14ac:dyDescent="0.45">
      <c r="A73101">
        <v>73929</v>
      </c>
      <c r="B73101">
        <v>219.93</v>
      </c>
      <c r="C73101">
        <f t="shared" si="2859"/>
        <v>221.61429715116793</v>
      </c>
      <c r="D73101">
        <f t="shared" si="2860"/>
        <v>2.8368568934323886</v>
      </c>
      <c r="W73101">
        <f t="shared" si="2858"/>
        <v>118008</v>
      </c>
      <c r="X73101">
        <v>73308</v>
      </c>
      <c r="Y73101">
        <v>219.52</v>
      </c>
    </row>
    <row r="73102" spans="1:25" x14ac:dyDescent="0.45">
      <c r="A73102">
        <v>73930</v>
      </c>
      <c r="B73102">
        <v>219.52</v>
      </c>
      <c r="C73102">
        <f t="shared" si="2859"/>
        <v>221.61495747349613</v>
      </c>
      <c r="D73102">
        <f t="shared" si="2860"/>
        <v>4.38884681575726</v>
      </c>
      <c r="W73102">
        <f t="shared" ref="W73102:W73165" si="2861">X73102+44700</f>
        <v>118009</v>
      </c>
      <c r="X73102">
        <v>73309</v>
      </c>
      <c r="Y73102">
        <v>219.93</v>
      </c>
    </row>
    <row r="73103" spans="1:25" x14ac:dyDescent="0.45">
      <c r="A73103">
        <v>73931</v>
      </c>
      <c r="B73103">
        <v>219.52</v>
      </c>
      <c r="C73103">
        <f t="shared" si="2859"/>
        <v>221.61561778603595</v>
      </c>
      <c r="D73103">
        <f t="shared" si="2860"/>
        <v>4.3916139051501943</v>
      </c>
      <c r="W73103">
        <f t="shared" si="2861"/>
        <v>118010</v>
      </c>
      <c r="X73103">
        <v>73310</v>
      </c>
      <c r="Y73103">
        <v>219.93</v>
      </c>
    </row>
    <row r="73104" spans="1:25" x14ac:dyDescent="0.45">
      <c r="A73104">
        <v>73932</v>
      </c>
      <c r="B73104">
        <v>219.93</v>
      </c>
      <c r="C73104">
        <f t="shared" si="2859"/>
        <v>221.61627808878762</v>
      </c>
      <c r="D73104">
        <f t="shared" si="2860"/>
        <v>2.8435337927252182</v>
      </c>
      <c r="W73104">
        <f t="shared" si="2861"/>
        <v>118011</v>
      </c>
      <c r="X73104">
        <v>73311</v>
      </c>
      <c r="Y73104">
        <v>219.52</v>
      </c>
    </row>
    <row r="73105" spans="1:25" x14ac:dyDescent="0.45">
      <c r="A73105">
        <v>73933</v>
      </c>
      <c r="B73105">
        <v>219.93</v>
      </c>
      <c r="C73105">
        <f t="shared" si="2859"/>
        <v>221.6169383817512</v>
      </c>
      <c r="D73105">
        <f t="shared" si="2860"/>
        <v>2.8457611038253243</v>
      </c>
      <c r="W73105">
        <f t="shared" si="2861"/>
        <v>118012</v>
      </c>
      <c r="X73105">
        <v>73312</v>
      </c>
      <c r="Y73105">
        <v>219.93</v>
      </c>
    </row>
    <row r="73106" spans="1:25" x14ac:dyDescent="0.45">
      <c r="A73106">
        <v>73934</v>
      </c>
      <c r="B73106">
        <v>219.52</v>
      </c>
      <c r="C73106">
        <f t="shared" si="2859"/>
        <v>221.6175986649269</v>
      </c>
      <c r="D73106">
        <f t="shared" si="2860"/>
        <v>4.399920159103079</v>
      </c>
      <c r="W73106">
        <f t="shared" si="2861"/>
        <v>118013</v>
      </c>
      <c r="X73106">
        <v>73313</v>
      </c>
      <c r="Y73106">
        <v>219.93</v>
      </c>
    </row>
    <row r="73107" spans="1:25" x14ac:dyDescent="0.45">
      <c r="A73107">
        <v>73935</v>
      </c>
      <c r="B73107">
        <v>219.93</v>
      </c>
      <c r="C73107">
        <f t="shared" si="2859"/>
        <v>221.61825893831485</v>
      </c>
      <c r="D73107">
        <f t="shared" si="2860"/>
        <v>2.8502182427999698</v>
      </c>
      <c r="W73107">
        <f t="shared" si="2861"/>
        <v>118014</v>
      </c>
      <c r="X73107">
        <v>73314</v>
      </c>
      <c r="Y73107">
        <v>219.52</v>
      </c>
    </row>
    <row r="73108" spans="1:25" x14ac:dyDescent="0.45">
      <c r="A73108">
        <v>73936</v>
      </c>
      <c r="B73108">
        <v>219.93</v>
      </c>
      <c r="C73108">
        <f t="shared" si="2859"/>
        <v>221.61891920191516</v>
      </c>
      <c r="D73108">
        <f t="shared" si="2860"/>
        <v>2.8524480705977244</v>
      </c>
      <c r="W73108">
        <f t="shared" si="2861"/>
        <v>118015</v>
      </c>
      <c r="X73108">
        <v>73315</v>
      </c>
      <c r="Y73108">
        <v>219.52</v>
      </c>
    </row>
    <row r="73109" spans="1:25" x14ac:dyDescent="0.45">
      <c r="A73109">
        <v>73937</v>
      </c>
      <c r="B73109">
        <v>219.52</v>
      </c>
      <c r="C73109">
        <f t="shared" si="2859"/>
        <v>221.61957945572806</v>
      </c>
      <c r="D73109">
        <f t="shared" si="2860"/>
        <v>4.4082338909152847</v>
      </c>
      <c r="W73109">
        <f t="shared" si="2861"/>
        <v>118016</v>
      </c>
      <c r="X73109">
        <v>73316</v>
      </c>
      <c r="Y73109">
        <v>219.52</v>
      </c>
    </row>
    <row r="73110" spans="1:25" x14ac:dyDescent="0.45">
      <c r="A73110">
        <v>73938</v>
      </c>
      <c r="B73110">
        <v>219.52</v>
      </c>
      <c r="C73110">
        <f t="shared" si="2859"/>
        <v>221.62023969975357</v>
      </c>
      <c r="D73110">
        <f t="shared" si="2860"/>
        <v>4.4110067964209172</v>
      </c>
      <c r="W73110">
        <f t="shared" si="2861"/>
        <v>118017</v>
      </c>
      <c r="X73110">
        <v>73317</v>
      </c>
      <c r="Y73110">
        <v>219.93</v>
      </c>
    </row>
    <row r="73111" spans="1:25" x14ac:dyDescent="0.45">
      <c r="A73111">
        <v>73939</v>
      </c>
      <c r="B73111">
        <v>219.52</v>
      </c>
      <c r="C73111">
        <f t="shared" si="2859"/>
        <v>221.62089993399195</v>
      </c>
      <c r="D73111">
        <f t="shared" si="2860"/>
        <v>4.4137805326473369</v>
      </c>
      <c r="W73111">
        <f t="shared" si="2861"/>
        <v>118018</v>
      </c>
      <c r="X73111">
        <v>73318</v>
      </c>
      <c r="Y73111">
        <v>219.52</v>
      </c>
    </row>
    <row r="73112" spans="1:25" x14ac:dyDescent="0.45">
      <c r="A73112">
        <v>73940</v>
      </c>
      <c r="B73112">
        <v>219.93</v>
      </c>
      <c r="C73112">
        <f t="shared" si="2859"/>
        <v>221.62156015844329</v>
      </c>
      <c r="D73112">
        <f t="shared" si="2860"/>
        <v>2.8613757696326569</v>
      </c>
      <c r="W73112">
        <f t="shared" si="2861"/>
        <v>118019</v>
      </c>
      <c r="X73112">
        <v>73319</v>
      </c>
      <c r="Y73112">
        <v>219.93</v>
      </c>
    </row>
    <row r="73113" spans="1:25" x14ac:dyDescent="0.45">
      <c r="A73113">
        <v>73941</v>
      </c>
      <c r="B73113">
        <v>219.52</v>
      </c>
      <c r="C73113">
        <f t="shared" si="2859"/>
        <v>221.62222037310769</v>
      </c>
      <c r="D73113">
        <f t="shared" si="2860"/>
        <v>4.4193304971090113</v>
      </c>
      <c r="W73113">
        <f t="shared" si="2861"/>
        <v>118020</v>
      </c>
      <c r="X73113">
        <v>73320</v>
      </c>
      <c r="Y73113">
        <v>219.52</v>
      </c>
    </row>
    <row r="73114" spans="1:25" x14ac:dyDescent="0.45">
      <c r="A73114">
        <v>73942</v>
      </c>
      <c r="B73114">
        <v>219.93</v>
      </c>
      <c r="C73114">
        <f t="shared" si="2859"/>
        <v>221.62288057798543</v>
      </c>
      <c r="D73114">
        <f t="shared" si="2860"/>
        <v>2.8658446513202502</v>
      </c>
      <c r="W73114">
        <f t="shared" si="2861"/>
        <v>118021</v>
      </c>
      <c r="X73114">
        <v>73321</v>
      </c>
      <c r="Y73114">
        <v>219.93</v>
      </c>
    </row>
    <row r="73115" spans="1:25" x14ac:dyDescent="0.45">
      <c r="A73115">
        <v>73943</v>
      </c>
      <c r="B73115">
        <v>219.52</v>
      </c>
      <c r="C73115">
        <f t="shared" si="2859"/>
        <v>221.62354077307651</v>
      </c>
      <c r="D73115">
        <f t="shared" si="2860"/>
        <v>4.4248837839952921</v>
      </c>
      <c r="W73115">
        <f t="shared" si="2861"/>
        <v>118022</v>
      </c>
      <c r="X73115">
        <v>73322</v>
      </c>
      <c r="Y73115">
        <v>219.93</v>
      </c>
    </row>
    <row r="73116" spans="1:25" x14ac:dyDescent="0.45">
      <c r="A73116">
        <v>73944</v>
      </c>
      <c r="B73116">
        <v>219.93</v>
      </c>
      <c r="C73116">
        <f t="shared" si="2859"/>
        <v>221.62420095838118</v>
      </c>
      <c r="D73116">
        <f t="shared" si="2860"/>
        <v>2.8703168873796883</v>
      </c>
      <c r="W73116">
        <f t="shared" si="2861"/>
        <v>118023</v>
      </c>
      <c r="X73116">
        <v>73323</v>
      </c>
      <c r="Y73116">
        <v>219.52</v>
      </c>
    </row>
    <row r="73117" spans="1:25" x14ac:dyDescent="0.45">
      <c r="A73117">
        <v>73945</v>
      </c>
      <c r="B73117">
        <v>219.93</v>
      </c>
      <c r="C73117">
        <f t="shared" si="2859"/>
        <v>221.62486113389951</v>
      </c>
      <c r="D73117">
        <f t="shared" si="2860"/>
        <v>2.8725542632031256</v>
      </c>
      <c r="W73117">
        <f t="shared" si="2861"/>
        <v>118024</v>
      </c>
      <c r="X73117">
        <v>73324</v>
      </c>
      <c r="Y73117">
        <v>219.52</v>
      </c>
    </row>
    <row r="73118" spans="1:25" x14ac:dyDescent="0.45">
      <c r="A73118">
        <v>73946</v>
      </c>
      <c r="B73118">
        <v>219.52</v>
      </c>
      <c r="C73118">
        <f t="shared" si="2859"/>
        <v>221.62552129963171</v>
      </c>
      <c r="D73118">
        <f t="shared" si="2860"/>
        <v>4.4332199432027792</v>
      </c>
      <c r="W73118">
        <f t="shared" si="2861"/>
        <v>118025</v>
      </c>
      <c r="X73118">
        <v>73325</v>
      </c>
      <c r="Y73118">
        <v>219.93</v>
      </c>
    </row>
    <row r="73119" spans="1:25" x14ac:dyDescent="0.45">
      <c r="A73119">
        <v>73947</v>
      </c>
      <c r="B73119">
        <v>219.52</v>
      </c>
      <c r="C73119">
        <f t="shared" si="2859"/>
        <v>221.62618145557786</v>
      </c>
      <c r="D73119">
        <f t="shared" si="2860"/>
        <v>4.4360003238200481</v>
      </c>
      <c r="W73119">
        <f t="shared" si="2861"/>
        <v>118026</v>
      </c>
      <c r="X73119">
        <v>73326</v>
      </c>
      <c r="Y73119">
        <v>219.93</v>
      </c>
    </row>
    <row r="73120" spans="1:25" x14ac:dyDescent="0.45">
      <c r="A73120">
        <v>73948</v>
      </c>
      <c r="B73120">
        <v>219.93</v>
      </c>
      <c r="C73120">
        <f t="shared" si="2859"/>
        <v>221.62684160173819</v>
      </c>
      <c r="D73120">
        <f t="shared" si="2860"/>
        <v>2.8792714213894111</v>
      </c>
      <c r="W73120">
        <f t="shared" si="2861"/>
        <v>118027</v>
      </c>
      <c r="X73120">
        <v>73327</v>
      </c>
      <c r="Y73120">
        <v>219.93</v>
      </c>
    </row>
    <row r="73121" spans="1:25" x14ac:dyDescent="0.45">
      <c r="A73121">
        <v>73949</v>
      </c>
      <c r="B73121">
        <v>219.93</v>
      </c>
      <c r="C73121">
        <f t="shared" si="2859"/>
        <v>221.62750173811276</v>
      </c>
      <c r="D73121">
        <f t="shared" si="2860"/>
        <v>2.8815121508958028</v>
      </c>
      <c r="W73121">
        <f t="shared" si="2861"/>
        <v>118028</v>
      </c>
      <c r="X73121">
        <v>73328</v>
      </c>
      <c r="Y73121">
        <v>219.52</v>
      </c>
    </row>
    <row r="73122" spans="1:25" x14ac:dyDescent="0.45">
      <c r="A73122">
        <v>73950</v>
      </c>
      <c r="B73122">
        <v>219.93</v>
      </c>
      <c r="C73122">
        <f t="shared" si="2859"/>
        <v>221.62816186470175</v>
      </c>
      <c r="D73122">
        <f t="shared" si="2860"/>
        <v>2.8837537187273097</v>
      </c>
      <c r="W73122">
        <f t="shared" si="2861"/>
        <v>118029</v>
      </c>
      <c r="X73122">
        <v>73329</v>
      </c>
      <c r="Y73122">
        <v>219.93</v>
      </c>
    </row>
    <row r="73123" spans="1:25" x14ac:dyDescent="0.45">
      <c r="A73123">
        <v>73951</v>
      </c>
      <c r="B73123">
        <v>219.52</v>
      </c>
      <c r="C73123">
        <f t="shared" si="2859"/>
        <v>221.6288219815053</v>
      </c>
      <c r="D73123">
        <f t="shared" si="2860"/>
        <v>4.4471301496798832</v>
      </c>
      <c r="W73123">
        <f t="shared" si="2861"/>
        <v>118030</v>
      </c>
      <c r="X73123">
        <v>73330</v>
      </c>
      <c r="Y73123">
        <v>219.93</v>
      </c>
    </row>
    <row r="73124" spans="1:25" x14ac:dyDescent="0.45">
      <c r="A73124">
        <v>73952</v>
      </c>
      <c r="B73124">
        <v>219.93</v>
      </c>
      <c r="C73124">
        <f t="shared" si="2859"/>
        <v>221.62948208852356</v>
      </c>
      <c r="D73124">
        <f t="shared" si="2860"/>
        <v>2.8882393692123762</v>
      </c>
      <c r="W73124">
        <f t="shared" si="2861"/>
        <v>118031</v>
      </c>
      <c r="X73124">
        <v>73331</v>
      </c>
      <c r="Y73124">
        <v>219.93</v>
      </c>
    </row>
    <row r="73125" spans="1:25" x14ac:dyDescent="0.45">
      <c r="A73125">
        <v>73953</v>
      </c>
      <c r="B73125">
        <v>219.93</v>
      </c>
      <c r="C73125">
        <f t="shared" si="2859"/>
        <v>221.63014218575668</v>
      </c>
      <c r="D73125">
        <f t="shared" si="2860"/>
        <v>2.890483451789486</v>
      </c>
      <c r="W73125">
        <f t="shared" si="2861"/>
        <v>118032</v>
      </c>
      <c r="X73125">
        <v>73332</v>
      </c>
      <c r="Y73125">
        <v>219.52</v>
      </c>
    </row>
    <row r="73126" spans="1:25" x14ac:dyDescent="0.45">
      <c r="A73126">
        <v>73954</v>
      </c>
      <c r="B73126">
        <v>219.93</v>
      </c>
      <c r="C73126">
        <f t="shared" si="2859"/>
        <v>221.63080227320481</v>
      </c>
      <c r="D73126">
        <f t="shared" si="2860"/>
        <v>2.8927283725386168</v>
      </c>
      <c r="W73126">
        <f t="shared" si="2861"/>
        <v>118033</v>
      </c>
      <c r="X73126">
        <v>73333</v>
      </c>
      <c r="Y73126">
        <v>219.93</v>
      </c>
    </row>
    <row r="73127" spans="1:25" x14ac:dyDescent="0.45">
      <c r="A73127">
        <v>73955</v>
      </c>
      <c r="B73127">
        <v>219.52</v>
      </c>
      <c r="C73127">
        <f t="shared" si="2859"/>
        <v>221.63146235086808</v>
      </c>
      <c r="D73127">
        <f t="shared" si="2860"/>
        <v>4.4582732591333025</v>
      </c>
      <c r="W73127">
        <f t="shared" si="2861"/>
        <v>118034</v>
      </c>
      <c r="X73127">
        <v>73334</v>
      </c>
      <c r="Y73127">
        <v>219.93</v>
      </c>
    </row>
    <row r="73128" spans="1:25" x14ac:dyDescent="0.45">
      <c r="A73128">
        <v>73956</v>
      </c>
      <c r="B73128">
        <v>219.93</v>
      </c>
      <c r="C73128">
        <f t="shared" si="2859"/>
        <v>221.63212241874663</v>
      </c>
      <c r="D73128">
        <f t="shared" si="2860"/>
        <v>2.8972207283998643</v>
      </c>
      <c r="W73128">
        <f t="shared" si="2861"/>
        <v>118035</v>
      </c>
      <c r="X73128">
        <v>73335</v>
      </c>
      <c r="Y73128">
        <v>219.93</v>
      </c>
    </row>
    <row r="73129" spans="1:25" x14ac:dyDescent="0.45">
      <c r="A73129">
        <v>73957</v>
      </c>
      <c r="B73129">
        <v>219.93</v>
      </c>
      <c r="C73129">
        <f t="shared" si="2859"/>
        <v>221.63278247684062</v>
      </c>
      <c r="D73129">
        <f t="shared" si="2860"/>
        <v>2.8994681634354444</v>
      </c>
      <c r="W73129">
        <f t="shared" si="2861"/>
        <v>118036</v>
      </c>
      <c r="X73129">
        <v>73336</v>
      </c>
      <c r="Y73129">
        <v>219.93</v>
      </c>
    </row>
    <row r="73130" spans="1:25" x14ac:dyDescent="0.45">
      <c r="A73130">
        <v>73958</v>
      </c>
      <c r="B73130">
        <v>219.93</v>
      </c>
      <c r="C73130">
        <f t="shared" si="2859"/>
        <v>221.63344252515017</v>
      </c>
      <c r="D73130">
        <f t="shared" si="2860"/>
        <v>2.9017164364899735</v>
      </c>
      <c r="W73130">
        <f t="shared" si="2861"/>
        <v>118037</v>
      </c>
      <c r="X73130">
        <v>73337</v>
      </c>
      <c r="Y73130">
        <v>219.93</v>
      </c>
    </row>
    <row r="73131" spans="1:25" x14ac:dyDescent="0.45">
      <c r="A73131">
        <v>73959</v>
      </c>
      <c r="B73131">
        <v>219.93</v>
      </c>
      <c r="C73131">
        <f t="shared" si="2859"/>
        <v>221.63410256367547</v>
      </c>
      <c r="D73131">
        <f t="shared" si="2860"/>
        <v>2.9039655475252837</v>
      </c>
      <c r="W73131">
        <f t="shared" si="2861"/>
        <v>118038</v>
      </c>
      <c r="X73131">
        <v>73338</v>
      </c>
      <c r="Y73131">
        <v>219.52</v>
      </c>
    </row>
    <row r="73132" spans="1:25" x14ac:dyDescent="0.45">
      <c r="A73132">
        <v>73960</v>
      </c>
      <c r="B73132">
        <v>219.93</v>
      </c>
      <c r="C73132">
        <f t="shared" si="2859"/>
        <v>221.63476259241665</v>
      </c>
      <c r="D73132">
        <f t="shared" si="2860"/>
        <v>2.9062154965031115</v>
      </c>
      <c r="W73132">
        <f t="shared" si="2861"/>
        <v>118039</v>
      </c>
      <c r="X73132">
        <v>73339</v>
      </c>
      <c r="Y73132">
        <v>219.93</v>
      </c>
    </row>
    <row r="73133" spans="1:25" x14ac:dyDescent="0.45">
      <c r="A73133">
        <v>73961</v>
      </c>
      <c r="B73133">
        <v>219.52</v>
      </c>
      <c r="C73133">
        <f t="shared" si="2859"/>
        <v>221.63542261137383</v>
      </c>
      <c r="D73133">
        <f t="shared" si="2860"/>
        <v>4.4750128247116159</v>
      </c>
      <c r="W73133">
        <f t="shared" si="2861"/>
        <v>118040</v>
      </c>
      <c r="X73133">
        <v>73340</v>
      </c>
      <c r="Y73133">
        <v>219.93</v>
      </c>
    </row>
    <row r="73134" spans="1:25" x14ac:dyDescent="0.45">
      <c r="A73134">
        <v>73962</v>
      </c>
      <c r="B73134">
        <v>219.93</v>
      </c>
      <c r="C73134">
        <f t="shared" si="2859"/>
        <v>221.63608262054714</v>
      </c>
      <c r="D73134">
        <f t="shared" si="2860"/>
        <v>2.9107179081329821</v>
      </c>
      <c r="W73134">
        <f t="shared" si="2861"/>
        <v>118041</v>
      </c>
      <c r="X73134">
        <v>73341</v>
      </c>
      <c r="Y73134">
        <v>219.93</v>
      </c>
    </row>
    <row r="73135" spans="1:25" x14ac:dyDescent="0.45">
      <c r="A73135">
        <v>73963</v>
      </c>
      <c r="B73135">
        <v>219.93</v>
      </c>
      <c r="C73135">
        <f t="shared" si="2859"/>
        <v>221.6367426199368</v>
      </c>
      <c r="D73135">
        <f t="shared" si="2860"/>
        <v>2.9129703707086985</v>
      </c>
      <c r="W73135">
        <f t="shared" si="2861"/>
        <v>118042</v>
      </c>
      <c r="X73135">
        <v>73342</v>
      </c>
      <c r="Y73135">
        <v>219.52</v>
      </c>
    </row>
    <row r="73136" spans="1:25" x14ac:dyDescent="0.45">
      <c r="A73136">
        <v>73964</v>
      </c>
      <c r="B73136">
        <v>219.93</v>
      </c>
      <c r="C73136">
        <f t="shared" si="2859"/>
        <v>221.63740260954287</v>
      </c>
      <c r="D73136">
        <f t="shared" si="2860"/>
        <v>2.9152236710737949</v>
      </c>
      <c r="W73136">
        <f t="shared" si="2861"/>
        <v>118043</v>
      </c>
      <c r="X73136">
        <v>73343</v>
      </c>
      <c r="Y73136">
        <v>219.52</v>
      </c>
    </row>
    <row r="73137" spans="1:25" x14ac:dyDescent="0.45">
      <c r="A73137">
        <v>73965</v>
      </c>
      <c r="B73137">
        <v>219.52</v>
      </c>
      <c r="C73137">
        <f t="shared" si="2859"/>
        <v>221.63806258936557</v>
      </c>
      <c r="D73137">
        <f t="shared" si="2860"/>
        <v>4.4861891324699599</v>
      </c>
      <c r="W73137">
        <f t="shared" si="2861"/>
        <v>118044</v>
      </c>
      <c r="X73137">
        <v>73344</v>
      </c>
      <c r="Y73137">
        <v>219.52</v>
      </c>
    </row>
    <row r="73138" spans="1:25" x14ac:dyDescent="0.45">
      <c r="A73138">
        <v>73966</v>
      </c>
      <c r="B73138">
        <v>219.52</v>
      </c>
      <c r="C73138">
        <f t="shared" si="2859"/>
        <v>221.63872255940498</v>
      </c>
      <c r="D73138">
        <f t="shared" si="2860"/>
        <v>4.488985283731556</v>
      </c>
      <c r="W73138">
        <f t="shared" si="2861"/>
        <v>118045</v>
      </c>
      <c r="X73138">
        <v>73345</v>
      </c>
      <c r="Y73138">
        <v>219.93</v>
      </c>
    </row>
    <row r="73139" spans="1:25" x14ac:dyDescent="0.45">
      <c r="A73139">
        <v>73967</v>
      </c>
      <c r="B73139">
        <v>219.52</v>
      </c>
      <c r="C73139">
        <f t="shared" si="2859"/>
        <v>221.6393825196613</v>
      </c>
      <c r="D73139">
        <f t="shared" si="2860"/>
        <v>4.4917822646458223</v>
      </c>
      <c r="W73139">
        <f t="shared" si="2861"/>
        <v>118046</v>
      </c>
      <c r="X73139">
        <v>73346</v>
      </c>
      <c r="Y73139">
        <v>219.52</v>
      </c>
    </row>
    <row r="73140" spans="1:25" x14ac:dyDescent="0.45">
      <c r="A73140">
        <v>73968</v>
      </c>
      <c r="B73140">
        <v>219.93</v>
      </c>
      <c r="C73140">
        <f t="shared" si="2859"/>
        <v>221.64004247013463</v>
      </c>
      <c r="D73140">
        <f t="shared" si="2860"/>
        <v>2.9242452496641271</v>
      </c>
      <c r="W73140">
        <f t="shared" si="2861"/>
        <v>118047</v>
      </c>
      <c r="X73140">
        <v>73347</v>
      </c>
      <c r="Y73140">
        <v>219.93</v>
      </c>
    </row>
    <row r="73141" spans="1:25" x14ac:dyDescent="0.45">
      <c r="A73141">
        <v>73969</v>
      </c>
      <c r="B73141">
        <v>219.52</v>
      </c>
      <c r="C73141">
        <f t="shared" si="2859"/>
        <v>221.64070241082516</v>
      </c>
      <c r="D73141">
        <f t="shared" si="2860"/>
        <v>4.4973787152795861</v>
      </c>
      <c r="W73141">
        <f t="shared" si="2861"/>
        <v>118048</v>
      </c>
      <c r="X73141">
        <v>73348</v>
      </c>
      <c r="Y73141">
        <v>219.93</v>
      </c>
    </row>
    <row r="73142" spans="1:25" x14ac:dyDescent="0.45">
      <c r="A73142">
        <v>73970</v>
      </c>
      <c r="B73142">
        <v>219.93</v>
      </c>
      <c r="C73142">
        <f t="shared" si="2859"/>
        <v>221.64136234173299</v>
      </c>
      <c r="D73142">
        <f t="shared" si="2860"/>
        <v>2.9287610647017859</v>
      </c>
      <c r="W73142">
        <f t="shared" si="2861"/>
        <v>118049</v>
      </c>
      <c r="X73142">
        <v>73349</v>
      </c>
      <c r="Y73142">
        <v>219.93</v>
      </c>
    </row>
    <row r="73143" spans="1:25" x14ac:dyDescent="0.45">
      <c r="A73143">
        <v>73971</v>
      </c>
      <c r="B73143">
        <v>219.93</v>
      </c>
      <c r="C73143">
        <f t="shared" si="2859"/>
        <v>221.64202226285829</v>
      </c>
      <c r="D73143">
        <f t="shared" si="2860"/>
        <v>2.9310202285223985</v>
      </c>
      <c r="W73143">
        <f t="shared" si="2861"/>
        <v>118050</v>
      </c>
      <c r="X73143">
        <v>73350</v>
      </c>
      <c r="Y73143">
        <v>219.93</v>
      </c>
    </row>
    <row r="73144" spans="1:25" x14ac:dyDescent="0.45">
      <c r="A73144">
        <v>73972</v>
      </c>
      <c r="B73144">
        <v>219.93</v>
      </c>
      <c r="C73144">
        <f t="shared" si="2859"/>
        <v>221.64268217420118</v>
      </c>
      <c r="D73144">
        <f t="shared" si="2860"/>
        <v>2.9332802298264711</v>
      </c>
      <c r="W73144">
        <f t="shared" si="2861"/>
        <v>118051</v>
      </c>
      <c r="X73144">
        <v>73351</v>
      </c>
      <c r="Y73144">
        <v>219.52</v>
      </c>
    </row>
    <row r="73145" spans="1:25" x14ac:dyDescent="0.45">
      <c r="A73145">
        <v>73973</v>
      </c>
      <c r="B73145">
        <v>219.93</v>
      </c>
      <c r="C73145">
        <f t="shared" si="2859"/>
        <v>221.64334207576186</v>
      </c>
      <c r="D73145">
        <f t="shared" si="2860"/>
        <v>2.9355410685759527</v>
      </c>
      <c r="W73145">
        <f t="shared" si="2861"/>
        <v>118052</v>
      </c>
      <c r="X73145">
        <v>73352</v>
      </c>
      <c r="Y73145">
        <v>219.93</v>
      </c>
    </row>
    <row r="73146" spans="1:25" x14ac:dyDescent="0.45">
      <c r="A73146">
        <v>73974</v>
      </c>
      <c r="B73146">
        <v>219.52</v>
      </c>
      <c r="C73146">
        <f t="shared" si="2859"/>
        <v>221.64400196754042</v>
      </c>
      <c r="D73146">
        <f t="shared" si="2860"/>
        <v>4.5113843581155262</v>
      </c>
      <c r="W73146">
        <f t="shared" si="2861"/>
        <v>118053</v>
      </c>
      <c r="X73146">
        <v>73353</v>
      </c>
      <c r="Y73146">
        <v>219.93</v>
      </c>
    </row>
    <row r="73147" spans="1:25" x14ac:dyDescent="0.45">
      <c r="A73147">
        <v>73975</v>
      </c>
      <c r="B73147">
        <v>219.93</v>
      </c>
      <c r="C73147">
        <f t="shared" si="2859"/>
        <v>221.64466184953702</v>
      </c>
      <c r="D73147">
        <f t="shared" si="2860"/>
        <v>2.9400652582576772</v>
      </c>
      <c r="W73147">
        <f t="shared" si="2861"/>
        <v>118054</v>
      </c>
      <c r="X73147">
        <v>73354</v>
      </c>
      <c r="Y73147">
        <v>219.93</v>
      </c>
    </row>
    <row r="73148" spans="1:25" x14ac:dyDescent="0.45">
      <c r="A73148">
        <v>73976</v>
      </c>
      <c r="B73148">
        <v>219.93</v>
      </c>
      <c r="C73148">
        <f t="shared" si="2859"/>
        <v>221.64532172175183</v>
      </c>
      <c r="D73148">
        <f t="shared" si="2860"/>
        <v>2.9423286091136296</v>
      </c>
      <c r="W73148">
        <f t="shared" si="2861"/>
        <v>118055</v>
      </c>
      <c r="X73148">
        <v>73355</v>
      </c>
      <c r="Y73148">
        <v>219.93</v>
      </c>
    </row>
    <row r="73149" spans="1:25" x14ac:dyDescent="0.45">
      <c r="A73149">
        <v>73977</v>
      </c>
      <c r="B73149">
        <v>219.93</v>
      </c>
      <c r="C73149">
        <f t="shared" si="2859"/>
        <v>221.64598158418494</v>
      </c>
      <c r="D73149">
        <f t="shared" si="2860"/>
        <v>2.9445927972618251</v>
      </c>
      <c r="W73149">
        <f t="shared" si="2861"/>
        <v>118056</v>
      </c>
      <c r="X73149">
        <v>73356</v>
      </c>
      <c r="Y73149">
        <v>219.93</v>
      </c>
    </row>
    <row r="73150" spans="1:25" x14ac:dyDescent="0.45">
      <c r="A73150">
        <v>73978</v>
      </c>
      <c r="B73150">
        <v>219.93</v>
      </c>
      <c r="C73150">
        <f t="shared" si="2859"/>
        <v>221.64664143683657</v>
      </c>
      <c r="D73150">
        <f t="shared" si="2860"/>
        <v>2.9468578226643163</v>
      </c>
      <c r="W73150">
        <f t="shared" si="2861"/>
        <v>118057</v>
      </c>
      <c r="X73150">
        <v>73357</v>
      </c>
      <c r="Y73150">
        <v>219.93</v>
      </c>
    </row>
    <row r="73151" spans="1:25" x14ac:dyDescent="0.45">
      <c r="A73151">
        <v>73979</v>
      </c>
      <c r="B73151">
        <v>219.93</v>
      </c>
      <c r="C73151">
        <f t="shared" si="2859"/>
        <v>221.6473012797068</v>
      </c>
      <c r="D73151">
        <f t="shared" si="2860"/>
        <v>2.9491236852825731</v>
      </c>
      <c r="W73151">
        <f t="shared" si="2861"/>
        <v>118058</v>
      </c>
      <c r="X73151">
        <v>73358</v>
      </c>
      <c r="Y73151">
        <v>219.93</v>
      </c>
    </row>
    <row r="73152" spans="1:25" x14ac:dyDescent="0.45">
      <c r="A73152">
        <v>73980</v>
      </c>
      <c r="B73152">
        <v>219.93</v>
      </c>
      <c r="C73152">
        <f t="shared" si="2859"/>
        <v>221.64796111279583</v>
      </c>
      <c r="D73152">
        <f t="shared" si="2860"/>
        <v>2.9513903850786511</v>
      </c>
      <c r="W73152">
        <f t="shared" si="2861"/>
        <v>118059</v>
      </c>
      <c r="X73152">
        <v>73359</v>
      </c>
      <c r="Y73152">
        <v>219.52</v>
      </c>
    </row>
    <row r="73153" spans="1:25" x14ac:dyDescent="0.45">
      <c r="A73153">
        <v>73981</v>
      </c>
      <c r="B73153">
        <v>219.93</v>
      </c>
      <c r="C73153">
        <f t="shared" si="2859"/>
        <v>221.64862093610373</v>
      </c>
      <c r="D73153">
        <f t="shared" si="2860"/>
        <v>2.9536579220140218</v>
      </c>
      <c r="W73153">
        <f t="shared" si="2861"/>
        <v>118060</v>
      </c>
      <c r="X73153">
        <v>73360</v>
      </c>
      <c r="Y73153">
        <v>219.52</v>
      </c>
    </row>
    <row r="73154" spans="1:25" x14ac:dyDescent="0.45">
      <c r="A73154">
        <v>73982</v>
      </c>
      <c r="B73154">
        <v>219.52</v>
      </c>
      <c r="C73154">
        <f t="shared" si="2859"/>
        <v>221.64928074963072</v>
      </c>
      <c r="D73154">
        <f t="shared" si="2860"/>
        <v>4.5338365107479142</v>
      </c>
      <c r="W73154">
        <f t="shared" si="2861"/>
        <v>118061</v>
      </c>
      <c r="X73154">
        <v>73361</v>
      </c>
      <c r="Y73154">
        <v>219.93</v>
      </c>
    </row>
    <row r="73155" spans="1:25" x14ac:dyDescent="0.45">
      <c r="A73155">
        <v>73983</v>
      </c>
      <c r="B73155">
        <v>219.52</v>
      </c>
      <c r="C73155">
        <f t="shared" si="2859"/>
        <v>221.64994055337689</v>
      </c>
      <c r="D73155">
        <f t="shared" si="2860"/>
        <v>4.5366467609194245</v>
      </c>
      <c r="W73155">
        <f t="shared" si="2861"/>
        <v>118062</v>
      </c>
      <c r="X73155">
        <v>73362</v>
      </c>
      <c r="Y73155">
        <v>219.93</v>
      </c>
    </row>
    <row r="73156" spans="1:25" x14ac:dyDescent="0.45">
      <c r="A73156">
        <v>73984</v>
      </c>
      <c r="B73156">
        <v>219.93</v>
      </c>
      <c r="C73156">
        <f t="shared" ref="C73156:C73219" si="2862">$H$4 - $I$4*EXP(-A73156/$J$4)</f>
        <v>221.65060034734245</v>
      </c>
      <c r="D73156">
        <f t="shared" ref="D73156:D73219" si="2863">(B73156-C73156)^2</f>
        <v>2.9604655552749262</v>
      </c>
      <c r="W73156">
        <f t="shared" si="2861"/>
        <v>118063</v>
      </c>
      <c r="X73156">
        <v>73363</v>
      </c>
      <c r="Y73156">
        <v>219.93</v>
      </c>
    </row>
    <row r="73157" spans="1:25" x14ac:dyDescent="0.45">
      <c r="A73157">
        <v>73985</v>
      </c>
      <c r="B73157">
        <v>219.93</v>
      </c>
      <c r="C73157">
        <f t="shared" si="2862"/>
        <v>221.65126013152747</v>
      </c>
      <c r="D73157">
        <f t="shared" si="2863"/>
        <v>2.9627364403859229</v>
      </c>
      <c r="W73157">
        <f t="shared" si="2861"/>
        <v>118064</v>
      </c>
      <c r="X73157">
        <v>73364</v>
      </c>
      <c r="Y73157">
        <v>219.93</v>
      </c>
    </row>
    <row r="73158" spans="1:25" x14ac:dyDescent="0.45">
      <c r="A73158">
        <v>73986</v>
      </c>
      <c r="B73158">
        <v>219.93</v>
      </c>
      <c r="C73158">
        <f t="shared" si="2862"/>
        <v>221.65191990593215</v>
      </c>
      <c r="D73158">
        <f t="shared" si="2863"/>
        <v>2.9650081624453488</v>
      </c>
      <c r="W73158">
        <f t="shared" si="2861"/>
        <v>118065</v>
      </c>
      <c r="X73158">
        <v>73365</v>
      </c>
      <c r="Y73158">
        <v>219.93</v>
      </c>
    </row>
    <row r="73159" spans="1:25" x14ac:dyDescent="0.45">
      <c r="A73159">
        <v>73987</v>
      </c>
      <c r="B73159">
        <v>219.93</v>
      </c>
      <c r="C73159">
        <f t="shared" si="2862"/>
        <v>221.65257967055658</v>
      </c>
      <c r="D73159">
        <f t="shared" si="2863"/>
        <v>2.9672807214147809</v>
      </c>
      <c r="W73159">
        <f t="shared" si="2861"/>
        <v>118066</v>
      </c>
      <c r="X73159">
        <v>73366</v>
      </c>
      <c r="Y73159">
        <v>219.93</v>
      </c>
    </row>
    <row r="73160" spans="1:25" x14ac:dyDescent="0.45">
      <c r="A73160">
        <v>73988</v>
      </c>
      <c r="B73160">
        <v>219.93</v>
      </c>
      <c r="C73160">
        <f t="shared" si="2862"/>
        <v>221.65323942540098</v>
      </c>
      <c r="D73160">
        <f t="shared" si="2863"/>
        <v>2.9695541172562865</v>
      </c>
      <c r="W73160">
        <f t="shared" si="2861"/>
        <v>118067</v>
      </c>
      <c r="X73160">
        <v>73367</v>
      </c>
      <c r="Y73160">
        <v>219.93</v>
      </c>
    </row>
    <row r="73161" spans="1:25" x14ac:dyDescent="0.45">
      <c r="A73161">
        <v>73989</v>
      </c>
      <c r="B73161">
        <v>219.93</v>
      </c>
      <c r="C73161">
        <f t="shared" si="2862"/>
        <v>221.65389917046545</v>
      </c>
      <c r="D73161">
        <f t="shared" si="2863"/>
        <v>2.9718283499314455</v>
      </c>
      <c r="W73161">
        <f t="shared" si="2861"/>
        <v>118068</v>
      </c>
      <c r="X73161">
        <v>73368</v>
      </c>
      <c r="Y73161">
        <v>219.93</v>
      </c>
    </row>
    <row r="73162" spans="1:25" x14ac:dyDescent="0.45">
      <c r="A73162">
        <v>73990</v>
      </c>
      <c r="B73162">
        <v>219.93</v>
      </c>
      <c r="C73162">
        <f t="shared" si="2862"/>
        <v>221.65455890575012</v>
      </c>
      <c r="D73162">
        <f t="shared" si="2863"/>
        <v>2.9741034194020339</v>
      </c>
      <c r="W73162">
        <f t="shared" si="2861"/>
        <v>118069</v>
      </c>
      <c r="X73162">
        <v>73369</v>
      </c>
      <c r="Y73162">
        <v>219.93</v>
      </c>
    </row>
    <row r="73163" spans="1:25" x14ac:dyDescent="0.45">
      <c r="A73163">
        <v>73991</v>
      </c>
      <c r="B73163">
        <v>219.93</v>
      </c>
      <c r="C73163">
        <f t="shared" si="2862"/>
        <v>221.65521863125517</v>
      </c>
      <c r="D73163">
        <f t="shared" si="2863"/>
        <v>2.976379325629928</v>
      </c>
      <c r="W73163">
        <f t="shared" si="2861"/>
        <v>118070</v>
      </c>
      <c r="X73163">
        <v>73370</v>
      </c>
      <c r="Y73163">
        <v>219.93</v>
      </c>
    </row>
    <row r="73164" spans="1:25" x14ac:dyDescent="0.45">
      <c r="A73164">
        <v>73992</v>
      </c>
      <c r="B73164">
        <v>219.93</v>
      </c>
      <c r="C73164">
        <f t="shared" si="2862"/>
        <v>221.65587834698073</v>
      </c>
      <c r="D73164">
        <f t="shared" si="2863"/>
        <v>2.9786560685769068</v>
      </c>
      <c r="W73164">
        <f t="shared" si="2861"/>
        <v>118071</v>
      </c>
      <c r="X73164">
        <v>73371</v>
      </c>
      <c r="Y73164">
        <v>219.93</v>
      </c>
    </row>
    <row r="73165" spans="1:25" x14ac:dyDescent="0.45">
      <c r="A73165">
        <v>73993</v>
      </c>
      <c r="B73165">
        <v>219.93</v>
      </c>
      <c r="C73165">
        <f t="shared" si="2862"/>
        <v>221.65653805292692</v>
      </c>
      <c r="D73165">
        <f t="shared" si="2863"/>
        <v>2.9809336482046533</v>
      </c>
      <c r="W73165">
        <f t="shared" si="2861"/>
        <v>118072</v>
      </c>
      <c r="X73165">
        <v>73372</v>
      </c>
      <c r="Y73165">
        <v>219.93</v>
      </c>
    </row>
    <row r="73166" spans="1:25" x14ac:dyDescent="0.45">
      <c r="A73166">
        <v>73994</v>
      </c>
      <c r="B73166">
        <v>219.93</v>
      </c>
      <c r="C73166">
        <f t="shared" si="2862"/>
        <v>221.65719774909394</v>
      </c>
      <c r="D73166">
        <f t="shared" si="2863"/>
        <v>2.9832120644751456</v>
      </c>
      <c r="W73166">
        <f t="shared" ref="W73166:W73229" si="2864">X73166+44700</f>
        <v>118073</v>
      </c>
      <c r="X73166">
        <v>73373</v>
      </c>
      <c r="Y73166">
        <v>219.93</v>
      </c>
    </row>
    <row r="73167" spans="1:25" x14ac:dyDescent="0.45">
      <c r="A73167">
        <v>73995</v>
      </c>
      <c r="B73167">
        <v>219.93</v>
      </c>
      <c r="C73167">
        <f t="shared" si="2862"/>
        <v>221.6578574354819</v>
      </c>
      <c r="D73167">
        <f t="shared" si="2863"/>
        <v>2.9854913173500686</v>
      </c>
      <c r="W73167">
        <f t="shared" si="2864"/>
        <v>118074</v>
      </c>
      <c r="X73167">
        <v>73374</v>
      </c>
      <c r="Y73167">
        <v>219.93</v>
      </c>
    </row>
    <row r="73168" spans="1:25" x14ac:dyDescent="0.45">
      <c r="A73168">
        <v>73996</v>
      </c>
      <c r="B73168">
        <v>219.93</v>
      </c>
      <c r="C73168">
        <f t="shared" si="2862"/>
        <v>221.65851711209092</v>
      </c>
      <c r="D73168">
        <f t="shared" si="2863"/>
        <v>2.9877714067911088</v>
      </c>
      <c r="W73168">
        <f t="shared" si="2864"/>
        <v>118075</v>
      </c>
      <c r="X73168">
        <v>73375</v>
      </c>
      <c r="Y73168">
        <v>219.93</v>
      </c>
    </row>
    <row r="73169" spans="1:25" x14ac:dyDescent="0.45">
      <c r="A73169">
        <v>73997</v>
      </c>
      <c r="B73169">
        <v>219.93</v>
      </c>
      <c r="C73169">
        <f t="shared" si="2862"/>
        <v>221.65917677892119</v>
      </c>
      <c r="D73169">
        <f t="shared" si="2863"/>
        <v>2.9900523327602482</v>
      </c>
      <c r="W73169">
        <f t="shared" si="2864"/>
        <v>118076</v>
      </c>
      <c r="X73169">
        <v>73376</v>
      </c>
      <c r="Y73169">
        <v>219.93</v>
      </c>
    </row>
    <row r="73170" spans="1:25" x14ac:dyDescent="0.45">
      <c r="A73170">
        <v>73998</v>
      </c>
      <c r="B73170">
        <v>219.93</v>
      </c>
      <c r="C73170">
        <f t="shared" si="2862"/>
        <v>221.65983643597286</v>
      </c>
      <c r="D73170">
        <f t="shared" si="2863"/>
        <v>2.9923340952192747</v>
      </c>
      <c r="W73170">
        <f t="shared" si="2864"/>
        <v>118077</v>
      </c>
      <c r="X73170">
        <v>73377</v>
      </c>
      <c r="Y73170">
        <v>219.93</v>
      </c>
    </row>
    <row r="73171" spans="1:25" x14ac:dyDescent="0.45">
      <c r="A73171">
        <v>73999</v>
      </c>
      <c r="B73171">
        <v>219.93</v>
      </c>
      <c r="C73171">
        <f t="shared" si="2862"/>
        <v>221.66049608324604</v>
      </c>
      <c r="D73171">
        <f t="shared" si="2863"/>
        <v>2.9946166941298786</v>
      </c>
      <c r="W73171">
        <f t="shared" si="2864"/>
        <v>118078</v>
      </c>
      <c r="X73171">
        <v>73378</v>
      </c>
      <c r="Y73171">
        <v>219.93</v>
      </c>
    </row>
    <row r="73172" spans="1:25" x14ac:dyDescent="0.45">
      <c r="A73172">
        <v>74000</v>
      </c>
      <c r="B73172">
        <v>219.93</v>
      </c>
      <c r="C73172">
        <f t="shared" si="2862"/>
        <v>221.66115572074088</v>
      </c>
      <c r="D73172">
        <f t="shared" si="2863"/>
        <v>2.99690012945385</v>
      </c>
      <c r="W73172">
        <f t="shared" si="2864"/>
        <v>118079</v>
      </c>
      <c r="X73172">
        <v>73379</v>
      </c>
      <c r="Y73172">
        <v>219.93</v>
      </c>
    </row>
    <row r="73173" spans="1:25" x14ac:dyDescent="0.45">
      <c r="A73173">
        <v>74001</v>
      </c>
      <c r="B73173">
        <v>219.93</v>
      </c>
      <c r="C73173">
        <f t="shared" si="2862"/>
        <v>221.66181534845754</v>
      </c>
      <c r="D73173">
        <f t="shared" si="2863"/>
        <v>2.9991844011530779</v>
      </c>
      <c r="W73173">
        <f t="shared" si="2864"/>
        <v>118080</v>
      </c>
      <c r="X73173">
        <v>73380</v>
      </c>
      <c r="Y73173">
        <v>219.93</v>
      </c>
    </row>
    <row r="73174" spans="1:25" x14ac:dyDescent="0.45">
      <c r="A73174">
        <v>74002</v>
      </c>
      <c r="B73174">
        <v>219.93</v>
      </c>
      <c r="C73174">
        <f t="shared" si="2862"/>
        <v>221.66247496639619</v>
      </c>
      <c r="D73174">
        <f t="shared" si="2863"/>
        <v>3.0014695091894534</v>
      </c>
      <c r="W73174">
        <f t="shared" si="2864"/>
        <v>118081</v>
      </c>
      <c r="X73174">
        <v>73381</v>
      </c>
      <c r="Y73174">
        <v>219.93</v>
      </c>
    </row>
    <row r="73175" spans="1:25" x14ac:dyDescent="0.45">
      <c r="A73175">
        <v>74003</v>
      </c>
      <c r="B73175">
        <v>219.93</v>
      </c>
      <c r="C73175">
        <f t="shared" si="2862"/>
        <v>221.66313457455692</v>
      </c>
      <c r="D73175">
        <f t="shared" si="2863"/>
        <v>3.0037554535245747</v>
      </c>
      <c r="W73175">
        <f t="shared" si="2864"/>
        <v>118082</v>
      </c>
      <c r="X73175">
        <v>73382</v>
      </c>
      <c r="Y73175">
        <v>219.93</v>
      </c>
    </row>
    <row r="73176" spans="1:25" x14ac:dyDescent="0.45">
      <c r="A73176">
        <v>74004</v>
      </c>
      <c r="B73176">
        <v>219.93</v>
      </c>
      <c r="C73176">
        <f t="shared" si="2862"/>
        <v>221.66379417293987</v>
      </c>
      <c r="D73176">
        <f t="shared" si="2863"/>
        <v>3.0060422341202355</v>
      </c>
      <c r="W73176">
        <f t="shared" si="2864"/>
        <v>118083</v>
      </c>
      <c r="X73176">
        <v>73383</v>
      </c>
      <c r="Y73176">
        <v>219.93</v>
      </c>
    </row>
    <row r="73177" spans="1:25" x14ac:dyDescent="0.45">
      <c r="A73177">
        <v>74005</v>
      </c>
      <c r="B73177">
        <v>219.93</v>
      </c>
      <c r="C73177">
        <f t="shared" si="2862"/>
        <v>221.66445376154525</v>
      </c>
      <c r="D73177">
        <f t="shared" si="2863"/>
        <v>3.0083298509384306</v>
      </c>
      <c r="W73177">
        <f t="shared" si="2864"/>
        <v>118084</v>
      </c>
      <c r="X73177">
        <v>73384</v>
      </c>
      <c r="Y73177">
        <v>219.93</v>
      </c>
    </row>
    <row r="73178" spans="1:25" x14ac:dyDescent="0.45">
      <c r="A73178">
        <v>74006</v>
      </c>
      <c r="B73178">
        <v>219.93</v>
      </c>
      <c r="C73178">
        <f t="shared" si="2862"/>
        <v>221.66511334037315</v>
      </c>
      <c r="D73178">
        <f t="shared" si="2863"/>
        <v>3.0106183039408592</v>
      </c>
      <c r="W73178">
        <f t="shared" si="2864"/>
        <v>118085</v>
      </c>
      <c r="X73178">
        <v>73385</v>
      </c>
      <c r="Y73178">
        <v>219.52</v>
      </c>
    </row>
    <row r="73179" spans="1:25" x14ac:dyDescent="0.45">
      <c r="A73179">
        <v>74007</v>
      </c>
      <c r="B73179">
        <v>219.93</v>
      </c>
      <c r="C73179">
        <f t="shared" si="2862"/>
        <v>221.66577290942377</v>
      </c>
      <c r="D73179">
        <f t="shared" si="2863"/>
        <v>3.0129075930894191</v>
      </c>
      <c r="W73179">
        <f t="shared" si="2864"/>
        <v>118086</v>
      </c>
      <c r="X73179">
        <v>73386</v>
      </c>
      <c r="Y73179">
        <v>219.93</v>
      </c>
    </row>
    <row r="73180" spans="1:25" x14ac:dyDescent="0.45">
      <c r="A73180">
        <v>74008</v>
      </c>
      <c r="B73180">
        <v>219.52</v>
      </c>
      <c r="C73180">
        <f t="shared" si="2862"/>
        <v>221.66643246869717</v>
      </c>
      <c r="D73180">
        <f t="shared" si="2863"/>
        <v>4.6071723426773703</v>
      </c>
      <c r="W73180">
        <f t="shared" si="2864"/>
        <v>118087</v>
      </c>
      <c r="X73180">
        <v>73387</v>
      </c>
      <c r="Y73180">
        <v>219.93</v>
      </c>
    </row>
    <row r="73181" spans="1:25" x14ac:dyDescent="0.45">
      <c r="A73181">
        <v>74009</v>
      </c>
      <c r="B73181">
        <v>219.93</v>
      </c>
      <c r="C73181">
        <f t="shared" si="2862"/>
        <v>221.66709201819356</v>
      </c>
      <c r="D73181">
        <f t="shared" si="2863"/>
        <v>3.0174886796717417</v>
      </c>
      <c r="W73181">
        <f t="shared" si="2864"/>
        <v>118088</v>
      </c>
      <c r="X73181">
        <v>73388</v>
      </c>
      <c r="Y73181">
        <v>219.93</v>
      </c>
    </row>
    <row r="73182" spans="1:25" x14ac:dyDescent="0.45">
      <c r="A73182">
        <v>74010</v>
      </c>
      <c r="B73182">
        <v>219.93</v>
      </c>
      <c r="C73182">
        <f t="shared" si="2862"/>
        <v>221.66775155791308</v>
      </c>
      <c r="D73182">
        <f t="shared" si="2863"/>
        <v>3.0197804770293075</v>
      </c>
      <c r="W73182">
        <f t="shared" si="2864"/>
        <v>118089</v>
      </c>
      <c r="X73182">
        <v>73389</v>
      </c>
      <c r="Y73182">
        <v>219.93</v>
      </c>
    </row>
    <row r="73183" spans="1:25" x14ac:dyDescent="0.45">
      <c r="A73183">
        <v>74011</v>
      </c>
      <c r="B73183">
        <v>219.93</v>
      </c>
      <c r="C73183">
        <f t="shared" si="2862"/>
        <v>221.66841108785587</v>
      </c>
      <c r="D73183">
        <f t="shared" si="2863"/>
        <v>3.022073110380215</v>
      </c>
      <c r="W73183">
        <f t="shared" si="2864"/>
        <v>118090</v>
      </c>
      <c r="X73183">
        <v>73390</v>
      </c>
      <c r="Y73183">
        <v>219.93</v>
      </c>
    </row>
    <row r="73184" spans="1:25" x14ac:dyDescent="0.45">
      <c r="A73184">
        <v>74012</v>
      </c>
      <c r="B73184">
        <v>219.93</v>
      </c>
      <c r="C73184">
        <f t="shared" si="2862"/>
        <v>221.66907060802205</v>
      </c>
      <c r="D73184">
        <f t="shared" si="2863"/>
        <v>3.0243665796861716</v>
      </c>
      <c r="W73184">
        <f t="shared" si="2864"/>
        <v>118091</v>
      </c>
      <c r="X73184">
        <v>73391</v>
      </c>
      <c r="Y73184">
        <v>219.52</v>
      </c>
    </row>
    <row r="73185" spans="1:25" x14ac:dyDescent="0.45">
      <c r="A73185">
        <v>74013</v>
      </c>
      <c r="B73185">
        <v>219.93</v>
      </c>
      <c r="C73185">
        <f t="shared" si="2862"/>
        <v>221.66973011841179</v>
      </c>
      <c r="D73185">
        <f t="shared" si="2863"/>
        <v>3.0266608849090835</v>
      </c>
      <c r="W73185">
        <f t="shared" si="2864"/>
        <v>118092</v>
      </c>
      <c r="X73185">
        <v>73392</v>
      </c>
      <c r="Y73185">
        <v>219.93</v>
      </c>
    </row>
    <row r="73186" spans="1:25" x14ac:dyDescent="0.45">
      <c r="A73186">
        <v>74014</v>
      </c>
      <c r="B73186">
        <v>219.52</v>
      </c>
      <c r="C73186">
        <f t="shared" si="2862"/>
        <v>221.67038961902523</v>
      </c>
      <c r="D73186">
        <f t="shared" si="2863"/>
        <v>4.6241755136114273</v>
      </c>
      <c r="W73186">
        <f t="shared" si="2864"/>
        <v>118093</v>
      </c>
      <c r="X73186">
        <v>73393</v>
      </c>
      <c r="Y73186">
        <v>219.93</v>
      </c>
    </row>
    <row r="73187" spans="1:25" x14ac:dyDescent="0.45">
      <c r="A73187">
        <v>74015</v>
      </c>
      <c r="B73187">
        <v>219.93</v>
      </c>
      <c r="C73187">
        <f t="shared" si="2862"/>
        <v>221.67104910986251</v>
      </c>
      <c r="D73187">
        <f t="shared" si="2863"/>
        <v>3.0312520029530092</v>
      </c>
      <c r="W73187">
        <f t="shared" si="2864"/>
        <v>118094</v>
      </c>
      <c r="X73187">
        <v>73394</v>
      </c>
      <c r="Y73187">
        <v>219.93</v>
      </c>
    </row>
    <row r="73188" spans="1:25" x14ac:dyDescent="0.45">
      <c r="A73188">
        <v>74016</v>
      </c>
      <c r="B73188">
        <v>219.93</v>
      </c>
      <c r="C73188">
        <f t="shared" si="2862"/>
        <v>221.67170859092377</v>
      </c>
      <c r="D73188">
        <f t="shared" si="2863"/>
        <v>3.0335488156976442</v>
      </c>
      <c r="W73188">
        <f t="shared" si="2864"/>
        <v>118095</v>
      </c>
      <c r="X73188">
        <v>73395</v>
      </c>
      <c r="Y73188">
        <v>219.93</v>
      </c>
    </row>
    <row r="73189" spans="1:25" x14ac:dyDescent="0.45">
      <c r="A73189">
        <v>74017</v>
      </c>
      <c r="B73189">
        <v>219.93</v>
      </c>
      <c r="C73189">
        <f t="shared" si="2862"/>
        <v>221.67236806220916</v>
      </c>
      <c r="D73189">
        <f t="shared" si="2863"/>
        <v>3.0358464642064766</v>
      </c>
      <c r="W73189">
        <f t="shared" si="2864"/>
        <v>118096</v>
      </c>
      <c r="X73189">
        <v>73396</v>
      </c>
      <c r="Y73189">
        <v>219.93</v>
      </c>
    </row>
    <row r="73190" spans="1:25" x14ac:dyDescent="0.45">
      <c r="A73190">
        <v>74018</v>
      </c>
      <c r="B73190">
        <v>219.93</v>
      </c>
      <c r="C73190">
        <f t="shared" si="2862"/>
        <v>221.67302752371887</v>
      </c>
      <c r="D73190">
        <f t="shared" si="2863"/>
        <v>3.0381449484415195</v>
      </c>
      <c r="W73190">
        <f t="shared" si="2864"/>
        <v>118097</v>
      </c>
      <c r="X73190">
        <v>73397</v>
      </c>
      <c r="Y73190">
        <v>219.93</v>
      </c>
    </row>
    <row r="73191" spans="1:25" x14ac:dyDescent="0.45">
      <c r="A73191">
        <v>74019</v>
      </c>
      <c r="B73191">
        <v>219.93</v>
      </c>
      <c r="C73191">
        <f t="shared" si="2862"/>
        <v>221.67368697545297</v>
      </c>
      <c r="D73191">
        <f t="shared" si="2863"/>
        <v>3.0404442683642903</v>
      </c>
      <c r="W73191">
        <f t="shared" si="2864"/>
        <v>118098</v>
      </c>
      <c r="X73191">
        <v>73398</v>
      </c>
      <c r="Y73191">
        <v>219.93</v>
      </c>
    </row>
    <row r="73192" spans="1:25" x14ac:dyDescent="0.45">
      <c r="A73192">
        <v>74020</v>
      </c>
      <c r="B73192">
        <v>219.93</v>
      </c>
      <c r="C73192">
        <f t="shared" si="2862"/>
        <v>221.67434641741164</v>
      </c>
      <c r="D73192">
        <f t="shared" si="2863"/>
        <v>3.0427444239368038</v>
      </c>
      <c r="W73192">
        <f t="shared" si="2864"/>
        <v>118099</v>
      </c>
      <c r="X73192">
        <v>73399</v>
      </c>
      <c r="Y73192">
        <v>219.93</v>
      </c>
    </row>
    <row r="73193" spans="1:25" x14ac:dyDescent="0.45">
      <c r="A73193">
        <v>74021</v>
      </c>
      <c r="B73193">
        <v>219.93</v>
      </c>
      <c r="C73193">
        <f t="shared" si="2862"/>
        <v>221.67500584959504</v>
      </c>
      <c r="D73193">
        <f t="shared" si="2863"/>
        <v>3.0450454151208781</v>
      </c>
      <c r="W73193">
        <f t="shared" si="2864"/>
        <v>118100</v>
      </c>
      <c r="X73193">
        <v>73400</v>
      </c>
      <c r="Y73193">
        <v>219.93</v>
      </c>
    </row>
    <row r="73194" spans="1:25" x14ac:dyDescent="0.45">
      <c r="A73194">
        <v>74022</v>
      </c>
      <c r="B73194">
        <v>219.93</v>
      </c>
      <c r="C73194">
        <f t="shared" si="2862"/>
        <v>221.67566527200324</v>
      </c>
      <c r="D73194">
        <f t="shared" si="2863"/>
        <v>3.0473472418781342</v>
      </c>
      <c r="W73194">
        <f t="shared" si="2864"/>
        <v>118101</v>
      </c>
      <c r="X73194">
        <v>73401</v>
      </c>
      <c r="Y73194">
        <v>219.93</v>
      </c>
    </row>
    <row r="73195" spans="1:25" x14ac:dyDescent="0.45">
      <c r="A73195">
        <v>74023</v>
      </c>
      <c r="B73195">
        <v>219.93</v>
      </c>
      <c r="C73195">
        <f t="shared" si="2862"/>
        <v>221.67632468463651</v>
      </c>
      <c r="D73195">
        <f t="shared" si="2863"/>
        <v>3.0496499041707894</v>
      </c>
      <c r="W73195">
        <f t="shared" si="2864"/>
        <v>118102</v>
      </c>
      <c r="X73195">
        <v>73402</v>
      </c>
      <c r="Y73195">
        <v>219.52</v>
      </c>
    </row>
    <row r="73196" spans="1:25" x14ac:dyDescent="0.45">
      <c r="A73196">
        <v>74024</v>
      </c>
      <c r="B73196">
        <v>219.93</v>
      </c>
      <c r="C73196">
        <f t="shared" si="2862"/>
        <v>221.67698408749487</v>
      </c>
      <c r="D73196">
        <f t="shared" si="2863"/>
        <v>3.0519534019602692</v>
      </c>
      <c r="W73196">
        <f t="shared" si="2864"/>
        <v>118103</v>
      </c>
      <c r="X73196">
        <v>73403</v>
      </c>
      <c r="Y73196">
        <v>219.93</v>
      </c>
    </row>
    <row r="73197" spans="1:25" x14ac:dyDescent="0.45">
      <c r="A73197">
        <v>74025</v>
      </c>
      <c r="B73197">
        <v>219.52</v>
      </c>
      <c r="C73197">
        <f t="shared" si="2862"/>
        <v>221.67764348057858</v>
      </c>
      <c r="D73197">
        <f t="shared" si="2863"/>
        <v>4.6554253892832103</v>
      </c>
      <c r="W73197">
        <f t="shared" si="2864"/>
        <v>118104</v>
      </c>
      <c r="X73197">
        <v>73404</v>
      </c>
      <c r="Y73197">
        <v>219.93</v>
      </c>
    </row>
    <row r="73198" spans="1:25" x14ac:dyDescent="0.45">
      <c r="A73198">
        <v>74026</v>
      </c>
      <c r="B73198">
        <v>219.93</v>
      </c>
      <c r="C73198">
        <f t="shared" si="2862"/>
        <v>221.67830286388772</v>
      </c>
      <c r="D73198">
        <f t="shared" si="2863"/>
        <v>3.0565629038779889</v>
      </c>
      <c r="W73198">
        <f t="shared" si="2864"/>
        <v>118105</v>
      </c>
      <c r="X73198">
        <v>73405</v>
      </c>
      <c r="Y73198">
        <v>219.93</v>
      </c>
    </row>
    <row r="73199" spans="1:25" x14ac:dyDescent="0.45">
      <c r="A73199">
        <v>74027</v>
      </c>
      <c r="B73199">
        <v>219.93</v>
      </c>
      <c r="C73199">
        <f t="shared" si="2862"/>
        <v>221.67896223742241</v>
      </c>
      <c r="D73199">
        <f t="shared" si="2863"/>
        <v>3.0588689079295817</v>
      </c>
      <c r="W73199">
        <f t="shared" si="2864"/>
        <v>118106</v>
      </c>
      <c r="X73199">
        <v>73406</v>
      </c>
      <c r="Y73199">
        <v>219.93</v>
      </c>
    </row>
    <row r="73200" spans="1:25" x14ac:dyDescent="0.45">
      <c r="A73200">
        <v>74028</v>
      </c>
      <c r="B73200">
        <v>219.93</v>
      </c>
      <c r="C73200">
        <f t="shared" si="2862"/>
        <v>221.67962160118284</v>
      </c>
      <c r="D73200">
        <f t="shared" si="2863"/>
        <v>3.0611757473255978</v>
      </c>
      <c r="W73200">
        <f t="shared" si="2864"/>
        <v>118107</v>
      </c>
      <c r="X73200">
        <v>73407</v>
      </c>
      <c r="Y73200">
        <v>219.93</v>
      </c>
    </row>
    <row r="73201" spans="1:25" x14ac:dyDescent="0.45">
      <c r="A73201">
        <v>74029</v>
      </c>
      <c r="B73201">
        <v>219.93</v>
      </c>
      <c r="C73201">
        <f t="shared" si="2862"/>
        <v>221.68028095516914</v>
      </c>
      <c r="D73201">
        <f t="shared" si="2863"/>
        <v>3.0634834220277671</v>
      </c>
      <c r="W73201">
        <f t="shared" si="2864"/>
        <v>118108</v>
      </c>
      <c r="X73201">
        <v>73408</v>
      </c>
      <c r="Y73201">
        <v>219.93</v>
      </c>
    </row>
    <row r="73202" spans="1:25" x14ac:dyDescent="0.45">
      <c r="A73202">
        <v>74030</v>
      </c>
      <c r="B73202">
        <v>219.93</v>
      </c>
      <c r="C73202">
        <f t="shared" si="2862"/>
        <v>221.68094029938146</v>
      </c>
      <c r="D73202">
        <f t="shared" si="2863"/>
        <v>3.0657919319980182</v>
      </c>
      <c r="W73202">
        <f t="shared" si="2864"/>
        <v>118109</v>
      </c>
      <c r="X73202">
        <v>73409</v>
      </c>
      <c r="Y73202">
        <v>219.93</v>
      </c>
    </row>
    <row r="73203" spans="1:25" x14ac:dyDescent="0.45">
      <c r="A73203">
        <v>74031</v>
      </c>
      <c r="B73203">
        <v>219.93</v>
      </c>
      <c r="C73203">
        <f t="shared" si="2862"/>
        <v>221.68159963381993</v>
      </c>
      <c r="D73203">
        <f t="shared" si="2863"/>
        <v>3.0681012771980831</v>
      </c>
      <c r="W73203">
        <f t="shared" si="2864"/>
        <v>118110</v>
      </c>
      <c r="X73203">
        <v>73410</v>
      </c>
      <c r="Y73203">
        <v>219.93</v>
      </c>
    </row>
    <row r="73204" spans="1:25" x14ac:dyDescent="0.45">
      <c r="A73204">
        <v>74032</v>
      </c>
      <c r="B73204">
        <v>219.93</v>
      </c>
      <c r="C73204">
        <f t="shared" si="2862"/>
        <v>221.68225895848474</v>
      </c>
      <c r="D73204">
        <f t="shared" si="2863"/>
        <v>3.0704114575899943</v>
      </c>
      <c r="W73204">
        <f t="shared" si="2864"/>
        <v>118111</v>
      </c>
      <c r="X73204">
        <v>73411</v>
      </c>
      <c r="Y73204">
        <v>219.93</v>
      </c>
    </row>
    <row r="73205" spans="1:25" x14ac:dyDescent="0.45">
      <c r="A73205">
        <v>74033</v>
      </c>
      <c r="B73205">
        <v>219.93</v>
      </c>
      <c r="C73205">
        <f t="shared" si="2862"/>
        <v>221.68291827337598</v>
      </c>
      <c r="D73205">
        <f t="shared" si="2863"/>
        <v>3.0727224731353857</v>
      </c>
      <c r="W73205">
        <f t="shared" si="2864"/>
        <v>118112</v>
      </c>
      <c r="X73205">
        <v>73412</v>
      </c>
      <c r="Y73205">
        <v>219.93</v>
      </c>
    </row>
    <row r="73206" spans="1:25" x14ac:dyDescent="0.45">
      <c r="A73206">
        <v>74034</v>
      </c>
      <c r="B73206">
        <v>219.93</v>
      </c>
      <c r="C73206">
        <f t="shared" si="2862"/>
        <v>221.68357757849381</v>
      </c>
      <c r="D73206">
        <f t="shared" si="2863"/>
        <v>3.075034323796193</v>
      </c>
      <c r="W73206">
        <f t="shared" si="2864"/>
        <v>118113</v>
      </c>
      <c r="X73206">
        <v>73413</v>
      </c>
      <c r="Y73206">
        <v>219.93</v>
      </c>
    </row>
    <row r="73207" spans="1:25" x14ac:dyDescent="0.45">
      <c r="A73207">
        <v>74035</v>
      </c>
      <c r="B73207">
        <v>219.93</v>
      </c>
      <c r="C73207">
        <f t="shared" si="2862"/>
        <v>221.68423687383839</v>
      </c>
      <c r="D73207">
        <f t="shared" si="2863"/>
        <v>3.0773470095342526</v>
      </c>
      <c r="W73207">
        <f t="shared" si="2864"/>
        <v>118114</v>
      </c>
      <c r="X73207">
        <v>73414</v>
      </c>
      <c r="Y73207">
        <v>219.93</v>
      </c>
    </row>
    <row r="73208" spans="1:25" x14ac:dyDescent="0.45">
      <c r="A73208">
        <v>74036</v>
      </c>
      <c r="B73208">
        <v>219.93</v>
      </c>
      <c r="C73208">
        <f t="shared" si="2862"/>
        <v>221.68489615940985</v>
      </c>
      <c r="D73208">
        <f t="shared" si="2863"/>
        <v>3.079660530311402</v>
      </c>
      <c r="W73208">
        <f t="shared" si="2864"/>
        <v>118115</v>
      </c>
      <c r="X73208">
        <v>73415</v>
      </c>
      <c r="Y73208">
        <v>219.93</v>
      </c>
    </row>
    <row r="73209" spans="1:25" x14ac:dyDescent="0.45">
      <c r="A73209">
        <v>74037</v>
      </c>
      <c r="B73209">
        <v>219.93</v>
      </c>
      <c r="C73209">
        <f t="shared" si="2862"/>
        <v>221.68555543520836</v>
      </c>
      <c r="D73209">
        <f t="shared" si="2863"/>
        <v>3.0819748860895806</v>
      </c>
      <c r="W73209">
        <f t="shared" si="2864"/>
        <v>118116</v>
      </c>
      <c r="X73209">
        <v>73416</v>
      </c>
      <c r="Y73209">
        <v>219.93</v>
      </c>
    </row>
    <row r="73210" spans="1:25" x14ac:dyDescent="0.45">
      <c r="A73210">
        <v>74038</v>
      </c>
      <c r="B73210">
        <v>219.93</v>
      </c>
      <c r="C73210">
        <f t="shared" si="2862"/>
        <v>221.68621470123401</v>
      </c>
      <c r="D73210">
        <f t="shared" si="2863"/>
        <v>3.0842900768304298</v>
      </c>
      <c r="W73210">
        <f t="shared" si="2864"/>
        <v>118117</v>
      </c>
      <c r="X73210">
        <v>73417</v>
      </c>
      <c r="Y73210">
        <v>219.93</v>
      </c>
    </row>
    <row r="73211" spans="1:25" x14ac:dyDescent="0.45">
      <c r="A73211">
        <v>74039</v>
      </c>
      <c r="B73211">
        <v>219.93</v>
      </c>
      <c r="C73211">
        <f t="shared" si="2862"/>
        <v>221.68687395748699</v>
      </c>
      <c r="D73211">
        <f t="shared" si="2863"/>
        <v>3.086606102495991</v>
      </c>
      <c r="W73211">
        <f t="shared" si="2864"/>
        <v>118118</v>
      </c>
      <c r="X73211">
        <v>73418</v>
      </c>
      <c r="Y73211">
        <v>219.93</v>
      </c>
    </row>
    <row r="73212" spans="1:25" x14ac:dyDescent="0.45">
      <c r="A73212">
        <v>74040</v>
      </c>
      <c r="B73212">
        <v>219.93</v>
      </c>
      <c r="C73212">
        <f t="shared" si="2862"/>
        <v>221.68753320396746</v>
      </c>
      <c r="D73212">
        <f t="shared" si="2863"/>
        <v>3.0889229630481077</v>
      </c>
      <c r="W73212">
        <f t="shared" si="2864"/>
        <v>118119</v>
      </c>
      <c r="X73212">
        <v>73419</v>
      </c>
      <c r="Y73212">
        <v>219.93</v>
      </c>
    </row>
    <row r="73213" spans="1:25" x14ac:dyDescent="0.45">
      <c r="A73213">
        <v>74041</v>
      </c>
      <c r="B73213">
        <v>219.93</v>
      </c>
      <c r="C73213">
        <f t="shared" si="2862"/>
        <v>221.68819244067552</v>
      </c>
      <c r="D73213">
        <f t="shared" si="2863"/>
        <v>3.0912406584485241</v>
      </c>
      <c r="W73213">
        <f t="shared" si="2864"/>
        <v>118120</v>
      </c>
      <c r="X73213">
        <v>73420</v>
      </c>
      <c r="Y73213">
        <v>219.93</v>
      </c>
    </row>
    <row r="73214" spans="1:25" x14ac:dyDescent="0.45">
      <c r="A73214">
        <v>74042</v>
      </c>
      <c r="B73214">
        <v>219.93</v>
      </c>
      <c r="C73214">
        <f t="shared" si="2862"/>
        <v>221.68885166761135</v>
      </c>
      <c r="D73214">
        <f t="shared" si="2863"/>
        <v>3.0935591886591869</v>
      </c>
      <c r="W73214">
        <f t="shared" si="2864"/>
        <v>118121</v>
      </c>
      <c r="X73214">
        <v>73421</v>
      </c>
      <c r="Y73214">
        <v>219.93</v>
      </c>
    </row>
    <row r="73215" spans="1:25" x14ac:dyDescent="0.45">
      <c r="A73215">
        <v>74043</v>
      </c>
      <c r="B73215">
        <v>219.93</v>
      </c>
      <c r="C73215">
        <f t="shared" si="2862"/>
        <v>221.68951088477507</v>
      </c>
      <c r="D73215">
        <f t="shared" si="2863"/>
        <v>3.0958785536419429</v>
      </c>
      <c r="W73215">
        <f t="shared" si="2864"/>
        <v>118122</v>
      </c>
      <c r="X73215">
        <v>73422</v>
      </c>
      <c r="Y73215">
        <v>219.93</v>
      </c>
    </row>
    <row r="73216" spans="1:25" x14ac:dyDescent="0.45">
      <c r="A73216">
        <v>74044</v>
      </c>
      <c r="B73216">
        <v>219.93</v>
      </c>
      <c r="C73216">
        <f t="shared" si="2862"/>
        <v>221.69017009216685</v>
      </c>
      <c r="D73216">
        <f t="shared" si="2863"/>
        <v>3.0981987533586408</v>
      </c>
      <c r="W73216">
        <f t="shared" si="2864"/>
        <v>118123</v>
      </c>
      <c r="X73216">
        <v>73423</v>
      </c>
      <c r="Y73216">
        <v>219.93</v>
      </c>
    </row>
    <row r="73217" spans="1:25" x14ac:dyDescent="0.45">
      <c r="A73217">
        <v>74045</v>
      </c>
      <c r="B73217">
        <v>219.93</v>
      </c>
      <c r="C73217">
        <f t="shared" si="2862"/>
        <v>221.69082928978679</v>
      </c>
      <c r="D73217">
        <f t="shared" si="2863"/>
        <v>3.1005197877710304</v>
      </c>
      <c r="W73217">
        <f t="shared" si="2864"/>
        <v>118124</v>
      </c>
      <c r="X73217">
        <v>73424</v>
      </c>
      <c r="Y73217">
        <v>219.93</v>
      </c>
    </row>
    <row r="73218" spans="1:25" x14ac:dyDescent="0.45">
      <c r="A73218">
        <v>74046</v>
      </c>
      <c r="B73218">
        <v>219.93</v>
      </c>
      <c r="C73218">
        <f t="shared" si="2862"/>
        <v>221.69148847763509</v>
      </c>
      <c r="D73218">
        <f t="shared" si="2863"/>
        <v>3.1028416568411639</v>
      </c>
      <c r="W73218">
        <f t="shared" si="2864"/>
        <v>118125</v>
      </c>
      <c r="X73218">
        <v>73425</v>
      </c>
      <c r="Y73218">
        <v>219.93</v>
      </c>
    </row>
    <row r="73219" spans="1:25" x14ac:dyDescent="0.45">
      <c r="A73219">
        <v>74047</v>
      </c>
      <c r="B73219">
        <v>219.93</v>
      </c>
      <c r="C73219">
        <f t="shared" si="2862"/>
        <v>221.69214765571186</v>
      </c>
      <c r="D73219">
        <f t="shared" si="2863"/>
        <v>3.105164360530793</v>
      </c>
      <c r="W73219">
        <f t="shared" si="2864"/>
        <v>118126</v>
      </c>
      <c r="X73219">
        <v>73426</v>
      </c>
      <c r="Y73219">
        <v>219.93</v>
      </c>
    </row>
    <row r="73220" spans="1:25" x14ac:dyDescent="0.45">
      <c r="A73220">
        <v>74048</v>
      </c>
      <c r="B73220">
        <v>219.93</v>
      </c>
      <c r="C73220">
        <f t="shared" ref="C73220:C73283" si="2865">$H$4 - $I$4*EXP(-A73220/$J$4)</f>
        <v>221.69280682401725</v>
      </c>
      <c r="D73220">
        <f t="shared" ref="D73220:D73283" si="2866">(B73220-C73220)^2</f>
        <v>3.1074878988017725</v>
      </c>
      <c r="W73220">
        <f t="shared" si="2864"/>
        <v>118127</v>
      </c>
      <c r="X73220">
        <v>73427</v>
      </c>
      <c r="Y73220">
        <v>219.93</v>
      </c>
    </row>
    <row r="73221" spans="1:25" x14ac:dyDescent="0.45">
      <c r="A73221">
        <v>74049</v>
      </c>
      <c r="B73221">
        <v>219.93</v>
      </c>
      <c r="C73221">
        <f t="shared" si="2865"/>
        <v>221.69346598255143</v>
      </c>
      <c r="D73221">
        <f t="shared" si="2866"/>
        <v>3.109812271616057</v>
      </c>
      <c r="W73221">
        <f t="shared" si="2864"/>
        <v>118128</v>
      </c>
      <c r="X73221">
        <v>73428</v>
      </c>
      <c r="Y73221">
        <v>219.93</v>
      </c>
    </row>
    <row r="73222" spans="1:25" x14ac:dyDescent="0.45">
      <c r="A73222">
        <v>74050</v>
      </c>
      <c r="B73222">
        <v>219.93</v>
      </c>
      <c r="C73222">
        <f t="shared" si="2865"/>
        <v>221.69412513131451</v>
      </c>
      <c r="D73222">
        <f t="shared" si="2866"/>
        <v>3.1121374789354039</v>
      </c>
      <c r="W73222">
        <f t="shared" si="2864"/>
        <v>118129</v>
      </c>
      <c r="X73222">
        <v>73429</v>
      </c>
      <c r="Y73222">
        <v>219.93</v>
      </c>
    </row>
    <row r="73223" spans="1:25" x14ac:dyDescent="0.45">
      <c r="A73223">
        <v>74051</v>
      </c>
      <c r="B73223">
        <v>219.93</v>
      </c>
      <c r="C73223">
        <f t="shared" si="2865"/>
        <v>221.69478427030663</v>
      </c>
      <c r="D73223">
        <f t="shared" si="2866"/>
        <v>3.1144635207216704</v>
      </c>
      <c r="W73223">
        <f t="shared" si="2864"/>
        <v>118130</v>
      </c>
      <c r="X73223">
        <v>73430</v>
      </c>
      <c r="Y73223">
        <v>219.93</v>
      </c>
    </row>
    <row r="73224" spans="1:25" x14ac:dyDescent="0.45">
      <c r="A73224">
        <v>74052</v>
      </c>
      <c r="B73224">
        <v>219.93</v>
      </c>
      <c r="C73224">
        <f t="shared" si="2865"/>
        <v>221.69544339952799</v>
      </c>
      <c r="D73224">
        <f t="shared" si="2866"/>
        <v>3.1167903969369166</v>
      </c>
      <c r="W73224">
        <f t="shared" si="2864"/>
        <v>118131</v>
      </c>
      <c r="X73224">
        <v>73431</v>
      </c>
      <c r="Y73224">
        <v>219.93</v>
      </c>
    </row>
    <row r="73225" spans="1:25" x14ac:dyDescent="0.45">
      <c r="A73225">
        <v>74053</v>
      </c>
      <c r="B73225">
        <v>219.93</v>
      </c>
      <c r="C73225">
        <f t="shared" si="2865"/>
        <v>221.69610251897868</v>
      </c>
      <c r="D73225">
        <f t="shared" si="2866"/>
        <v>3.1191181075428029</v>
      </c>
      <c r="W73225">
        <f t="shared" si="2864"/>
        <v>118132</v>
      </c>
      <c r="X73225">
        <v>73432</v>
      </c>
      <c r="Y73225">
        <v>219.93</v>
      </c>
    </row>
    <row r="73226" spans="1:25" x14ac:dyDescent="0.45">
      <c r="A73226">
        <v>74054</v>
      </c>
      <c r="B73226">
        <v>219.93</v>
      </c>
      <c r="C73226">
        <f t="shared" si="2865"/>
        <v>221.69676162865886</v>
      </c>
      <c r="D73226">
        <f t="shared" si="2866"/>
        <v>3.1214466525012914</v>
      </c>
      <c r="W73226">
        <f t="shared" si="2864"/>
        <v>118133</v>
      </c>
      <c r="X73226">
        <v>73433</v>
      </c>
      <c r="Y73226">
        <v>219.93</v>
      </c>
    </row>
    <row r="73227" spans="1:25" x14ac:dyDescent="0.45">
      <c r="A73227">
        <v>74055</v>
      </c>
      <c r="B73227">
        <v>219.93</v>
      </c>
      <c r="C73227">
        <f t="shared" si="2865"/>
        <v>221.69742072856869</v>
      </c>
      <c r="D73227">
        <f t="shared" si="2866"/>
        <v>3.1237760317742453</v>
      </c>
      <c r="W73227">
        <f t="shared" si="2864"/>
        <v>118134</v>
      </c>
      <c r="X73227">
        <v>73434</v>
      </c>
      <c r="Y73227">
        <v>219.93</v>
      </c>
    </row>
    <row r="73228" spans="1:25" x14ac:dyDescent="0.45">
      <c r="A73228">
        <v>74056</v>
      </c>
      <c r="B73228">
        <v>219.93</v>
      </c>
      <c r="C73228">
        <f t="shared" si="2865"/>
        <v>221.69807981870829</v>
      </c>
      <c r="D73228">
        <f t="shared" si="2866"/>
        <v>3.1261062453235295</v>
      </c>
      <c r="W73228">
        <f t="shared" si="2864"/>
        <v>118135</v>
      </c>
      <c r="X73228">
        <v>73435</v>
      </c>
      <c r="Y73228">
        <v>219.93</v>
      </c>
    </row>
    <row r="73229" spans="1:25" x14ac:dyDescent="0.45">
      <c r="A73229">
        <v>74057</v>
      </c>
      <c r="B73229">
        <v>219.93</v>
      </c>
      <c r="C73229">
        <f t="shared" si="2865"/>
        <v>221.69873889907782</v>
      </c>
      <c r="D73229">
        <f t="shared" si="2866"/>
        <v>3.1284372931110096</v>
      </c>
      <c r="W73229">
        <f t="shared" si="2864"/>
        <v>118136</v>
      </c>
      <c r="X73229">
        <v>73436</v>
      </c>
      <c r="Y73229">
        <v>219.93</v>
      </c>
    </row>
    <row r="73230" spans="1:25" x14ac:dyDescent="0.45">
      <c r="A73230">
        <v>74058</v>
      </c>
      <c r="B73230">
        <v>219.93</v>
      </c>
      <c r="C73230">
        <f t="shared" si="2865"/>
        <v>221.69939796967745</v>
      </c>
      <c r="D73230">
        <f t="shared" si="2866"/>
        <v>3.1307691750986542</v>
      </c>
      <c r="W73230">
        <f t="shared" ref="W73230:W73293" si="2867">X73230+44700</f>
        <v>118137</v>
      </c>
      <c r="X73230">
        <v>73437</v>
      </c>
      <c r="Y73230">
        <v>219.93</v>
      </c>
    </row>
    <row r="73231" spans="1:25" x14ac:dyDescent="0.45">
      <c r="A73231">
        <v>74059</v>
      </c>
      <c r="B73231">
        <v>219.93</v>
      </c>
      <c r="C73231">
        <f t="shared" si="2865"/>
        <v>221.70005703050725</v>
      </c>
      <c r="D73231">
        <f t="shared" si="2866"/>
        <v>3.1331018912481299</v>
      </c>
      <c r="W73231">
        <f t="shared" si="2867"/>
        <v>118138</v>
      </c>
      <c r="X73231">
        <v>73438</v>
      </c>
      <c r="Y73231">
        <v>219.93</v>
      </c>
    </row>
    <row r="73232" spans="1:25" x14ac:dyDescent="0.45">
      <c r="A73232">
        <v>74060</v>
      </c>
      <c r="B73232">
        <v>219.93</v>
      </c>
      <c r="C73232">
        <f t="shared" si="2865"/>
        <v>221.70071608156744</v>
      </c>
      <c r="D73232">
        <f t="shared" si="2866"/>
        <v>3.1354354415215084</v>
      </c>
      <c r="W73232">
        <f t="shared" si="2867"/>
        <v>118139</v>
      </c>
      <c r="X73232">
        <v>73439</v>
      </c>
      <c r="Y73232">
        <v>219.93</v>
      </c>
    </row>
    <row r="73233" spans="1:25" x14ac:dyDescent="0.45">
      <c r="A73233">
        <v>74061</v>
      </c>
      <c r="B73233">
        <v>219.93</v>
      </c>
      <c r="C73233">
        <f t="shared" si="2865"/>
        <v>221.70137512285814</v>
      </c>
      <c r="D73233">
        <f t="shared" si="2866"/>
        <v>3.1377698258806608</v>
      </c>
      <c r="W73233">
        <f t="shared" si="2867"/>
        <v>118140</v>
      </c>
      <c r="X73233">
        <v>73440</v>
      </c>
      <c r="Y73233">
        <v>219.93</v>
      </c>
    </row>
    <row r="73234" spans="1:25" x14ac:dyDescent="0.45">
      <c r="A73234">
        <v>74062</v>
      </c>
      <c r="B73234">
        <v>219.93</v>
      </c>
      <c r="C73234">
        <f t="shared" si="2865"/>
        <v>221.70203415437948</v>
      </c>
      <c r="D73234">
        <f t="shared" si="2866"/>
        <v>3.1401050442873593</v>
      </c>
      <c r="W73234">
        <f t="shared" si="2867"/>
        <v>118141</v>
      </c>
      <c r="X73234">
        <v>73441</v>
      </c>
      <c r="Y73234">
        <v>219.93</v>
      </c>
    </row>
    <row r="73235" spans="1:25" x14ac:dyDescent="0.45">
      <c r="A73235">
        <v>74063</v>
      </c>
      <c r="B73235">
        <v>219.93</v>
      </c>
      <c r="C73235">
        <f t="shared" si="2865"/>
        <v>221.70269317613162</v>
      </c>
      <c r="D73235">
        <f t="shared" si="2866"/>
        <v>3.1424410967035787</v>
      </c>
      <c r="W73235">
        <f t="shared" si="2867"/>
        <v>118142</v>
      </c>
      <c r="X73235">
        <v>73442</v>
      </c>
      <c r="Y73235">
        <v>219.93</v>
      </c>
    </row>
    <row r="73236" spans="1:25" x14ac:dyDescent="0.45">
      <c r="A73236">
        <v>74064</v>
      </c>
      <c r="B73236">
        <v>219.93</v>
      </c>
      <c r="C73236">
        <f t="shared" si="2865"/>
        <v>221.70335218811471</v>
      </c>
      <c r="D73236">
        <f t="shared" si="2866"/>
        <v>3.1447779830911937</v>
      </c>
      <c r="W73236">
        <f t="shared" si="2867"/>
        <v>118143</v>
      </c>
      <c r="X73236">
        <v>73443</v>
      </c>
      <c r="Y73236">
        <v>219.93</v>
      </c>
    </row>
    <row r="73237" spans="1:25" x14ac:dyDescent="0.45">
      <c r="A73237">
        <v>74065</v>
      </c>
      <c r="B73237">
        <v>219.93</v>
      </c>
      <c r="C73237">
        <f t="shared" si="2865"/>
        <v>221.70401119032888</v>
      </c>
      <c r="D73237">
        <f t="shared" si="2866"/>
        <v>3.1471157034120818</v>
      </c>
      <c r="W73237">
        <f t="shared" si="2867"/>
        <v>118144</v>
      </c>
      <c r="X73237">
        <v>73444</v>
      </c>
      <c r="Y73237">
        <v>219.93</v>
      </c>
    </row>
    <row r="73238" spans="1:25" x14ac:dyDescent="0.45">
      <c r="A73238">
        <v>74066</v>
      </c>
      <c r="B73238">
        <v>219.93</v>
      </c>
      <c r="C73238">
        <f t="shared" si="2865"/>
        <v>221.70467018277429</v>
      </c>
      <c r="D73238">
        <f t="shared" si="2866"/>
        <v>3.1494542576281206</v>
      </c>
      <c r="W73238">
        <f t="shared" si="2867"/>
        <v>118145</v>
      </c>
      <c r="X73238">
        <v>73445</v>
      </c>
      <c r="Y73238">
        <v>219.93</v>
      </c>
    </row>
    <row r="73239" spans="1:25" x14ac:dyDescent="0.45">
      <c r="A73239">
        <v>74067</v>
      </c>
      <c r="B73239">
        <v>219.93</v>
      </c>
      <c r="C73239">
        <f t="shared" si="2865"/>
        <v>221.70532916545108</v>
      </c>
      <c r="D73239">
        <f t="shared" si="2866"/>
        <v>3.151793645701189</v>
      </c>
      <c r="W73239">
        <f t="shared" si="2867"/>
        <v>118146</v>
      </c>
      <c r="X73239">
        <v>73446</v>
      </c>
      <c r="Y73239">
        <v>219.93</v>
      </c>
    </row>
    <row r="73240" spans="1:25" x14ac:dyDescent="0.45">
      <c r="A73240">
        <v>74068</v>
      </c>
      <c r="B73240">
        <v>219.93</v>
      </c>
      <c r="C73240">
        <f t="shared" si="2865"/>
        <v>221.70598813835937</v>
      </c>
      <c r="D73240">
        <f t="shared" si="2866"/>
        <v>3.1541338675931683</v>
      </c>
      <c r="W73240">
        <f t="shared" si="2867"/>
        <v>118147</v>
      </c>
      <c r="X73240">
        <v>73447</v>
      </c>
      <c r="Y73240">
        <v>219.93</v>
      </c>
    </row>
    <row r="73241" spans="1:25" x14ac:dyDescent="0.45">
      <c r="A73241">
        <v>74069</v>
      </c>
      <c r="B73241">
        <v>219.93</v>
      </c>
      <c r="C73241">
        <f t="shared" si="2865"/>
        <v>221.70664710149936</v>
      </c>
      <c r="D73241">
        <f t="shared" si="2866"/>
        <v>3.1564749232660412</v>
      </c>
      <c r="W73241">
        <f t="shared" si="2867"/>
        <v>118148</v>
      </c>
      <c r="X73241">
        <v>73448</v>
      </c>
      <c r="Y73241">
        <v>219.93</v>
      </c>
    </row>
    <row r="73242" spans="1:25" x14ac:dyDescent="0.45">
      <c r="A73242">
        <v>74070</v>
      </c>
      <c r="B73242">
        <v>219.93</v>
      </c>
      <c r="C73242">
        <f t="shared" si="2865"/>
        <v>221.70730605487111</v>
      </c>
      <c r="D73242">
        <f t="shared" si="2866"/>
        <v>3.1588168126814891</v>
      </c>
      <c r="W73242">
        <f t="shared" si="2867"/>
        <v>118149</v>
      </c>
      <c r="X73242">
        <v>73449</v>
      </c>
      <c r="Y73242">
        <v>219.93</v>
      </c>
    </row>
    <row r="73243" spans="1:25" x14ac:dyDescent="0.45">
      <c r="A73243">
        <v>74071</v>
      </c>
      <c r="B73243">
        <v>219.93</v>
      </c>
      <c r="C73243">
        <f t="shared" si="2865"/>
        <v>221.70796499847484</v>
      </c>
      <c r="D73243">
        <f t="shared" si="2866"/>
        <v>3.1611595358015983</v>
      </c>
      <c r="W73243">
        <f t="shared" si="2867"/>
        <v>118150</v>
      </c>
      <c r="X73243">
        <v>73450</v>
      </c>
      <c r="Y73243">
        <v>219.93</v>
      </c>
    </row>
    <row r="73244" spans="1:25" x14ac:dyDescent="0.45">
      <c r="A73244">
        <v>74072</v>
      </c>
      <c r="B73244">
        <v>219.93</v>
      </c>
      <c r="C73244">
        <f t="shared" si="2865"/>
        <v>221.70862393231067</v>
      </c>
      <c r="D73244">
        <f t="shared" si="2866"/>
        <v>3.1635030925882552</v>
      </c>
      <c r="W73244">
        <f t="shared" si="2867"/>
        <v>118151</v>
      </c>
      <c r="X73244">
        <v>73451</v>
      </c>
      <c r="Y73244">
        <v>219.93</v>
      </c>
    </row>
    <row r="73245" spans="1:25" x14ac:dyDescent="0.45">
      <c r="A73245">
        <v>74073</v>
      </c>
      <c r="B73245">
        <v>219.93</v>
      </c>
      <c r="C73245">
        <f t="shared" si="2865"/>
        <v>221.70928285637876</v>
      </c>
      <c r="D73245">
        <f t="shared" si="2866"/>
        <v>3.165847483003347</v>
      </c>
      <c r="W73245">
        <f t="shared" si="2867"/>
        <v>118152</v>
      </c>
      <c r="X73245">
        <v>73452</v>
      </c>
      <c r="Y73245">
        <v>219.93</v>
      </c>
    </row>
    <row r="73246" spans="1:25" x14ac:dyDescent="0.45">
      <c r="A73246">
        <v>74074</v>
      </c>
      <c r="B73246">
        <v>219.93</v>
      </c>
      <c r="C73246">
        <f t="shared" si="2865"/>
        <v>221.70994177067922</v>
      </c>
      <c r="D73246">
        <f t="shared" si="2866"/>
        <v>3.1681927070086613</v>
      </c>
      <c r="W73246">
        <f t="shared" si="2867"/>
        <v>118153</v>
      </c>
      <c r="X73246">
        <v>73453</v>
      </c>
      <c r="Y73246">
        <v>219.93</v>
      </c>
    </row>
    <row r="73247" spans="1:25" x14ac:dyDescent="0.45">
      <c r="A73247">
        <v>74075</v>
      </c>
      <c r="B73247">
        <v>219.93</v>
      </c>
      <c r="C73247">
        <f t="shared" si="2865"/>
        <v>221.71060067521222</v>
      </c>
      <c r="D73247">
        <f t="shared" si="2866"/>
        <v>3.1705387645661887</v>
      </c>
      <c r="W73247">
        <f t="shared" si="2867"/>
        <v>118154</v>
      </c>
      <c r="X73247">
        <v>73454</v>
      </c>
      <c r="Y73247">
        <v>219.93</v>
      </c>
    </row>
    <row r="73248" spans="1:25" x14ac:dyDescent="0.45">
      <c r="A73248">
        <v>74076</v>
      </c>
      <c r="B73248">
        <v>219.93</v>
      </c>
      <c r="C73248">
        <f t="shared" si="2865"/>
        <v>221.71125956997793</v>
      </c>
      <c r="D73248">
        <f t="shared" si="2866"/>
        <v>3.1728856556379226</v>
      </c>
      <c r="W73248">
        <f t="shared" si="2867"/>
        <v>118155</v>
      </c>
      <c r="X73248">
        <v>73455</v>
      </c>
      <c r="Y73248">
        <v>219.93</v>
      </c>
    </row>
    <row r="73249" spans="1:25" x14ac:dyDescent="0.45">
      <c r="A73249">
        <v>74077</v>
      </c>
      <c r="B73249">
        <v>219.93</v>
      </c>
      <c r="C73249">
        <f t="shared" si="2865"/>
        <v>221.7119184549764</v>
      </c>
      <c r="D73249">
        <f t="shared" si="2866"/>
        <v>3.1752333801854511</v>
      </c>
      <c r="W73249">
        <f t="shared" si="2867"/>
        <v>118156</v>
      </c>
      <c r="X73249">
        <v>73456</v>
      </c>
      <c r="Y73249">
        <v>219.93</v>
      </c>
    </row>
    <row r="73250" spans="1:25" x14ac:dyDescent="0.45">
      <c r="A73250">
        <v>74078</v>
      </c>
      <c r="B73250">
        <v>219.93</v>
      </c>
      <c r="C73250">
        <f t="shared" si="2865"/>
        <v>221.71257733020789</v>
      </c>
      <c r="D73250">
        <f t="shared" si="2866"/>
        <v>3.1775819381710737</v>
      </c>
      <c r="W73250">
        <f t="shared" si="2867"/>
        <v>118157</v>
      </c>
      <c r="X73250">
        <v>73457</v>
      </c>
      <c r="Y73250">
        <v>219.93</v>
      </c>
    </row>
    <row r="73251" spans="1:25" x14ac:dyDescent="0.45">
      <c r="A73251">
        <v>74079</v>
      </c>
      <c r="B73251">
        <v>219.93</v>
      </c>
      <c r="C73251">
        <f t="shared" si="2865"/>
        <v>221.71323619567247</v>
      </c>
      <c r="D73251">
        <f t="shared" si="2866"/>
        <v>3.179931329556382</v>
      </c>
      <c r="W73251">
        <f t="shared" si="2867"/>
        <v>118158</v>
      </c>
      <c r="X73251">
        <v>73458</v>
      </c>
      <c r="Y73251">
        <v>219.93</v>
      </c>
    </row>
    <row r="73252" spans="1:25" x14ac:dyDescent="0.45">
      <c r="A73252">
        <v>74080</v>
      </c>
      <c r="B73252">
        <v>219.93</v>
      </c>
      <c r="C73252">
        <f t="shared" si="2865"/>
        <v>221.71389505137032</v>
      </c>
      <c r="D73252">
        <f t="shared" si="2866"/>
        <v>3.1822815543034748</v>
      </c>
      <c r="W73252">
        <f t="shared" si="2867"/>
        <v>118159</v>
      </c>
      <c r="X73252">
        <v>73459</v>
      </c>
      <c r="Y73252">
        <v>219.93</v>
      </c>
    </row>
    <row r="73253" spans="1:25" x14ac:dyDescent="0.45">
      <c r="A73253">
        <v>74081</v>
      </c>
      <c r="B73253">
        <v>219.93</v>
      </c>
      <c r="C73253">
        <f t="shared" si="2865"/>
        <v>221.71455389730158</v>
      </c>
      <c r="D73253">
        <f t="shared" si="2866"/>
        <v>3.1846326123742501</v>
      </c>
      <c r="W73253">
        <f t="shared" si="2867"/>
        <v>118160</v>
      </c>
      <c r="X73253">
        <v>73460</v>
      </c>
      <c r="Y73253">
        <v>219.93</v>
      </c>
    </row>
    <row r="73254" spans="1:25" x14ac:dyDescent="0.45">
      <c r="A73254">
        <v>74082</v>
      </c>
      <c r="B73254">
        <v>219.93</v>
      </c>
      <c r="C73254">
        <f t="shared" si="2865"/>
        <v>221.71521273346636</v>
      </c>
      <c r="D73254">
        <f t="shared" si="2866"/>
        <v>3.1869845037304048</v>
      </c>
      <c r="W73254">
        <f t="shared" si="2867"/>
        <v>118161</v>
      </c>
      <c r="X73254">
        <v>73461</v>
      </c>
      <c r="Y73254">
        <v>219.93</v>
      </c>
    </row>
    <row r="73255" spans="1:25" x14ac:dyDescent="0.45">
      <c r="A73255">
        <v>74083</v>
      </c>
      <c r="B73255">
        <v>219.93</v>
      </c>
      <c r="C73255">
        <f t="shared" si="2865"/>
        <v>221.71587155986487</v>
      </c>
      <c r="D73255">
        <f t="shared" si="2866"/>
        <v>3.1893372283341437</v>
      </c>
      <c r="W73255">
        <f t="shared" si="2867"/>
        <v>118162</v>
      </c>
      <c r="X73255">
        <v>73462</v>
      </c>
      <c r="Y73255">
        <v>219.93</v>
      </c>
    </row>
    <row r="73256" spans="1:25" x14ac:dyDescent="0.45">
      <c r="A73256">
        <v>74084</v>
      </c>
      <c r="B73256">
        <v>219.93</v>
      </c>
      <c r="C73256">
        <f t="shared" si="2865"/>
        <v>221.71653037649719</v>
      </c>
      <c r="D73256">
        <f t="shared" si="2866"/>
        <v>3.1916907861471655</v>
      </c>
      <c r="W73256">
        <f t="shared" si="2867"/>
        <v>118163</v>
      </c>
      <c r="X73256">
        <v>73463</v>
      </c>
      <c r="Y73256">
        <v>219.93</v>
      </c>
    </row>
    <row r="73257" spans="1:25" x14ac:dyDescent="0.45">
      <c r="A73257">
        <v>74085</v>
      </c>
      <c r="B73257">
        <v>219.93</v>
      </c>
      <c r="C73257">
        <f t="shared" si="2865"/>
        <v>221.7171891833635</v>
      </c>
      <c r="D73257">
        <f t="shared" si="2866"/>
        <v>3.1940451771314753</v>
      </c>
      <c r="W73257">
        <f t="shared" si="2867"/>
        <v>118164</v>
      </c>
      <c r="X73257">
        <v>73464</v>
      </c>
      <c r="Y73257">
        <v>219.93</v>
      </c>
    </row>
    <row r="73258" spans="1:25" x14ac:dyDescent="0.45">
      <c r="A73258">
        <v>74086</v>
      </c>
      <c r="B73258">
        <v>219.93</v>
      </c>
      <c r="C73258">
        <f t="shared" si="2865"/>
        <v>221.71784798046394</v>
      </c>
      <c r="D73258">
        <f t="shared" si="2866"/>
        <v>3.1964004012489777</v>
      </c>
      <c r="W73258">
        <f t="shared" si="2867"/>
        <v>118165</v>
      </c>
      <c r="X73258">
        <v>73465</v>
      </c>
      <c r="Y73258">
        <v>219.93</v>
      </c>
    </row>
    <row r="73259" spans="1:25" x14ac:dyDescent="0.45">
      <c r="A73259">
        <v>74087</v>
      </c>
      <c r="B73259">
        <v>219.93</v>
      </c>
      <c r="C73259">
        <f t="shared" si="2865"/>
        <v>221.71850676779866</v>
      </c>
      <c r="D73259">
        <f t="shared" si="2866"/>
        <v>3.1987564584615784</v>
      </c>
      <c r="W73259">
        <f t="shared" si="2867"/>
        <v>118166</v>
      </c>
      <c r="X73259">
        <v>73466</v>
      </c>
      <c r="Y73259">
        <v>219.93</v>
      </c>
    </row>
    <row r="73260" spans="1:25" x14ac:dyDescent="0.45">
      <c r="A73260">
        <v>74088</v>
      </c>
      <c r="B73260">
        <v>219.93</v>
      </c>
      <c r="C73260">
        <f t="shared" si="2865"/>
        <v>221.71916554536779</v>
      </c>
      <c r="D73260">
        <f t="shared" si="2866"/>
        <v>3.2011133487311856</v>
      </c>
      <c r="W73260">
        <f t="shared" si="2867"/>
        <v>118167</v>
      </c>
      <c r="X73260">
        <v>73467</v>
      </c>
      <c r="Y73260">
        <v>219.93</v>
      </c>
    </row>
    <row r="73261" spans="1:25" x14ac:dyDescent="0.45">
      <c r="A73261">
        <v>74089</v>
      </c>
      <c r="B73261">
        <v>219.93</v>
      </c>
      <c r="C73261">
        <f t="shared" si="2865"/>
        <v>221.71982431317147</v>
      </c>
      <c r="D73261">
        <f t="shared" si="2866"/>
        <v>3.2034710720197066</v>
      </c>
      <c r="W73261">
        <f t="shared" si="2867"/>
        <v>118168</v>
      </c>
      <c r="X73261">
        <v>73468</v>
      </c>
      <c r="Y73261">
        <v>219.93</v>
      </c>
    </row>
    <row r="73262" spans="1:25" x14ac:dyDescent="0.45">
      <c r="A73262">
        <v>74090</v>
      </c>
      <c r="B73262">
        <v>219.93</v>
      </c>
      <c r="C73262">
        <f t="shared" si="2865"/>
        <v>221.72048307120986</v>
      </c>
      <c r="D73262">
        <f t="shared" si="2866"/>
        <v>3.2058296282890524</v>
      </c>
      <c r="W73262">
        <f t="shared" si="2867"/>
        <v>118169</v>
      </c>
      <c r="X73262">
        <v>73469</v>
      </c>
      <c r="Y73262">
        <v>219.93</v>
      </c>
    </row>
    <row r="73263" spans="1:25" x14ac:dyDescent="0.45">
      <c r="A73263">
        <v>74091</v>
      </c>
      <c r="B73263">
        <v>219.93</v>
      </c>
      <c r="C73263">
        <f t="shared" si="2865"/>
        <v>221.72114181948308</v>
      </c>
      <c r="D73263">
        <f t="shared" si="2866"/>
        <v>3.2081890175011334</v>
      </c>
      <c r="W73263">
        <f t="shared" si="2867"/>
        <v>118170</v>
      </c>
      <c r="X73263">
        <v>73470</v>
      </c>
      <c r="Y73263">
        <v>219.93</v>
      </c>
    </row>
    <row r="73264" spans="1:25" x14ac:dyDescent="0.45">
      <c r="A73264">
        <v>74092</v>
      </c>
      <c r="B73264">
        <v>219.93</v>
      </c>
      <c r="C73264">
        <f t="shared" si="2865"/>
        <v>221.72180055799134</v>
      </c>
      <c r="D73264">
        <f t="shared" si="2866"/>
        <v>3.2105492396180666</v>
      </c>
      <c r="W73264">
        <f t="shared" si="2867"/>
        <v>118171</v>
      </c>
      <c r="X73264">
        <v>73471</v>
      </c>
      <c r="Y73264">
        <v>219.93</v>
      </c>
    </row>
    <row r="73265" spans="1:25" x14ac:dyDescent="0.45">
      <c r="A73265">
        <v>74093</v>
      </c>
      <c r="B73265">
        <v>219.93</v>
      </c>
      <c r="C73265">
        <f t="shared" si="2865"/>
        <v>221.72245928673473</v>
      </c>
      <c r="D73265">
        <f t="shared" si="2866"/>
        <v>3.2129102946015617</v>
      </c>
      <c r="W73265">
        <f t="shared" si="2867"/>
        <v>118172</v>
      </c>
      <c r="X73265">
        <v>73472</v>
      </c>
      <c r="Y73265">
        <v>219.93</v>
      </c>
    </row>
    <row r="73266" spans="1:25" x14ac:dyDescent="0.45">
      <c r="A73266">
        <v>74094</v>
      </c>
      <c r="B73266">
        <v>219.93</v>
      </c>
      <c r="C73266">
        <f t="shared" si="2865"/>
        <v>221.72311800571339</v>
      </c>
      <c r="D73266">
        <f t="shared" si="2866"/>
        <v>3.2152721824135346</v>
      </c>
      <c r="W73266">
        <f t="shared" si="2867"/>
        <v>118173</v>
      </c>
      <c r="X73266">
        <v>73473</v>
      </c>
      <c r="Y73266">
        <v>219.93</v>
      </c>
    </row>
    <row r="73267" spans="1:25" x14ac:dyDescent="0.45">
      <c r="A73267">
        <v>74095</v>
      </c>
      <c r="B73267">
        <v>219.93</v>
      </c>
      <c r="C73267">
        <f t="shared" si="2865"/>
        <v>221.72377671492748</v>
      </c>
      <c r="D73267">
        <f t="shared" si="2866"/>
        <v>3.2176349030160032</v>
      </c>
      <c r="W73267">
        <f t="shared" si="2867"/>
        <v>118174</v>
      </c>
      <c r="X73267">
        <v>73474</v>
      </c>
      <c r="Y73267">
        <v>219.93</v>
      </c>
    </row>
    <row r="73268" spans="1:25" x14ac:dyDescent="0.45">
      <c r="A73268">
        <v>74096</v>
      </c>
      <c r="B73268">
        <v>219.93</v>
      </c>
      <c r="C73268">
        <f t="shared" si="2865"/>
        <v>221.72443541437715</v>
      </c>
      <c r="D73268">
        <f t="shared" si="2866"/>
        <v>3.2199984563708859</v>
      </c>
      <c r="W73268">
        <f t="shared" si="2867"/>
        <v>118175</v>
      </c>
      <c r="X73268">
        <v>73475</v>
      </c>
      <c r="Y73268">
        <v>219.93</v>
      </c>
    </row>
    <row r="73269" spans="1:25" x14ac:dyDescent="0.45">
      <c r="A73269">
        <v>74097</v>
      </c>
      <c r="B73269">
        <v>219.93</v>
      </c>
      <c r="C73269">
        <f t="shared" si="2865"/>
        <v>221.72509410406255</v>
      </c>
      <c r="D73269">
        <f t="shared" si="2866"/>
        <v>3.2223628424401016</v>
      </c>
      <c r="W73269">
        <f t="shared" si="2867"/>
        <v>118176</v>
      </c>
      <c r="X73269">
        <v>73476</v>
      </c>
      <c r="Y73269">
        <v>219.93</v>
      </c>
    </row>
    <row r="73270" spans="1:25" x14ac:dyDescent="0.45">
      <c r="A73270">
        <v>74098</v>
      </c>
      <c r="B73270">
        <v>219.93</v>
      </c>
      <c r="C73270">
        <f t="shared" si="2865"/>
        <v>221.72575278398381</v>
      </c>
      <c r="D73270">
        <f t="shared" si="2866"/>
        <v>3.2247280611855711</v>
      </c>
      <c r="W73270">
        <f t="shared" si="2867"/>
        <v>118177</v>
      </c>
      <c r="X73270">
        <v>73477</v>
      </c>
      <c r="Y73270">
        <v>219.93</v>
      </c>
    </row>
    <row r="73271" spans="1:25" x14ac:dyDescent="0.45">
      <c r="A73271">
        <v>74099</v>
      </c>
      <c r="B73271">
        <v>219.93</v>
      </c>
      <c r="C73271">
        <f t="shared" si="2865"/>
        <v>221.72641145414107</v>
      </c>
      <c r="D73271">
        <f t="shared" si="2866"/>
        <v>3.2270941125692163</v>
      </c>
      <c r="W73271">
        <f t="shared" si="2867"/>
        <v>118178</v>
      </c>
      <c r="X73271">
        <v>73478</v>
      </c>
      <c r="Y73271">
        <v>219.93</v>
      </c>
    </row>
    <row r="73272" spans="1:25" x14ac:dyDescent="0.45">
      <c r="A73272">
        <v>74100</v>
      </c>
      <c r="B73272">
        <v>219.93</v>
      </c>
      <c r="C73272">
        <f t="shared" si="2865"/>
        <v>221.72707011453448</v>
      </c>
      <c r="D73272">
        <f t="shared" si="2866"/>
        <v>3.2294609965529606</v>
      </c>
      <c r="W73272">
        <f t="shared" si="2867"/>
        <v>118179</v>
      </c>
      <c r="X73272">
        <v>73479</v>
      </c>
      <c r="Y73272">
        <v>219.93</v>
      </c>
    </row>
    <row r="73273" spans="1:25" x14ac:dyDescent="0.45">
      <c r="A73273">
        <v>74101</v>
      </c>
      <c r="B73273">
        <v>219.93</v>
      </c>
      <c r="C73273">
        <f t="shared" si="2865"/>
        <v>221.72772876516419</v>
      </c>
      <c r="D73273">
        <f t="shared" si="2866"/>
        <v>3.2318287130987282</v>
      </c>
      <c r="W73273">
        <f t="shared" si="2867"/>
        <v>118180</v>
      </c>
      <c r="X73273">
        <v>73480</v>
      </c>
      <c r="Y73273">
        <v>219.93</v>
      </c>
    </row>
    <row r="73274" spans="1:25" x14ac:dyDescent="0.45">
      <c r="A73274">
        <v>74102</v>
      </c>
      <c r="B73274">
        <v>219.93</v>
      </c>
      <c r="C73274">
        <f t="shared" si="2865"/>
        <v>221.72838740603035</v>
      </c>
      <c r="D73274">
        <f t="shared" si="2866"/>
        <v>3.2341972621685477</v>
      </c>
      <c r="W73274">
        <f t="shared" si="2867"/>
        <v>118181</v>
      </c>
      <c r="X73274">
        <v>73481</v>
      </c>
      <c r="Y73274">
        <v>219.93</v>
      </c>
    </row>
    <row r="73275" spans="1:25" x14ac:dyDescent="0.45">
      <c r="A73275">
        <v>74103</v>
      </c>
      <c r="B73275">
        <v>219.93</v>
      </c>
      <c r="C73275">
        <f t="shared" si="2865"/>
        <v>221.72904603713309</v>
      </c>
      <c r="D73275">
        <f t="shared" si="2866"/>
        <v>3.236566643724244</v>
      </c>
      <c r="W73275">
        <f t="shared" si="2867"/>
        <v>118182</v>
      </c>
      <c r="X73275">
        <v>73482</v>
      </c>
      <c r="Y73275">
        <v>219.93</v>
      </c>
    </row>
    <row r="73276" spans="1:25" x14ac:dyDescent="0.45">
      <c r="A73276">
        <v>74104</v>
      </c>
      <c r="B73276">
        <v>219.93</v>
      </c>
      <c r="C73276">
        <f t="shared" si="2865"/>
        <v>221.72970465847257</v>
      </c>
      <c r="D73276">
        <f t="shared" si="2866"/>
        <v>3.2389368577278472</v>
      </c>
      <c r="W73276">
        <f t="shared" si="2867"/>
        <v>118183</v>
      </c>
      <c r="X73276">
        <v>73483</v>
      </c>
      <c r="Y73276">
        <v>219.93</v>
      </c>
    </row>
    <row r="73277" spans="1:25" x14ac:dyDescent="0.45">
      <c r="A73277">
        <v>74105</v>
      </c>
      <c r="B73277">
        <v>219.93</v>
      </c>
      <c r="C73277">
        <f t="shared" si="2865"/>
        <v>221.73036327004894</v>
      </c>
      <c r="D73277">
        <f t="shared" si="2866"/>
        <v>3.2413079041412884</v>
      </c>
      <c r="W73277">
        <f t="shared" si="2867"/>
        <v>118184</v>
      </c>
      <c r="X73277">
        <v>73484</v>
      </c>
      <c r="Y73277">
        <v>219.93</v>
      </c>
    </row>
    <row r="73278" spans="1:25" x14ac:dyDescent="0.45">
      <c r="A73278">
        <v>74106</v>
      </c>
      <c r="B73278">
        <v>219.93</v>
      </c>
      <c r="C73278">
        <f t="shared" si="2865"/>
        <v>221.73102187186231</v>
      </c>
      <c r="D73278">
        <f t="shared" si="2866"/>
        <v>3.2436797829263964</v>
      </c>
      <c r="W73278">
        <f t="shared" si="2867"/>
        <v>118185</v>
      </c>
      <c r="X73278">
        <v>73485</v>
      </c>
      <c r="Y73278">
        <v>219.93</v>
      </c>
    </row>
    <row r="73279" spans="1:25" x14ac:dyDescent="0.45">
      <c r="A73279">
        <v>74107</v>
      </c>
      <c r="B73279">
        <v>219.93</v>
      </c>
      <c r="C73279">
        <f t="shared" si="2865"/>
        <v>221.73168046391285</v>
      </c>
      <c r="D73279">
        <f t="shared" si="2866"/>
        <v>3.2460524940452049</v>
      </c>
      <c r="W73279">
        <f t="shared" si="2867"/>
        <v>118186</v>
      </c>
      <c r="X73279">
        <v>73486</v>
      </c>
      <c r="Y73279">
        <v>219.93</v>
      </c>
    </row>
    <row r="73280" spans="1:25" x14ac:dyDescent="0.45">
      <c r="A73280">
        <v>74108</v>
      </c>
      <c r="B73280">
        <v>219.93</v>
      </c>
      <c r="C73280">
        <f t="shared" si="2865"/>
        <v>221.73233904620071</v>
      </c>
      <c r="D73280">
        <f t="shared" si="2866"/>
        <v>3.2484260374596494</v>
      </c>
      <c r="W73280">
        <f t="shared" si="2867"/>
        <v>118187</v>
      </c>
      <c r="X73280">
        <v>73487</v>
      </c>
      <c r="Y73280">
        <v>219.93</v>
      </c>
    </row>
    <row r="73281" spans="1:25" x14ac:dyDescent="0.45">
      <c r="A73281">
        <v>74109</v>
      </c>
      <c r="B73281">
        <v>219.93</v>
      </c>
      <c r="C73281">
        <f t="shared" si="2865"/>
        <v>221.73299761872602</v>
      </c>
      <c r="D73281">
        <f t="shared" si="2866"/>
        <v>3.2508004131316639</v>
      </c>
      <c r="W73281">
        <f t="shared" si="2867"/>
        <v>118188</v>
      </c>
      <c r="X73281">
        <v>73488</v>
      </c>
      <c r="Y73281">
        <v>219.93</v>
      </c>
    </row>
    <row r="73282" spans="1:25" x14ac:dyDescent="0.45">
      <c r="A73282">
        <v>74110</v>
      </c>
      <c r="B73282">
        <v>219.93</v>
      </c>
      <c r="C73282">
        <f t="shared" si="2865"/>
        <v>221.73365618148893</v>
      </c>
      <c r="D73282">
        <f t="shared" si="2866"/>
        <v>3.2531756210231855</v>
      </c>
      <c r="W73282">
        <f t="shared" si="2867"/>
        <v>118189</v>
      </c>
      <c r="X73282">
        <v>73489</v>
      </c>
      <c r="Y73282">
        <v>219.93</v>
      </c>
    </row>
    <row r="73283" spans="1:25" x14ac:dyDescent="0.45">
      <c r="A73283">
        <v>74111</v>
      </c>
      <c r="B73283">
        <v>219.93</v>
      </c>
      <c r="C73283">
        <f t="shared" si="2865"/>
        <v>221.7343147344896</v>
      </c>
      <c r="D73283">
        <f t="shared" si="2866"/>
        <v>3.2555516610962547</v>
      </c>
      <c r="W73283">
        <f t="shared" si="2867"/>
        <v>118190</v>
      </c>
      <c r="X73283">
        <v>73490</v>
      </c>
      <c r="Y73283">
        <v>219.93</v>
      </c>
    </row>
    <row r="73284" spans="1:25" x14ac:dyDescent="0.45">
      <c r="A73284">
        <v>74112</v>
      </c>
      <c r="B73284">
        <v>219.93</v>
      </c>
      <c r="C73284">
        <f t="shared" ref="C73284:C73347" si="2868">$H$4 - $I$4*EXP(-A73284/$J$4)</f>
        <v>221.73497327772813</v>
      </c>
      <c r="D73284">
        <f t="shared" ref="D73284:D73347" si="2869">(B73284-C73284)^2</f>
        <v>3.2579285333126058</v>
      </c>
      <c r="W73284">
        <f t="shared" si="2867"/>
        <v>118191</v>
      </c>
      <c r="X73284">
        <v>73491</v>
      </c>
      <c r="Y73284">
        <v>219.93</v>
      </c>
    </row>
    <row r="73285" spans="1:25" x14ac:dyDescent="0.45">
      <c r="A73285">
        <v>74113</v>
      </c>
      <c r="B73285">
        <v>219.93</v>
      </c>
      <c r="C73285">
        <f t="shared" si="2868"/>
        <v>221.73563181120471</v>
      </c>
      <c r="D73285">
        <f t="shared" si="2869"/>
        <v>3.2603062376343841</v>
      </c>
      <c r="W73285">
        <f t="shared" si="2867"/>
        <v>118192</v>
      </c>
      <c r="X73285">
        <v>73492</v>
      </c>
      <c r="Y73285">
        <v>219.93</v>
      </c>
    </row>
    <row r="73286" spans="1:25" x14ac:dyDescent="0.45">
      <c r="A73286">
        <v>74114</v>
      </c>
      <c r="B73286">
        <v>219.93</v>
      </c>
      <c r="C73286">
        <f t="shared" si="2868"/>
        <v>221.73629033491949</v>
      </c>
      <c r="D73286">
        <f t="shared" si="2869"/>
        <v>3.2626847740235316</v>
      </c>
      <c r="W73286">
        <f t="shared" si="2867"/>
        <v>118193</v>
      </c>
      <c r="X73286">
        <v>73493</v>
      </c>
      <c r="Y73286">
        <v>219.93</v>
      </c>
    </row>
    <row r="73287" spans="1:25" x14ac:dyDescent="0.45">
      <c r="A73287">
        <v>74115</v>
      </c>
      <c r="B73287">
        <v>219.93</v>
      </c>
      <c r="C73287">
        <f t="shared" si="2868"/>
        <v>221.73694884887257</v>
      </c>
      <c r="D73287">
        <f t="shared" si="2869"/>
        <v>3.2650641424418891</v>
      </c>
      <c r="W73287">
        <f t="shared" si="2867"/>
        <v>118194</v>
      </c>
      <c r="X73287">
        <v>73494</v>
      </c>
      <c r="Y73287">
        <v>219.93</v>
      </c>
    </row>
    <row r="73288" spans="1:25" x14ac:dyDescent="0.45">
      <c r="A73288">
        <v>74116</v>
      </c>
      <c r="B73288">
        <v>219.93</v>
      </c>
      <c r="C73288">
        <f t="shared" si="2868"/>
        <v>221.73760735306413</v>
      </c>
      <c r="D73288">
        <f t="shared" si="2869"/>
        <v>3.2674443428515034</v>
      </c>
      <c r="W73288">
        <f t="shared" si="2867"/>
        <v>118195</v>
      </c>
      <c r="X73288">
        <v>73495</v>
      </c>
      <c r="Y73288">
        <v>219.93</v>
      </c>
    </row>
    <row r="73289" spans="1:25" x14ac:dyDescent="0.45">
      <c r="A73289">
        <v>74117</v>
      </c>
      <c r="B73289">
        <v>219.93</v>
      </c>
      <c r="C73289">
        <f t="shared" si="2868"/>
        <v>221.73826584749429</v>
      </c>
      <c r="D73289">
        <f t="shared" si="2869"/>
        <v>3.2698253752142183</v>
      </c>
      <c r="W73289">
        <f t="shared" si="2867"/>
        <v>118196</v>
      </c>
      <c r="X73289">
        <v>73496</v>
      </c>
      <c r="Y73289">
        <v>219.93</v>
      </c>
    </row>
    <row r="73290" spans="1:25" x14ac:dyDescent="0.45">
      <c r="A73290">
        <v>74118</v>
      </c>
      <c r="B73290">
        <v>219.93</v>
      </c>
      <c r="C73290">
        <f t="shared" si="2868"/>
        <v>221.73892433216324</v>
      </c>
      <c r="D73290">
        <f t="shared" si="2869"/>
        <v>3.2722072394921859</v>
      </c>
      <c r="W73290">
        <f t="shared" si="2867"/>
        <v>118197</v>
      </c>
      <c r="X73290">
        <v>73497</v>
      </c>
      <c r="Y73290">
        <v>219.93</v>
      </c>
    </row>
    <row r="73291" spans="1:25" x14ac:dyDescent="0.45">
      <c r="A73291">
        <v>74119</v>
      </c>
      <c r="B73291">
        <v>219.93</v>
      </c>
      <c r="C73291">
        <f t="shared" si="2868"/>
        <v>221.73958280707109</v>
      </c>
      <c r="D73291">
        <f t="shared" si="2869"/>
        <v>3.2745899356472528</v>
      </c>
      <c r="W73291">
        <f t="shared" si="2867"/>
        <v>118198</v>
      </c>
      <c r="X73291">
        <v>73498</v>
      </c>
      <c r="Y73291">
        <v>219.93</v>
      </c>
    </row>
    <row r="73292" spans="1:25" x14ac:dyDescent="0.45">
      <c r="A73292">
        <v>74120</v>
      </c>
      <c r="B73292">
        <v>219.93</v>
      </c>
      <c r="C73292">
        <f t="shared" si="2868"/>
        <v>221.74024127221796</v>
      </c>
      <c r="D73292">
        <f t="shared" si="2869"/>
        <v>3.2769734636412653</v>
      </c>
      <c r="W73292">
        <f t="shared" si="2867"/>
        <v>118199</v>
      </c>
      <c r="X73292">
        <v>73499</v>
      </c>
      <c r="Y73292">
        <v>219.93</v>
      </c>
    </row>
    <row r="73293" spans="1:25" x14ac:dyDescent="0.45">
      <c r="A73293">
        <v>74121</v>
      </c>
      <c r="B73293">
        <v>219.93</v>
      </c>
      <c r="C73293">
        <f t="shared" si="2868"/>
        <v>221.74089972760402</v>
      </c>
      <c r="D73293">
        <f t="shared" si="2869"/>
        <v>3.2793578234362775</v>
      </c>
      <c r="W73293">
        <f t="shared" si="2867"/>
        <v>118200</v>
      </c>
      <c r="X73293">
        <v>73500</v>
      </c>
      <c r="Y73293">
        <v>219.93</v>
      </c>
    </row>
    <row r="73294" spans="1:25" x14ac:dyDescent="0.45">
      <c r="A73294">
        <v>74122</v>
      </c>
      <c r="B73294">
        <v>219.93</v>
      </c>
      <c r="C73294">
        <f t="shared" si="2868"/>
        <v>221.74155817322944</v>
      </c>
      <c r="D73294">
        <f t="shared" si="2869"/>
        <v>3.2817430149943454</v>
      </c>
      <c r="W73294">
        <f t="shared" ref="W73294:W73357" si="2870">X73294+44700</f>
        <v>118201</v>
      </c>
      <c r="X73294">
        <v>73501</v>
      </c>
      <c r="Y73294">
        <v>219.93</v>
      </c>
    </row>
    <row r="73295" spans="1:25" x14ac:dyDescent="0.45">
      <c r="A73295">
        <v>74123</v>
      </c>
      <c r="B73295">
        <v>219.93</v>
      </c>
      <c r="C73295">
        <f t="shared" si="2868"/>
        <v>221.74221660909433</v>
      </c>
      <c r="D73295">
        <f t="shared" si="2869"/>
        <v>3.2841290382773192</v>
      </c>
      <c r="W73295">
        <f t="shared" si="2870"/>
        <v>118202</v>
      </c>
      <c r="X73295">
        <v>73502</v>
      </c>
      <c r="Y73295">
        <v>219.93</v>
      </c>
    </row>
    <row r="73296" spans="1:25" x14ac:dyDescent="0.45">
      <c r="A73296">
        <v>74124</v>
      </c>
      <c r="B73296">
        <v>219.93</v>
      </c>
      <c r="C73296">
        <f t="shared" si="2868"/>
        <v>221.74287503519884</v>
      </c>
      <c r="D73296">
        <f t="shared" si="2869"/>
        <v>3.2865158932471545</v>
      </c>
      <c r="W73296">
        <f t="shared" si="2870"/>
        <v>118203</v>
      </c>
      <c r="X73296">
        <v>73503</v>
      </c>
      <c r="Y73296">
        <v>219.93</v>
      </c>
    </row>
    <row r="73297" spans="1:25" x14ac:dyDescent="0.45">
      <c r="A73297">
        <v>74125</v>
      </c>
      <c r="B73297">
        <v>219.93</v>
      </c>
      <c r="C73297">
        <f t="shared" si="2868"/>
        <v>221.74353345154316</v>
      </c>
      <c r="D73297">
        <f t="shared" si="2869"/>
        <v>3.2889035798660142</v>
      </c>
      <c r="W73297">
        <f t="shared" si="2870"/>
        <v>118204</v>
      </c>
      <c r="X73297">
        <v>73504</v>
      </c>
      <c r="Y73297">
        <v>219.93</v>
      </c>
    </row>
    <row r="73298" spans="1:25" x14ac:dyDescent="0.45">
      <c r="A73298">
        <v>74126</v>
      </c>
      <c r="B73298">
        <v>219.93</v>
      </c>
      <c r="C73298">
        <f t="shared" si="2868"/>
        <v>221.74419185812735</v>
      </c>
      <c r="D73298">
        <f t="shared" si="2869"/>
        <v>3.2912920980955467</v>
      </c>
      <c r="W73298">
        <f t="shared" si="2870"/>
        <v>118205</v>
      </c>
      <c r="X73298">
        <v>73505</v>
      </c>
      <c r="Y73298">
        <v>219.93</v>
      </c>
    </row>
    <row r="73299" spans="1:25" x14ac:dyDescent="0.45">
      <c r="A73299">
        <v>74127</v>
      </c>
      <c r="B73299">
        <v>219.93</v>
      </c>
      <c r="C73299">
        <f t="shared" si="2868"/>
        <v>221.74485025495161</v>
      </c>
      <c r="D73299">
        <f t="shared" si="2869"/>
        <v>3.2936814478979168</v>
      </c>
      <c r="W73299">
        <f t="shared" si="2870"/>
        <v>118206</v>
      </c>
      <c r="X73299">
        <v>73506</v>
      </c>
      <c r="Y73299">
        <v>219.93</v>
      </c>
    </row>
    <row r="73300" spans="1:25" x14ac:dyDescent="0.45">
      <c r="A73300">
        <v>74128</v>
      </c>
      <c r="B73300">
        <v>219.93</v>
      </c>
      <c r="C73300">
        <f t="shared" si="2868"/>
        <v>221.74550864201609</v>
      </c>
      <c r="D73300">
        <f t="shared" si="2869"/>
        <v>3.2960716292350862</v>
      </c>
      <c r="W73300">
        <f t="shared" si="2870"/>
        <v>118207</v>
      </c>
      <c r="X73300">
        <v>73507</v>
      </c>
      <c r="Y73300">
        <v>219.93</v>
      </c>
    </row>
    <row r="73301" spans="1:25" x14ac:dyDescent="0.45">
      <c r="A73301">
        <v>74129</v>
      </c>
      <c r="B73301">
        <v>219.93</v>
      </c>
      <c r="C73301">
        <f t="shared" si="2868"/>
        <v>221.74616701932092</v>
      </c>
      <c r="D73301">
        <f t="shared" si="2869"/>
        <v>3.298462642069016</v>
      </c>
      <c r="W73301">
        <f t="shared" si="2870"/>
        <v>118208</v>
      </c>
      <c r="X73301">
        <v>73508</v>
      </c>
      <c r="Y73301">
        <v>219.93</v>
      </c>
    </row>
    <row r="73302" spans="1:25" x14ac:dyDescent="0.45">
      <c r="A73302">
        <v>74130</v>
      </c>
      <c r="B73302">
        <v>219.93</v>
      </c>
      <c r="C73302">
        <f t="shared" si="2868"/>
        <v>221.74682538686625</v>
      </c>
      <c r="D73302">
        <f t="shared" si="2869"/>
        <v>3.3008544863616693</v>
      </c>
      <c r="W73302">
        <f t="shared" si="2870"/>
        <v>118209</v>
      </c>
      <c r="X73302">
        <v>73509</v>
      </c>
      <c r="Y73302">
        <v>219.93</v>
      </c>
    </row>
    <row r="73303" spans="1:25" x14ac:dyDescent="0.45">
      <c r="A73303">
        <v>74131</v>
      </c>
      <c r="B73303">
        <v>219.93</v>
      </c>
      <c r="C73303">
        <f t="shared" si="2868"/>
        <v>221.74748374465219</v>
      </c>
      <c r="D73303">
        <f t="shared" si="2869"/>
        <v>3.303247162074908</v>
      </c>
      <c r="W73303">
        <f t="shared" si="2870"/>
        <v>118210</v>
      </c>
      <c r="X73303">
        <v>73510</v>
      </c>
      <c r="Y73303">
        <v>219.93</v>
      </c>
    </row>
    <row r="73304" spans="1:25" x14ac:dyDescent="0.45">
      <c r="A73304">
        <v>74132</v>
      </c>
      <c r="B73304">
        <v>219.93</v>
      </c>
      <c r="C73304">
        <f t="shared" si="2868"/>
        <v>221.74814209267893</v>
      </c>
      <c r="D73304">
        <f t="shared" si="2869"/>
        <v>3.3056406691709035</v>
      </c>
      <c r="W73304">
        <f t="shared" si="2870"/>
        <v>118211</v>
      </c>
      <c r="X73304">
        <v>73511</v>
      </c>
      <c r="Y73304">
        <v>219.93</v>
      </c>
    </row>
    <row r="73305" spans="1:25" x14ac:dyDescent="0.45">
      <c r="A73305">
        <v>74133</v>
      </c>
      <c r="B73305">
        <v>219.93</v>
      </c>
      <c r="C73305">
        <f t="shared" si="2868"/>
        <v>221.7488004309466</v>
      </c>
      <c r="D73305">
        <f t="shared" si="2869"/>
        <v>3.3080350076115206</v>
      </c>
      <c r="W73305">
        <f t="shared" si="2870"/>
        <v>118212</v>
      </c>
      <c r="X73305">
        <v>73512</v>
      </c>
      <c r="Y73305">
        <v>219.93</v>
      </c>
    </row>
    <row r="73306" spans="1:25" x14ac:dyDescent="0.45">
      <c r="A73306">
        <v>74134</v>
      </c>
      <c r="B73306">
        <v>219.93</v>
      </c>
      <c r="C73306">
        <f t="shared" si="2868"/>
        <v>221.74945875945534</v>
      </c>
      <c r="D73306">
        <f t="shared" si="2869"/>
        <v>3.3104301773587275</v>
      </c>
      <c r="W73306">
        <f t="shared" si="2870"/>
        <v>118213</v>
      </c>
      <c r="X73306">
        <v>73513</v>
      </c>
      <c r="Y73306">
        <v>219.93</v>
      </c>
    </row>
    <row r="73307" spans="1:25" x14ac:dyDescent="0.45">
      <c r="A73307">
        <v>74135</v>
      </c>
      <c r="B73307">
        <v>219.93</v>
      </c>
      <c r="C73307">
        <f t="shared" si="2868"/>
        <v>221.75011707820531</v>
      </c>
      <c r="D73307">
        <f t="shared" si="2869"/>
        <v>3.3128261783745971</v>
      </c>
      <c r="W73307">
        <f t="shared" si="2870"/>
        <v>118214</v>
      </c>
      <c r="X73307">
        <v>73514</v>
      </c>
      <c r="Y73307">
        <v>219.93</v>
      </c>
    </row>
    <row r="73308" spans="1:25" x14ac:dyDescent="0.45">
      <c r="A73308">
        <v>74136</v>
      </c>
      <c r="B73308">
        <v>219.93</v>
      </c>
      <c r="C73308">
        <f t="shared" si="2868"/>
        <v>221.75077538719663</v>
      </c>
      <c r="D73308">
        <f t="shared" si="2869"/>
        <v>3.3152230106209979</v>
      </c>
      <c r="W73308">
        <f t="shared" si="2870"/>
        <v>118215</v>
      </c>
      <c r="X73308">
        <v>73515</v>
      </c>
      <c r="Y73308">
        <v>219.93</v>
      </c>
    </row>
    <row r="73309" spans="1:25" x14ac:dyDescent="0.45">
      <c r="A73309">
        <v>74137</v>
      </c>
      <c r="B73309">
        <v>219.93</v>
      </c>
      <c r="C73309">
        <f t="shared" si="2868"/>
        <v>221.75143368642946</v>
      </c>
      <c r="D73309">
        <f t="shared" si="2869"/>
        <v>3.3176206740600054</v>
      </c>
      <c r="W73309">
        <f t="shared" si="2870"/>
        <v>118216</v>
      </c>
      <c r="X73309">
        <v>73516</v>
      </c>
      <c r="Y73309">
        <v>219.93</v>
      </c>
    </row>
    <row r="73310" spans="1:25" x14ac:dyDescent="0.45">
      <c r="A73310">
        <v>74138</v>
      </c>
      <c r="B73310">
        <v>219.93</v>
      </c>
      <c r="C73310">
        <f t="shared" si="2868"/>
        <v>221.75209197590394</v>
      </c>
      <c r="D73310">
        <f t="shared" si="2869"/>
        <v>3.3200191686534897</v>
      </c>
      <c r="W73310">
        <f t="shared" si="2870"/>
        <v>118217</v>
      </c>
      <c r="X73310">
        <v>73517</v>
      </c>
      <c r="Y73310">
        <v>219.93</v>
      </c>
    </row>
    <row r="73311" spans="1:25" x14ac:dyDescent="0.45">
      <c r="A73311">
        <v>74139</v>
      </c>
      <c r="B73311">
        <v>219.93</v>
      </c>
      <c r="C73311">
        <f t="shared" si="2868"/>
        <v>221.75275025562024</v>
      </c>
      <c r="D73311">
        <f t="shared" si="2869"/>
        <v>3.322418494363633</v>
      </c>
      <c r="W73311">
        <f t="shared" si="2870"/>
        <v>118218</v>
      </c>
      <c r="X73311">
        <v>73518</v>
      </c>
      <c r="Y73311">
        <v>219.93</v>
      </c>
    </row>
    <row r="73312" spans="1:25" x14ac:dyDescent="0.45">
      <c r="A73312">
        <v>74140</v>
      </c>
      <c r="B73312">
        <v>219.93</v>
      </c>
      <c r="C73312">
        <f t="shared" si="2868"/>
        <v>221.75340852557844</v>
      </c>
      <c r="D73312">
        <f t="shared" si="2869"/>
        <v>3.3248186511521016</v>
      </c>
      <c r="W73312">
        <f t="shared" si="2870"/>
        <v>118219</v>
      </c>
      <c r="X73312">
        <v>73519</v>
      </c>
      <c r="Y73312">
        <v>219.93</v>
      </c>
    </row>
    <row r="73313" spans="1:25" x14ac:dyDescent="0.45">
      <c r="A73313">
        <v>74141</v>
      </c>
      <c r="B73313">
        <v>219.93</v>
      </c>
      <c r="C73313">
        <f t="shared" si="2868"/>
        <v>221.75406678577875</v>
      </c>
      <c r="D73313">
        <f t="shared" si="2869"/>
        <v>3.3272196389811839</v>
      </c>
      <c r="W73313">
        <f t="shared" si="2870"/>
        <v>118220</v>
      </c>
      <c r="X73313">
        <v>73520</v>
      </c>
      <c r="Y73313">
        <v>219.93</v>
      </c>
    </row>
    <row r="73314" spans="1:25" x14ac:dyDescent="0.45">
      <c r="A73314">
        <v>74142</v>
      </c>
      <c r="B73314">
        <v>219.93</v>
      </c>
      <c r="C73314">
        <f t="shared" si="2868"/>
        <v>221.75472503622129</v>
      </c>
      <c r="D73314">
        <f t="shared" si="2869"/>
        <v>3.3296214578127552</v>
      </c>
      <c r="W73314">
        <f t="shared" si="2870"/>
        <v>118221</v>
      </c>
      <c r="X73314">
        <v>73521</v>
      </c>
      <c r="Y73314">
        <v>219.93</v>
      </c>
    </row>
    <row r="73315" spans="1:25" x14ac:dyDescent="0.45">
      <c r="A73315">
        <v>74143</v>
      </c>
      <c r="B73315">
        <v>219.93</v>
      </c>
      <c r="C73315">
        <f t="shared" si="2868"/>
        <v>221.7553832769062</v>
      </c>
      <c r="D73315">
        <f t="shared" si="2869"/>
        <v>3.3320241076087962</v>
      </c>
      <c r="W73315">
        <f t="shared" si="2870"/>
        <v>118222</v>
      </c>
      <c r="X73315">
        <v>73522</v>
      </c>
      <c r="Y73315">
        <v>219.93</v>
      </c>
    </row>
    <row r="73316" spans="1:25" x14ac:dyDescent="0.45">
      <c r="A73316">
        <v>74144</v>
      </c>
      <c r="B73316">
        <v>219.93</v>
      </c>
      <c r="C73316">
        <f t="shared" si="2868"/>
        <v>221.75604150783363</v>
      </c>
      <c r="D73316">
        <f t="shared" si="2869"/>
        <v>3.3344275883312888</v>
      </c>
      <c r="W73316">
        <f t="shared" si="2870"/>
        <v>118223</v>
      </c>
      <c r="X73316">
        <v>73523</v>
      </c>
      <c r="Y73316">
        <v>219.93</v>
      </c>
    </row>
    <row r="73317" spans="1:25" x14ac:dyDescent="0.45">
      <c r="A73317">
        <v>74145</v>
      </c>
      <c r="B73317">
        <v>219.93</v>
      </c>
      <c r="C73317">
        <f t="shared" si="2868"/>
        <v>221.75669972900374</v>
      </c>
      <c r="D73317">
        <f t="shared" si="2869"/>
        <v>3.3368318999423199</v>
      </c>
      <c r="W73317">
        <f t="shared" si="2870"/>
        <v>118224</v>
      </c>
      <c r="X73317">
        <v>73524</v>
      </c>
      <c r="Y73317">
        <v>219.93</v>
      </c>
    </row>
    <row r="73318" spans="1:25" x14ac:dyDescent="0.45">
      <c r="A73318">
        <v>74146</v>
      </c>
      <c r="B73318">
        <v>219.93</v>
      </c>
      <c r="C73318">
        <f t="shared" si="2868"/>
        <v>221.75735794041665</v>
      </c>
      <c r="D73318">
        <f t="shared" si="2869"/>
        <v>3.3392370424037696</v>
      </c>
      <c r="W73318">
        <f t="shared" si="2870"/>
        <v>118225</v>
      </c>
      <c r="X73318">
        <v>73525</v>
      </c>
      <c r="Y73318">
        <v>219.93</v>
      </c>
    </row>
    <row r="73319" spans="1:25" x14ac:dyDescent="0.45">
      <c r="A73319">
        <v>74147</v>
      </c>
      <c r="B73319">
        <v>219.93</v>
      </c>
      <c r="C73319">
        <f t="shared" si="2868"/>
        <v>221.75801614207251</v>
      </c>
      <c r="D73319">
        <f t="shared" si="2869"/>
        <v>3.3416430156776245</v>
      </c>
      <c r="W73319">
        <f t="shared" si="2870"/>
        <v>118226</v>
      </c>
      <c r="X73319">
        <v>73526</v>
      </c>
      <c r="Y73319">
        <v>219.93</v>
      </c>
    </row>
    <row r="73320" spans="1:25" x14ac:dyDescent="0.45">
      <c r="A73320">
        <v>74148</v>
      </c>
      <c r="B73320">
        <v>219.93</v>
      </c>
      <c r="C73320">
        <f t="shared" si="2868"/>
        <v>221.75867433397147</v>
      </c>
      <c r="D73320">
        <f t="shared" si="2869"/>
        <v>3.3440498197259747</v>
      </c>
      <c r="W73320">
        <f t="shared" si="2870"/>
        <v>118227</v>
      </c>
      <c r="X73320">
        <v>73527</v>
      </c>
      <c r="Y73320">
        <v>219.93</v>
      </c>
    </row>
    <row r="73321" spans="1:25" x14ac:dyDescent="0.45">
      <c r="A73321">
        <v>74149</v>
      </c>
      <c r="B73321">
        <v>219.93</v>
      </c>
      <c r="C73321">
        <f t="shared" si="2868"/>
        <v>221.75933251611366</v>
      </c>
      <c r="D73321">
        <f t="shared" si="2869"/>
        <v>3.3464574545107055</v>
      </c>
      <c r="W73321">
        <f t="shared" si="2870"/>
        <v>118228</v>
      </c>
      <c r="X73321">
        <v>73528</v>
      </c>
      <c r="Y73321">
        <v>219.93</v>
      </c>
    </row>
    <row r="73322" spans="1:25" x14ac:dyDescent="0.45">
      <c r="A73322">
        <v>74150</v>
      </c>
      <c r="B73322">
        <v>219.93</v>
      </c>
      <c r="C73322">
        <f t="shared" si="2868"/>
        <v>221.75999068849927</v>
      </c>
      <c r="D73322">
        <f t="shared" si="2869"/>
        <v>3.3488659199940147</v>
      </c>
      <c r="W73322">
        <f t="shared" si="2870"/>
        <v>118229</v>
      </c>
      <c r="X73322">
        <v>73529</v>
      </c>
      <c r="Y73322">
        <v>219.93</v>
      </c>
    </row>
    <row r="73323" spans="1:25" x14ac:dyDescent="0.45">
      <c r="A73323">
        <v>74151</v>
      </c>
      <c r="B73323">
        <v>219.93</v>
      </c>
      <c r="C73323">
        <f t="shared" si="2868"/>
        <v>221.76064885112839</v>
      </c>
      <c r="D73323">
        <f t="shared" si="2869"/>
        <v>3.3512752161376844</v>
      </c>
      <c r="W73323">
        <f t="shared" si="2870"/>
        <v>118230</v>
      </c>
      <c r="X73323">
        <v>73530</v>
      </c>
      <c r="Y73323">
        <v>219.93</v>
      </c>
    </row>
    <row r="73324" spans="1:25" x14ac:dyDescent="0.45">
      <c r="A73324">
        <v>74152</v>
      </c>
      <c r="B73324">
        <v>219.93</v>
      </c>
      <c r="C73324">
        <f t="shared" si="2868"/>
        <v>221.7613070040012</v>
      </c>
      <c r="D73324">
        <f t="shared" si="2869"/>
        <v>3.3536853429038125</v>
      </c>
      <c r="W73324">
        <f t="shared" si="2870"/>
        <v>118231</v>
      </c>
      <c r="X73324">
        <v>73531</v>
      </c>
      <c r="Y73324">
        <v>219.93</v>
      </c>
    </row>
    <row r="73325" spans="1:25" x14ac:dyDescent="0.45">
      <c r="A73325">
        <v>74153</v>
      </c>
      <c r="B73325">
        <v>219.93</v>
      </c>
      <c r="C73325">
        <f t="shared" si="2868"/>
        <v>221.76196514711782</v>
      </c>
      <c r="D73325">
        <f t="shared" si="2869"/>
        <v>3.3560963002543915</v>
      </c>
      <c r="W73325">
        <f t="shared" si="2870"/>
        <v>118232</v>
      </c>
      <c r="X73325">
        <v>73532</v>
      </c>
      <c r="Y73325">
        <v>219.93</v>
      </c>
    </row>
    <row r="73326" spans="1:25" x14ac:dyDescent="0.45">
      <c r="A73326">
        <v>74154</v>
      </c>
      <c r="B73326">
        <v>219.93</v>
      </c>
      <c r="C73326">
        <f t="shared" si="2868"/>
        <v>221.76262328047841</v>
      </c>
      <c r="D73326">
        <f t="shared" si="2869"/>
        <v>3.3585080881514169</v>
      </c>
      <c r="W73326">
        <f t="shared" si="2870"/>
        <v>118233</v>
      </c>
      <c r="X73326">
        <v>73533</v>
      </c>
      <c r="Y73326">
        <v>219.93</v>
      </c>
    </row>
    <row r="73327" spans="1:25" x14ac:dyDescent="0.45">
      <c r="A73327">
        <v>74155</v>
      </c>
      <c r="B73327">
        <v>219.93</v>
      </c>
      <c r="C73327">
        <f t="shared" si="2868"/>
        <v>221.7632814040831</v>
      </c>
      <c r="D73327">
        <f t="shared" si="2869"/>
        <v>3.3609207065568856</v>
      </c>
      <c r="W73327">
        <f t="shared" si="2870"/>
        <v>118234</v>
      </c>
      <c r="X73327">
        <v>73534</v>
      </c>
      <c r="Y73327">
        <v>219.93</v>
      </c>
    </row>
    <row r="73328" spans="1:25" x14ac:dyDescent="0.45">
      <c r="A73328">
        <v>74156</v>
      </c>
      <c r="B73328">
        <v>219.93</v>
      </c>
      <c r="C73328">
        <f t="shared" si="2868"/>
        <v>221.76393951793204</v>
      </c>
      <c r="D73328">
        <f t="shared" si="2869"/>
        <v>3.3633341554327947</v>
      </c>
      <c r="W73328">
        <f t="shared" si="2870"/>
        <v>118235</v>
      </c>
      <c r="X73328">
        <v>73535</v>
      </c>
      <c r="Y73328">
        <v>219.93</v>
      </c>
    </row>
    <row r="73329" spans="1:25" x14ac:dyDescent="0.45">
      <c r="A73329">
        <v>74157</v>
      </c>
      <c r="B73329">
        <v>219.93</v>
      </c>
      <c r="C73329">
        <f t="shared" si="2868"/>
        <v>221.76459762202541</v>
      </c>
      <c r="D73329">
        <f t="shared" si="2869"/>
        <v>3.3657484347412479</v>
      </c>
      <c r="W73329">
        <f t="shared" si="2870"/>
        <v>118236</v>
      </c>
      <c r="X73329">
        <v>73536</v>
      </c>
      <c r="Y73329">
        <v>219.93</v>
      </c>
    </row>
    <row r="73330" spans="1:25" x14ac:dyDescent="0.45">
      <c r="A73330">
        <v>74158</v>
      </c>
      <c r="B73330">
        <v>219.93</v>
      </c>
      <c r="C73330">
        <f t="shared" si="2868"/>
        <v>221.7652557163633</v>
      </c>
      <c r="D73330">
        <f t="shared" si="2869"/>
        <v>3.3681635444441413</v>
      </c>
      <c r="W73330">
        <f t="shared" si="2870"/>
        <v>118237</v>
      </c>
      <c r="X73330">
        <v>73537</v>
      </c>
      <c r="Y73330">
        <v>219.93</v>
      </c>
    </row>
    <row r="73331" spans="1:25" x14ac:dyDescent="0.45">
      <c r="A73331">
        <v>74159</v>
      </c>
      <c r="B73331">
        <v>219.93</v>
      </c>
      <c r="C73331">
        <f t="shared" si="2868"/>
        <v>221.7659138009459</v>
      </c>
      <c r="D73331">
        <f t="shared" si="2869"/>
        <v>3.3705794845035806</v>
      </c>
      <c r="W73331">
        <f t="shared" si="2870"/>
        <v>118238</v>
      </c>
      <c r="X73331">
        <v>73538</v>
      </c>
      <c r="Y73331">
        <v>219.93</v>
      </c>
    </row>
    <row r="73332" spans="1:25" x14ac:dyDescent="0.45">
      <c r="A73332">
        <v>74160</v>
      </c>
      <c r="B73332">
        <v>219.93</v>
      </c>
      <c r="C73332">
        <f t="shared" si="2868"/>
        <v>221.76657187577331</v>
      </c>
      <c r="D73332">
        <f t="shared" si="2869"/>
        <v>3.3729962548814654</v>
      </c>
      <c r="W73332">
        <f t="shared" si="2870"/>
        <v>118239</v>
      </c>
      <c r="X73332">
        <v>73539</v>
      </c>
      <c r="Y73332">
        <v>219.93</v>
      </c>
    </row>
    <row r="73333" spans="1:25" x14ac:dyDescent="0.45">
      <c r="A73333">
        <v>74161</v>
      </c>
      <c r="B73333">
        <v>219.93</v>
      </c>
      <c r="C73333">
        <f t="shared" si="2868"/>
        <v>221.76722994084571</v>
      </c>
      <c r="D73333">
        <f t="shared" si="2869"/>
        <v>3.3754138555399034</v>
      </c>
      <c r="W73333">
        <f t="shared" si="2870"/>
        <v>118240</v>
      </c>
      <c r="X73333">
        <v>73540</v>
      </c>
      <c r="Y73333">
        <v>219.93</v>
      </c>
    </row>
    <row r="73334" spans="1:25" x14ac:dyDescent="0.45">
      <c r="A73334">
        <v>74162</v>
      </c>
      <c r="B73334">
        <v>219.93</v>
      </c>
      <c r="C73334">
        <f t="shared" si="2868"/>
        <v>221.76788799616324</v>
      </c>
      <c r="D73334">
        <f t="shared" si="2869"/>
        <v>3.3778322864409009</v>
      </c>
      <c r="W73334">
        <f t="shared" si="2870"/>
        <v>118241</v>
      </c>
      <c r="X73334">
        <v>73541</v>
      </c>
      <c r="Y73334">
        <v>219.93</v>
      </c>
    </row>
    <row r="73335" spans="1:25" x14ac:dyDescent="0.45">
      <c r="A73335">
        <v>74163</v>
      </c>
      <c r="B73335">
        <v>219.93</v>
      </c>
      <c r="C73335">
        <f t="shared" si="2868"/>
        <v>221.76854604172604</v>
      </c>
      <c r="D73335">
        <f t="shared" si="2869"/>
        <v>3.380251547546465</v>
      </c>
      <c r="W73335">
        <f t="shared" si="2870"/>
        <v>118242</v>
      </c>
      <c r="X73335">
        <v>73542</v>
      </c>
      <c r="Y73335">
        <v>219.93</v>
      </c>
    </row>
    <row r="73336" spans="1:25" x14ac:dyDescent="0.45">
      <c r="A73336">
        <v>74164</v>
      </c>
      <c r="B73336">
        <v>219.93</v>
      </c>
      <c r="C73336">
        <f t="shared" si="2868"/>
        <v>221.76920407753425</v>
      </c>
      <c r="D73336">
        <f t="shared" si="2869"/>
        <v>3.382671638818604</v>
      </c>
      <c r="W73336">
        <f t="shared" si="2870"/>
        <v>118243</v>
      </c>
      <c r="X73336">
        <v>73543</v>
      </c>
      <c r="Y73336">
        <v>219.93</v>
      </c>
    </row>
    <row r="73337" spans="1:25" x14ac:dyDescent="0.45">
      <c r="A73337">
        <v>74165</v>
      </c>
      <c r="B73337">
        <v>219.93</v>
      </c>
      <c r="C73337">
        <f t="shared" si="2868"/>
        <v>221.76986210358803</v>
      </c>
      <c r="D73337">
        <f t="shared" si="2869"/>
        <v>3.3850925602193276</v>
      </c>
      <c r="W73337">
        <f t="shared" si="2870"/>
        <v>118244</v>
      </c>
      <c r="X73337">
        <v>73544</v>
      </c>
      <c r="Y73337">
        <v>219.93</v>
      </c>
    </row>
    <row r="73338" spans="1:25" x14ac:dyDescent="0.45">
      <c r="A73338">
        <v>74166</v>
      </c>
      <c r="B73338">
        <v>219.93</v>
      </c>
      <c r="C73338">
        <f t="shared" si="2868"/>
        <v>221.77052011988746</v>
      </c>
      <c r="D73338">
        <f t="shared" si="2869"/>
        <v>3.3875143117105422</v>
      </c>
      <c r="W73338">
        <f t="shared" si="2870"/>
        <v>118245</v>
      </c>
      <c r="X73338">
        <v>73545</v>
      </c>
      <c r="Y73338">
        <v>219.93</v>
      </c>
    </row>
    <row r="73339" spans="1:25" x14ac:dyDescent="0.45">
      <c r="A73339">
        <v>74167</v>
      </c>
      <c r="B73339">
        <v>219.93</v>
      </c>
      <c r="C73339">
        <f t="shared" si="2868"/>
        <v>221.77117812643277</v>
      </c>
      <c r="D73339">
        <f t="shared" si="2869"/>
        <v>3.3899368932544696</v>
      </c>
      <c r="W73339">
        <f t="shared" si="2870"/>
        <v>118246</v>
      </c>
      <c r="X73339">
        <v>73546</v>
      </c>
      <c r="Y73339">
        <v>219.93</v>
      </c>
    </row>
    <row r="73340" spans="1:25" x14ac:dyDescent="0.45">
      <c r="A73340">
        <v>74168</v>
      </c>
      <c r="B73340">
        <v>219.93</v>
      </c>
      <c r="C73340">
        <f t="shared" si="2868"/>
        <v>221.77183612322409</v>
      </c>
      <c r="D73340">
        <f t="shared" si="2869"/>
        <v>3.3923603048131232</v>
      </c>
      <c r="W73340">
        <f t="shared" si="2870"/>
        <v>118247</v>
      </c>
      <c r="X73340">
        <v>73547</v>
      </c>
      <c r="Y73340">
        <v>219.93</v>
      </c>
    </row>
    <row r="73341" spans="1:25" x14ac:dyDescent="0.45">
      <c r="A73341">
        <v>74169</v>
      </c>
      <c r="B73341">
        <v>219.93</v>
      </c>
      <c r="C73341">
        <f t="shared" si="2868"/>
        <v>221.7724941102615</v>
      </c>
      <c r="D73341">
        <f t="shared" si="2869"/>
        <v>3.3947845463483093</v>
      </c>
      <c r="W73341">
        <f t="shared" si="2870"/>
        <v>118248</v>
      </c>
      <c r="X73341">
        <v>73548</v>
      </c>
      <c r="Y73341">
        <v>219.93</v>
      </c>
    </row>
    <row r="73342" spans="1:25" x14ac:dyDescent="0.45">
      <c r="A73342">
        <v>74170</v>
      </c>
      <c r="B73342">
        <v>219.93</v>
      </c>
      <c r="C73342">
        <f t="shared" si="2868"/>
        <v>221.77315208754521</v>
      </c>
      <c r="D73342">
        <f t="shared" si="2869"/>
        <v>3.3972096178222526</v>
      </c>
      <c r="W73342">
        <f t="shared" si="2870"/>
        <v>118249</v>
      </c>
      <c r="X73342">
        <v>73549</v>
      </c>
      <c r="Y73342">
        <v>219.93</v>
      </c>
    </row>
    <row r="73343" spans="1:25" x14ac:dyDescent="0.45">
      <c r="A73343">
        <v>74171</v>
      </c>
      <c r="B73343">
        <v>219.93</v>
      </c>
      <c r="C73343">
        <f t="shared" si="2868"/>
        <v>221.77381005507539</v>
      </c>
      <c r="D73343">
        <f t="shared" si="2869"/>
        <v>3.3996355191970764</v>
      </c>
      <c r="W73343">
        <f t="shared" si="2870"/>
        <v>118250</v>
      </c>
      <c r="X73343">
        <v>73550</v>
      </c>
      <c r="Y73343">
        <v>219.93</v>
      </c>
    </row>
    <row r="73344" spans="1:25" x14ac:dyDescent="0.45">
      <c r="A73344">
        <v>74172</v>
      </c>
      <c r="B73344">
        <v>219.93</v>
      </c>
      <c r="C73344">
        <f t="shared" si="2868"/>
        <v>221.77446801285208</v>
      </c>
      <c r="D73344">
        <f t="shared" si="2869"/>
        <v>3.4020622504344855</v>
      </c>
      <c r="W73344">
        <f t="shared" si="2870"/>
        <v>118251</v>
      </c>
      <c r="X73344">
        <v>73551</v>
      </c>
      <c r="Y73344">
        <v>219.93</v>
      </c>
    </row>
    <row r="73345" spans="1:25" x14ac:dyDescent="0.45">
      <c r="A73345">
        <v>74173</v>
      </c>
      <c r="B73345">
        <v>219.93</v>
      </c>
      <c r="C73345">
        <f t="shared" si="2868"/>
        <v>221.7751259608755</v>
      </c>
      <c r="D73345">
        <f t="shared" si="2869"/>
        <v>3.4044898114967093</v>
      </c>
      <c r="W73345">
        <f t="shared" si="2870"/>
        <v>118252</v>
      </c>
      <c r="X73345">
        <v>73552</v>
      </c>
      <c r="Y73345">
        <v>219.93</v>
      </c>
    </row>
    <row r="73346" spans="1:25" x14ac:dyDescent="0.45">
      <c r="A73346">
        <v>74174</v>
      </c>
      <c r="B73346">
        <v>219.93</v>
      </c>
      <c r="C73346">
        <f t="shared" si="2868"/>
        <v>221.77578389914578</v>
      </c>
      <c r="D73346">
        <f t="shared" si="2869"/>
        <v>3.4069182023457696</v>
      </c>
      <c r="W73346">
        <f t="shared" si="2870"/>
        <v>118253</v>
      </c>
      <c r="X73346">
        <v>73553</v>
      </c>
      <c r="Y73346">
        <v>219.93</v>
      </c>
    </row>
    <row r="73347" spans="1:25" x14ac:dyDescent="0.45">
      <c r="A73347">
        <v>74175</v>
      </c>
      <c r="B73347">
        <v>219.93</v>
      </c>
      <c r="C73347">
        <f t="shared" si="2868"/>
        <v>221.77644182766306</v>
      </c>
      <c r="D73347">
        <f t="shared" si="2869"/>
        <v>3.4093474229436893</v>
      </c>
      <c r="W73347">
        <f t="shared" si="2870"/>
        <v>118254</v>
      </c>
      <c r="X73347">
        <v>73554</v>
      </c>
      <c r="Y73347">
        <v>219.93</v>
      </c>
    </row>
    <row r="73348" spans="1:25" x14ac:dyDescent="0.45">
      <c r="A73348">
        <v>74176</v>
      </c>
      <c r="B73348">
        <v>219.93</v>
      </c>
      <c r="C73348">
        <f t="shared" ref="C73348:C73411" si="2871">$H$4 - $I$4*EXP(-A73348/$J$4)</f>
        <v>221.7770997464275</v>
      </c>
      <c r="D73348">
        <f t="shared" ref="D73348:D73411" si="2872">(B73348-C73348)^2</f>
        <v>3.411777473252493</v>
      </c>
      <c r="W73348">
        <f t="shared" si="2870"/>
        <v>118255</v>
      </c>
      <c r="X73348">
        <v>73555</v>
      </c>
      <c r="Y73348">
        <v>219.93</v>
      </c>
    </row>
    <row r="73349" spans="1:25" x14ac:dyDescent="0.45">
      <c r="A73349">
        <v>74177</v>
      </c>
      <c r="B73349">
        <v>219.93</v>
      </c>
      <c r="C73349">
        <f t="shared" si="2871"/>
        <v>221.77775765543922</v>
      </c>
      <c r="D73349">
        <f t="shared" si="2872"/>
        <v>3.4142083532342067</v>
      </c>
      <c r="W73349">
        <f t="shared" si="2870"/>
        <v>118256</v>
      </c>
      <c r="X73349">
        <v>73556</v>
      </c>
      <c r="Y73349">
        <v>219.93</v>
      </c>
    </row>
    <row r="73350" spans="1:25" x14ac:dyDescent="0.45">
      <c r="A73350">
        <v>74178</v>
      </c>
      <c r="B73350">
        <v>219.93</v>
      </c>
      <c r="C73350">
        <f t="shared" si="2871"/>
        <v>221.77841555469837</v>
      </c>
      <c r="D73350">
        <f t="shared" si="2872"/>
        <v>3.4166400628508566</v>
      </c>
      <c r="W73350">
        <f t="shared" si="2870"/>
        <v>118257</v>
      </c>
      <c r="X73350">
        <v>73557</v>
      </c>
      <c r="Y73350">
        <v>219.93</v>
      </c>
    </row>
    <row r="73351" spans="1:25" x14ac:dyDescent="0.45">
      <c r="A73351">
        <v>74179</v>
      </c>
      <c r="B73351">
        <v>219.93</v>
      </c>
      <c r="C73351">
        <f t="shared" si="2871"/>
        <v>221.77907344420512</v>
      </c>
      <c r="D73351">
        <f t="shared" si="2872"/>
        <v>3.4190726020645767</v>
      </c>
      <c r="W73351">
        <f t="shared" si="2870"/>
        <v>118258</v>
      </c>
      <c r="X73351">
        <v>73558</v>
      </c>
      <c r="Y73351">
        <v>219.93</v>
      </c>
    </row>
    <row r="73352" spans="1:25" x14ac:dyDescent="0.45">
      <c r="A73352">
        <v>74180</v>
      </c>
      <c r="B73352">
        <v>219.93</v>
      </c>
      <c r="C73352">
        <f t="shared" si="2871"/>
        <v>221.7797313239596</v>
      </c>
      <c r="D73352">
        <f t="shared" si="2872"/>
        <v>3.4215059708372912</v>
      </c>
      <c r="W73352">
        <f t="shared" si="2870"/>
        <v>118259</v>
      </c>
      <c r="X73352">
        <v>73559</v>
      </c>
      <c r="Y73352">
        <v>219.93</v>
      </c>
    </row>
    <row r="73353" spans="1:25" x14ac:dyDescent="0.45">
      <c r="A73353">
        <v>74181</v>
      </c>
      <c r="B73353">
        <v>219.93</v>
      </c>
      <c r="C73353">
        <f t="shared" si="2871"/>
        <v>221.78038919396192</v>
      </c>
      <c r="D73353">
        <f t="shared" si="2872"/>
        <v>3.4239401691310314</v>
      </c>
      <c r="W73353">
        <f t="shared" si="2870"/>
        <v>118260</v>
      </c>
      <c r="X73353">
        <v>73560</v>
      </c>
      <c r="Y73353">
        <v>219.93</v>
      </c>
    </row>
    <row r="73354" spans="1:25" x14ac:dyDescent="0.45">
      <c r="A73354">
        <v>74182</v>
      </c>
      <c r="B73354">
        <v>219.93</v>
      </c>
      <c r="C73354">
        <f t="shared" si="2871"/>
        <v>221.78104705421228</v>
      </c>
      <c r="D73354">
        <f t="shared" si="2872"/>
        <v>3.4263751969079346</v>
      </c>
      <c r="W73354">
        <f t="shared" si="2870"/>
        <v>118261</v>
      </c>
      <c r="X73354">
        <v>73561</v>
      </c>
      <c r="Y73354">
        <v>219.93</v>
      </c>
    </row>
    <row r="73355" spans="1:25" x14ac:dyDescent="0.45">
      <c r="A73355">
        <v>74183</v>
      </c>
      <c r="B73355">
        <v>219.93</v>
      </c>
      <c r="C73355">
        <f t="shared" si="2871"/>
        <v>221.78170490471078</v>
      </c>
      <c r="D73355">
        <f t="shared" si="2872"/>
        <v>3.4288110541299286</v>
      </c>
      <c r="W73355">
        <f t="shared" si="2870"/>
        <v>118262</v>
      </c>
      <c r="X73355">
        <v>73562</v>
      </c>
      <c r="Y73355">
        <v>219.93</v>
      </c>
    </row>
    <row r="73356" spans="1:25" x14ac:dyDescent="0.45">
      <c r="A73356">
        <v>74184</v>
      </c>
      <c r="B73356">
        <v>219.93</v>
      </c>
      <c r="C73356">
        <f t="shared" si="2871"/>
        <v>221.78236274545759</v>
      </c>
      <c r="D73356">
        <f t="shared" si="2872"/>
        <v>3.4312477407591548</v>
      </c>
      <c r="W73356">
        <f t="shared" si="2870"/>
        <v>118263</v>
      </c>
      <c r="X73356">
        <v>73563</v>
      </c>
      <c r="Y73356">
        <v>219.93</v>
      </c>
    </row>
    <row r="73357" spans="1:25" x14ac:dyDescent="0.45">
      <c r="A73357">
        <v>74185</v>
      </c>
      <c r="B73357">
        <v>219.93</v>
      </c>
      <c r="C73357">
        <f t="shared" si="2871"/>
        <v>221.78302057645286</v>
      </c>
      <c r="D73357">
        <f t="shared" si="2872"/>
        <v>3.4336852567576486</v>
      </c>
      <c r="W73357">
        <f t="shared" si="2870"/>
        <v>118264</v>
      </c>
      <c r="X73357">
        <v>73564</v>
      </c>
      <c r="Y73357">
        <v>219.93</v>
      </c>
    </row>
    <row r="73358" spans="1:25" x14ac:dyDescent="0.45">
      <c r="A73358">
        <v>74186</v>
      </c>
      <c r="B73358">
        <v>219.93</v>
      </c>
      <c r="C73358">
        <f t="shared" si="2871"/>
        <v>221.78367839769672</v>
      </c>
      <c r="D73358">
        <f t="shared" si="2872"/>
        <v>3.4361236020874477</v>
      </c>
      <c r="W73358">
        <f t="shared" ref="W73358:W73421" si="2873">X73358+44700</f>
        <v>118265</v>
      </c>
      <c r="X73358">
        <v>73565</v>
      </c>
      <c r="Y73358">
        <v>219.93</v>
      </c>
    </row>
    <row r="73359" spans="1:25" x14ac:dyDescent="0.45">
      <c r="A73359">
        <v>74187</v>
      </c>
      <c r="B73359">
        <v>219.93</v>
      </c>
      <c r="C73359">
        <f t="shared" si="2871"/>
        <v>221.78433620918932</v>
      </c>
      <c r="D73359">
        <f t="shared" si="2872"/>
        <v>3.4385627767105915</v>
      </c>
      <c r="W73359">
        <f t="shared" si="2873"/>
        <v>118266</v>
      </c>
      <c r="X73359">
        <v>73566</v>
      </c>
      <c r="Y73359">
        <v>219.93</v>
      </c>
    </row>
    <row r="73360" spans="1:25" x14ac:dyDescent="0.45">
      <c r="A73360">
        <v>74188</v>
      </c>
      <c r="B73360">
        <v>219.93</v>
      </c>
      <c r="C73360">
        <f t="shared" si="2871"/>
        <v>221.7849940109308</v>
      </c>
      <c r="D73360">
        <f t="shared" si="2872"/>
        <v>3.4410027805891201</v>
      </c>
      <c r="W73360">
        <f t="shared" si="2873"/>
        <v>118267</v>
      </c>
      <c r="X73360">
        <v>73567</v>
      </c>
      <c r="Y73360">
        <v>219.93</v>
      </c>
    </row>
    <row r="73361" spans="1:25" x14ac:dyDescent="0.45">
      <c r="A73361">
        <v>74189</v>
      </c>
      <c r="B73361">
        <v>219.93</v>
      </c>
      <c r="C73361">
        <f t="shared" si="2871"/>
        <v>221.78565180292128</v>
      </c>
      <c r="D73361">
        <f t="shared" si="2872"/>
        <v>3.4434436136849693</v>
      </c>
      <c r="W73361">
        <f t="shared" si="2873"/>
        <v>118268</v>
      </c>
      <c r="X73361">
        <v>73568</v>
      </c>
      <c r="Y73361">
        <v>219.93</v>
      </c>
    </row>
    <row r="73362" spans="1:25" x14ac:dyDescent="0.45">
      <c r="A73362">
        <v>74190</v>
      </c>
      <c r="B73362">
        <v>219.93</v>
      </c>
      <c r="C73362">
        <f t="shared" si="2871"/>
        <v>221.78630958516098</v>
      </c>
      <c r="D73362">
        <f t="shared" si="2872"/>
        <v>3.4458852759604985</v>
      </c>
      <c r="W73362">
        <f t="shared" si="2873"/>
        <v>118269</v>
      </c>
      <c r="X73362">
        <v>73569</v>
      </c>
      <c r="Y73362">
        <v>219.93</v>
      </c>
    </row>
    <row r="73363" spans="1:25" x14ac:dyDescent="0.45">
      <c r="A73363">
        <v>74191</v>
      </c>
      <c r="B73363">
        <v>219.93</v>
      </c>
      <c r="C73363">
        <f t="shared" si="2871"/>
        <v>221.78696735764996</v>
      </c>
      <c r="D73363">
        <f t="shared" si="2872"/>
        <v>3.4483277673774362</v>
      </c>
      <c r="W73363">
        <f t="shared" si="2873"/>
        <v>118270</v>
      </c>
      <c r="X73363">
        <v>73570</v>
      </c>
      <c r="Y73363">
        <v>219.93</v>
      </c>
    </row>
    <row r="73364" spans="1:25" x14ac:dyDescent="0.45">
      <c r="A73364">
        <v>74192</v>
      </c>
      <c r="B73364">
        <v>219.93</v>
      </c>
      <c r="C73364">
        <f t="shared" si="2871"/>
        <v>221.78762512038841</v>
      </c>
      <c r="D73364">
        <f t="shared" si="2872"/>
        <v>3.4507710878980382</v>
      </c>
      <c r="W73364">
        <f t="shared" si="2873"/>
        <v>118271</v>
      </c>
      <c r="X73364">
        <v>73571</v>
      </c>
      <c r="Y73364">
        <v>219.93</v>
      </c>
    </row>
    <row r="73365" spans="1:25" x14ac:dyDescent="0.45">
      <c r="A73365">
        <v>74193</v>
      </c>
      <c r="B73365">
        <v>219.93</v>
      </c>
      <c r="C73365">
        <f t="shared" si="2871"/>
        <v>221.78828287337646</v>
      </c>
      <c r="D73365">
        <f t="shared" si="2872"/>
        <v>3.4532152374842462</v>
      </c>
      <c r="W73365">
        <f t="shared" si="2873"/>
        <v>118272</v>
      </c>
      <c r="X73365">
        <v>73572</v>
      </c>
      <c r="Y73365">
        <v>219.93</v>
      </c>
    </row>
    <row r="73366" spans="1:25" x14ac:dyDescent="0.45">
      <c r="A73366">
        <v>74194</v>
      </c>
      <c r="B73366">
        <v>219.93</v>
      </c>
      <c r="C73366">
        <f t="shared" si="2871"/>
        <v>221.78894061661427</v>
      </c>
      <c r="D73366">
        <f t="shared" si="2872"/>
        <v>3.4556602160982139</v>
      </c>
      <c r="W73366">
        <f t="shared" si="2873"/>
        <v>118273</v>
      </c>
      <c r="X73366">
        <v>73573</v>
      </c>
      <c r="Y73366">
        <v>219.93</v>
      </c>
    </row>
    <row r="73367" spans="1:25" x14ac:dyDescent="0.45">
      <c r="A73367">
        <v>74195</v>
      </c>
      <c r="B73367">
        <v>219.93</v>
      </c>
      <c r="C73367">
        <f t="shared" si="2871"/>
        <v>221.78959835010195</v>
      </c>
      <c r="D73367">
        <f t="shared" si="2872"/>
        <v>3.4581060237018852</v>
      </c>
      <c r="W73367">
        <f t="shared" si="2873"/>
        <v>118274</v>
      </c>
      <c r="X73367">
        <v>73574</v>
      </c>
      <c r="Y73367">
        <v>219.93</v>
      </c>
    </row>
    <row r="73368" spans="1:25" x14ac:dyDescent="0.45">
      <c r="A73368">
        <v>74196</v>
      </c>
      <c r="B73368">
        <v>219.93</v>
      </c>
      <c r="C73368">
        <f t="shared" si="2871"/>
        <v>221.79025607383971</v>
      </c>
      <c r="D73368">
        <f t="shared" si="2872"/>
        <v>3.4605526602575227</v>
      </c>
      <c r="W73368">
        <f t="shared" si="2873"/>
        <v>118275</v>
      </c>
      <c r="X73368">
        <v>73575</v>
      </c>
      <c r="Y73368">
        <v>219.93</v>
      </c>
    </row>
    <row r="73369" spans="1:25" x14ac:dyDescent="0.45">
      <c r="A73369">
        <v>74197</v>
      </c>
      <c r="B73369">
        <v>219.93</v>
      </c>
      <c r="C73369">
        <f t="shared" si="2871"/>
        <v>221.79091378782763</v>
      </c>
      <c r="D73369">
        <f t="shared" si="2872"/>
        <v>3.4630001257269671</v>
      </c>
      <c r="W73369">
        <f t="shared" si="2873"/>
        <v>118276</v>
      </c>
      <c r="X73369">
        <v>73576</v>
      </c>
      <c r="Y73369">
        <v>219.93</v>
      </c>
    </row>
    <row r="73370" spans="1:25" x14ac:dyDescent="0.45">
      <c r="A73370">
        <v>74198</v>
      </c>
      <c r="B73370">
        <v>219.93</v>
      </c>
      <c r="C73370">
        <f t="shared" si="2871"/>
        <v>221.79157149206586</v>
      </c>
      <c r="D73370">
        <f t="shared" si="2872"/>
        <v>3.4654484200722715</v>
      </c>
      <c r="W73370">
        <f t="shared" si="2873"/>
        <v>118277</v>
      </c>
      <c r="X73370">
        <v>73577</v>
      </c>
      <c r="Y73370">
        <v>219.93</v>
      </c>
    </row>
    <row r="73371" spans="1:25" x14ac:dyDescent="0.45">
      <c r="A73371">
        <v>74199</v>
      </c>
      <c r="B73371">
        <v>219.93</v>
      </c>
      <c r="C73371">
        <f t="shared" si="2871"/>
        <v>221.79222918655461</v>
      </c>
      <c r="D73371">
        <f t="shared" si="2872"/>
        <v>3.4678975432558086</v>
      </c>
      <c r="W73371">
        <f t="shared" si="2873"/>
        <v>118278</v>
      </c>
      <c r="X73371">
        <v>73578</v>
      </c>
      <c r="Y73371">
        <v>219.93</v>
      </c>
    </row>
    <row r="73372" spans="1:25" x14ac:dyDescent="0.45">
      <c r="A73372">
        <v>74200</v>
      </c>
      <c r="B73372">
        <v>219.93</v>
      </c>
      <c r="C73372">
        <f t="shared" si="2871"/>
        <v>221.79288687129392</v>
      </c>
      <c r="D73372">
        <f t="shared" si="2872"/>
        <v>3.4703474952392108</v>
      </c>
      <c r="W73372">
        <f t="shared" si="2873"/>
        <v>118279</v>
      </c>
      <c r="X73372">
        <v>73579</v>
      </c>
      <c r="Y73372">
        <v>219.93</v>
      </c>
    </row>
    <row r="73373" spans="1:25" x14ac:dyDescent="0.45">
      <c r="A73373">
        <v>74201</v>
      </c>
      <c r="B73373">
        <v>219.93</v>
      </c>
      <c r="C73373">
        <f t="shared" si="2871"/>
        <v>221.79354454628401</v>
      </c>
      <c r="D73373">
        <f t="shared" si="2872"/>
        <v>3.4727982759848541</v>
      </c>
      <c r="W73373">
        <f t="shared" si="2873"/>
        <v>118280</v>
      </c>
      <c r="X73373">
        <v>73580</v>
      </c>
      <c r="Y73373">
        <v>219.93</v>
      </c>
    </row>
    <row r="73374" spans="1:25" x14ac:dyDescent="0.45">
      <c r="A73374">
        <v>74202</v>
      </c>
      <c r="B73374">
        <v>219.93</v>
      </c>
      <c r="C73374">
        <f t="shared" si="2871"/>
        <v>221.79420221152503</v>
      </c>
      <c r="D73374">
        <f t="shared" si="2872"/>
        <v>3.4752498854547964</v>
      </c>
      <c r="W73374">
        <f t="shared" si="2873"/>
        <v>118281</v>
      </c>
      <c r="X73374">
        <v>73581</v>
      </c>
      <c r="Y73374">
        <v>219.93</v>
      </c>
    </row>
    <row r="73375" spans="1:25" x14ac:dyDescent="0.45">
      <c r="A73375">
        <v>74203</v>
      </c>
      <c r="B73375">
        <v>219.93</v>
      </c>
      <c r="C73375">
        <f t="shared" si="2871"/>
        <v>221.79485986701707</v>
      </c>
      <c r="D73375">
        <f t="shared" si="2872"/>
        <v>3.4777023236108864</v>
      </c>
      <c r="W73375">
        <f t="shared" si="2873"/>
        <v>118282</v>
      </c>
      <c r="X73375">
        <v>73582</v>
      </c>
      <c r="Y73375">
        <v>219.93</v>
      </c>
    </row>
    <row r="73376" spans="1:25" x14ac:dyDescent="0.45">
      <c r="A73376">
        <v>74204</v>
      </c>
      <c r="B73376">
        <v>219.93</v>
      </c>
      <c r="C73376">
        <f t="shared" si="2871"/>
        <v>221.79551751276031</v>
      </c>
      <c r="D73376">
        <f t="shared" si="2872"/>
        <v>3.4801555904153978</v>
      </c>
      <c r="W73376">
        <f t="shared" si="2873"/>
        <v>118283</v>
      </c>
      <c r="X73376">
        <v>73583</v>
      </c>
      <c r="Y73376">
        <v>219.93</v>
      </c>
    </row>
    <row r="73377" spans="1:25" x14ac:dyDescent="0.45">
      <c r="A73377">
        <v>74205</v>
      </c>
      <c r="B73377">
        <v>219.93</v>
      </c>
      <c r="C73377">
        <f t="shared" si="2871"/>
        <v>221.79617514875491</v>
      </c>
      <c r="D73377">
        <f t="shared" si="2872"/>
        <v>3.4826096858303934</v>
      </c>
      <c r="W73377">
        <f t="shared" si="2873"/>
        <v>118284</v>
      </c>
      <c r="X73377">
        <v>73584</v>
      </c>
      <c r="Y73377">
        <v>219.93</v>
      </c>
    </row>
    <row r="73378" spans="1:25" x14ac:dyDescent="0.45">
      <c r="A73378">
        <v>74206</v>
      </c>
      <c r="B73378">
        <v>219.93</v>
      </c>
      <c r="C73378">
        <f t="shared" si="2871"/>
        <v>221.79683277500098</v>
      </c>
      <c r="D73378">
        <f t="shared" si="2872"/>
        <v>3.4850646098178308</v>
      </c>
      <c r="W73378">
        <f t="shared" si="2873"/>
        <v>118285</v>
      </c>
      <c r="X73378">
        <v>73585</v>
      </c>
      <c r="Y73378">
        <v>219.93</v>
      </c>
    </row>
    <row r="73379" spans="1:25" x14ac:dyDescent="0.45">
      <c r="A73379">
        <v>74207</v>
      </c>
      <c r="B73379">
        <v>219.93</v>
      </c>
      <c r="C73379">
        <f t="shared" si="2871"/>
        <v>221.79749039149868</v>
      </c>
      <c r="D73379">
        <f t="shared" si="2872"/>
        <v>3.4875203623398825</v>
      </c>
      <c r="W73379">
        <f t="shared" si="2873"/>
        <v>118286</v>
      </c>
      <c r="X73379">
        <v>73586</v>
      </c>
      <c r="Y73379">
        <v>219.93</v>
      </c>
    </row>
    <row r="73380" spans="1:25" x14ac:dyDescent="0.45">
      <c r="A73380">
        <v>74208</v>
      </c>
      <c r="B73380">
        <v>219.93</v>
      </c>
      <c r="C73380">
        <f t="shared" si="2871"/>
        <v>221.79814799824814</v>
      </c>
      <c r="D73380">
        <f t="shared" si="2872"/>
        <v>3.4899769433585082</v>
      </c>
      <c r="W73380">
        <f t="shared" si="2873"/>
        <v>118287</v>
      </c>
      <c r="X73380">
        <v>73587</v>
      </c>
      <c r="Y73380">
        <v>219.93</v>
      </c>
    </row>
    <row r="73381" spans="1:25" x14ac:dyDescent="0.45">
      <c r="A73381">
        <v>74209</v>
      </c>
      <c r="B73381">
        <v>219.93</v>
      </c>
      <c r="C73381">
        <f t="shared" si="2871"/>
        <v>221.79880559524952</v>
      </c>
      <c r="D73381">
        <f t="shared" si="2872"/>
        <v>3.4924343528358825</v>
      </c>
      <c r="W73381">
        <f t="shared" si="2873"/>
        <v>118288</v>
      </c>
      <c r="X73381">
        <v>73588</v>
      </c>
      <c r="Y73381">
        <v>219.93</v>
      </c>
    </row>
    <row r="73382" spans="1:25" x14ac:dyDescent="0.45">
      <c r="A73382">
        <v>74210</v>
      </c>
      <c r="B73382">
        <v>219.93</v>
      </c>
      <c r="C73382">
        <f t="shared" si="2871"/>
        <v>221.79946318250296</v>
      </c>
      <c r="D73382">
        <f t="shared" si="2872"/>
        <v>3.4948925907340755</v>
      </c>
      <c r="W73382">
        <f t="shared" si="2873"/>
        <v>118289</v>
      </c>
      <c r="X73382">
        <v>73589</v>
      </c>
      <c r="Y73382">
        <v>219.93</v>
      </c>
    </row>
    <row r="73383" spans="1:25" x14ac:dyDescent="0.45">
      <c r="A73383">
        <v>74211</v>
      </c>
      <c r="B73383">
        <v>219.93</v>
      </c>
      <c r="C73383">
        <f t="shared" si="2871"/>
        <v>221.80012076000864</v>
      </c>
      <c r="D73383">
        <f t="shared" si="2872"/>
        <v>3.4973516570152636</v>
      </c>
      <c r="W73383">
        <f t="shared" si="2873"/>
        <v>118290</v>
      </c>
      <c r="X73383">
        <v>73590</v>
      </c>
      <c r="Y73383">
        <v>219.93</v>
      </c>
    </row>
    <row r="73384" spans="1:25" x14ac:dyDescent="0.45">
      <c r="A73384">
        <v>74212</v>
      </c>
      <c r="B73384">
        <v>219.93</v>
      </c>
      <c r="C73384">
        <f t="shared" si="2871"/>
        <v>221.80077832776664</v>
      </c>
      <c r="D73384">
        <f t="shared" si="2872"/>
        <v>3.4998115516413066</v>
      </c>
      <c r="W73384">
        <f t="shared" si="2873"/>
        <v>118291</v>
      </c>
      <c r="X73384">
        <v>73591</v>
      </c>
      <c r="Y73384">
        <v>219.93</v>
      </c>
    </row>
    <row r="73385" spans="1:25" x14ac:dyDescent="0.45">
      <c r="A73385">
        <v>74213</v>
      </c>
      <c r="B73385">
        <v>219.93</v>
      </c>
      <c r="C73385">
        <f t="shared" si="2871"/>
        <v>221.80143588577715</v>
      </c>
      <c r="D73385">
        <f t="shared" si="2872"/>
        <v>3.5022722745744903</v>
      </c>
      <c r="W73385">
        <f t="shared" si="2873"/>
        <v>118292</v>
      </c>
      <c r="X73385">
        <v>73592</v>
      </c>
      <c r="Y73385">
        <v>219.93</v>
      </c>
    </row>
    <row r="73386" spans="1:25" x14ac:dyDescent="0.45">
      <c r="A73386">
        <v>74214</v>
      </c>
      <c r="B73386">
        <v>219.93</v>
      </c>
      <c r="C73386">
        <f t="shared" si="2871"/>
        <v>221.80209343404027</v>
      </c>
      <c r="D73386">
        <f t="shared" si="2872"/>
        <v>3.5047338257766771</v>
      </c>
      <c r="W73386">
        <f t="shared" si="2873"/>
        <v>118293</v>
      </c>
      <c r="X73386">
        <v>73593</v>
      </c>
      <c r="Y73386">
        <v>219.93</v>
      </c>
    </row>
    <row r="73387" spans="1:25" x14ac:dyDescent="0.45">
      <c r="A73387">
        <v>74215</v>
      </c>
      <c r="B73387">
        <v>219.93</v>
      </c>
      <c r="C73387">
        <f t="shared" si="2871"/>
        <v>221.8027509725562</v>
      </c>
      <c r="D73387">
        <f t="shared" si="2872"/>
        <v>3.507196205210156</v>
      </c>
      <c r="W73387">
        <f t="shared" si="2873"/>
        <v>118294</v>
      </c>
      <c r="X73387">
        <v>73594</v>
      </c>
      <c r="Y73387">
        <v>219.93</v>
      </c>
    </row>
    <row r="73388" spans="1:25" x14ac:dyDescent="0.45">
      <c r="A73388">
        <v>74216</v>
      </c>
      <c r="B73388">
        <v>219.93</v>
      </c>
      <c r="C73388">
        <f t="shared" si="2871"/>
        <v>221.80340850132507</v>
      </c>
      <c r="D73388">
        <f t="shared" si="2872"/>
        <v>3.5096594128370042</v>
      </c>
      <c r="W73388">
        <f t="shared" si="2873"/>
        <v>118295</v>
      </c>
      <c r="X73388">
        <v>73595</v>
      </c>
      <c r="Y73388">
        <v>219.93</v>
      </c>
    </row>
    <row r="73389" spans="1:25" x14ac:dyDescent="0.45">
      <c r="A73389">
        <v>74217</v>
      </c>
      <c r="B73389">
        <v>219.93</v>
      </c>
      <c r="C73389">
        <f t="shared" si="2871"/>
        <v>221.80406602034699</v>
      </c>
      <c r="D73389">
        <f t="shared" si="2872"/>
        <v>3.5121234486191941</v>
      </c>
      <c r="W73389">
        <f t="shared" si="2873"/>
        <v>118296</v>
      </c>
      <c r="X73389">
        <v>73596</v>
      </c>
      <c r="Y73389">
        <v>219.93</v>
      </c>
    </row>
    <row r="73390" spans="1:25" x14ac:dyDescent="0.45">
      <c r="A73390">
        <v>74218</v>
      </c>
      <c r="B73390">
        <v>219.93</v>
      </c>
      <c r="C73390">
        <f t="shared" si="2871"/>
        <v>221.80472352962212</v>
      </c>
      <c r="D73390">
        <f t="shared" si="2872"/>
        <v>3.5145883125188058</v>
      </c>
      <c r="W73390">
        <f t="shared" si="2873"/>
        <v>118297</v>
      </c>
      <c r="X73390">
        <v>73597</v>
      </c>
      <c r="Y73390">
        <v>219.93</v>
      </c>
    </row>
    <row r="73391" spans="1:25" x14ac:dyDescent="0.45">
      <c r="A73391">
        <v>74219</v>
      </c>
      <c r="B73391">
        <v>219.93</v>
      </c>
      <c r="C73391">
        <f t="shared" si="2871"/>
        <v>221.80538102915062</v>
      </c>
      <c r="D73391">
        <f t="shared" si="2872"/>
        <v>3.5170540044980272</v>
      </c>
      <c r="W73391">
        <f t="shared" si="2873"/>
        <v>118298</v>
      </c>
      <c r="X73391">
        <v>73598</v>
      </c>
      <c r="Y73391">
        <v>219.93</v>
      </c>
    </row>
    <row r="73392" spans="1:25" x14ac:dyDescent="0.45">
      <c r="A73392">
        <v>74220</v>
      </c>
      <c r="B73392">
        <v>219.93</v>
      </c>
      <c r="C73392">
        <f t="shared" si="2871"/>
        <v>221.80603851893267</v>
      </c>
      <c r="D73392">
        <f t="shared" si="2872"/>
        <v>3.5195205245190477</v>
      </c>
      <c r="W73392">
        <f t="shared" si="2873"/>
        <v>118299</v>
      </c>
      <c r="X73392">
        <v>73599</v>
      </c>
      <c r="Y73392">
        <v>219.93</v>
      </c>
    </row>
    <row r="73393" spans="1:25" x14ac:dyDescent="0.45">
      <c r="A73393">
        <v>74221</v>
      </c>
      <c r="B73393">
        <v>219.93</v>
      </c>
      <c r="C73393">
        <f t="shared" si="2871"/>
        <v>221.80669599896831</v>
      </c>
      <c r="D73393">
        <f t="shared" si="2872"/>
        <v>3.5219878725436318</v>
      </c>
      <c r="W73393">
        <f t="shared" si="2873"/>
        <v>118300</v>
      </c>
      <c r="X73393">
        <v>73600</v>
      </c>
      <c r="Y73393">
        <v>219.93</v>
      </c>
    </row>
    <row r="73394" spans="1:25" x14ac:dyDescent="0.45">
      <c r="A73394">
        <v>74222</v>
      </c>
      <c r="B73394">
        <v>219.93</v>
      </c>
      <c r="C73394">
        <f t="shared" si="2871"/>
        <v>221.80735346925778</v>
      </c>
      <c r="D73394">
        <f t="shared" si="2872"/>
        <v>3.524456048534184</v>
      </c>
      <c r="W73394">
        <f t="shared" si="2873"/>
        <v>118301</v>
      </c>
      <c r="X73394">
        <v>73601</v>
      </c>
      <c r="Y73394">
        <v>219.93</v>
      </c>
    </row>
    <row r="73395" spans="1:25" x14ac:dyDescent="0.45">
      <c r="A73395">
        <v>74223</v>
      </c>
      <c r="B73395">
        <v>219.93</v>
      </c>
      <c r="C73395">
        <f t="shared" si="2871"/>
        <v>221.80801092980118</v>
      </c>
      <c r="D73395">
        <f t="shared" si="2872"/>
        <v>3.5269250524526852</v>
      </c>
      <c r="W73395">
        <f t="shared" si="2873"/>
        <v>118302</v>
      </c>
      <c r="X73395">
        <v>73602</v>
      </c>
      <c r="Y73395">
        <v>219.93</v>
      </c>
    </row>
    <row r="73396" spans="1:25" x14ac:dyDescent="0.45">
      <c r="A73396">
        <v>74224</v>
      </c>
      <c r="B73396">
        <v>219.93</v>
      </c>
      <c r="C73396">
        <f t="shared" si="2871"/>
        <v>221.80866838059865</v>
      </c>
      <c r="D73396">
        <f t="shared" si="2872"/>
        <v>3.5293948842611162</v>
      </c>
      <c r="W73396">
        <f t="shared" si="2873"/>
        <v>118303</v>
      </c>
      <c r="X73396">
        <v>73603</v>
      </c>
      <c r="Y73396">
        <v>219.93</v>
      </c>
    </row>
    <row r="73397" spans="1:25" x14ac:dyDescent="0.45">
      <c r="A73397">
        <v>74225</v>
      </c>
      <c r="B73397">
        <v>219.93</v>
      </c>
      <c r="C73397">
        <f t="shared" si="2871"/>
        <v>221.80932582165036</v>
      </c>
      <c r="D73397">
        <f t="shared" si="2872"/>
        <v>3.5318655439217803</v>
      </c>
      <c r="W73397">
        <f t="shared" si="2873"/>
        <v>118304</v>
      </c>
      <c r="X73397">
        <v>73604</v>
      </c>
      <c r="Y73397">
        <v>219.93</v>
      </c>
    </row>
    <row r="73398" spans="1:25" x14ac:dyDescent="0.45">
      <c r="A73398">
        <v>74226</v>
      </c>
      <c r="B73398">
        <v>219.93</v>
      </c>
      <c r="C73398">
        <f t="shared" si="2871"/>
        <v>221.80998325295644</v>
      </c>
      <c r="D73398">
        <f t="shared" si="2872"/>
        <v>3.5343370313966611</v>
      </c>
      <c r="W73398">
        <f t="shared" si="2873"/>
        <v>118305</v>
      </c>
      <c r="X73398">
        <v>73605</v>
      </c>
      <c r="Y73398">
        <v>219.93</v>
      </c>
    </row>
    <row r="73399" spans="1:25" x14ac:dyDescent="0.45">
      <c r="A73399">
        <v>74227</v>
      </c>
      <c r="B73399">
        <v>219.93</v>
      </c>
      <c r="C73399">
        <f t="shared" si="2871"/>
        <v>221.81064067451706</v>
      </c>
      <c r="D73399">
        <f t="shared" si="2872"/>
        <v>3.5368093466479578</v>
      </c>
      <c r="W73399">
        <f t="shared" si="2873"/>
        <v>118306</v>
      </c>
      <c r="X73399">
        <v>73606</v>
      </c>
      <c r="Y73399">
        <v>219.93</v>
      </c>
    </row>
    <row r="73400" spans="1:25" x14ac:dyDescent="0.45">
      <c r="A73400">
        <v>74228</v>
      </c>
      <c r="B73400">
        <v>219.93</v>
      </c>
      <c r="C73400">
        <f t="shared" si="2871"/>
        <v>221.81129808633233</v>
      </c>
      <c r="D73400">
        <f t="shared" si="2872"/>
        <v>3.5392824896376562</v>
      </c>
      <c r="W73400">
        <f t="shared" si="2873"/>
        <v>118307</v>
      </c>
      <c r="X73400">
        <v>73607</v>
      </c>
      <c r="Y73400">
        <v>219.93</v>
      </c>
    </row>
    <row r="73401" spans="1:25" x14ac:dyDescent="0.45">
      <c r="A73401">
        <v>74229</v>
      </c>
      <c r="B73401">
        <v>219.93</v>
      </c>
      <c r="C73401">
        <f t="shared" si="2871"/>
        <v>221.81195548840239</v>
      </c>
      <c r="D73401">
        <f t="shared" si="2872"/>
        <v>3.5417564603278522</v>
      </c>
      <c r="W73401">
        <f t="shared" si="2873"/>
        <v>118308</v>
      </c>
      <c r="X73401">
        <v>73608</v>
      </c>
      <c r="Y73401">
        <v>219.93</v>
      </c>
    </row>
    <row r="73402" spans="1:25" x14ac:dyDescent="0.45">
      <c r="A73402">
        <v>74230</v>
      </c>
      <c r="B73402">
        <v>219.93</v>
      </c>
      <c r="C73402">
        <f t="shared" si="2871"/>
        <v>221.81261288072741</v>
      </c>
      <c r="D73402">
        <f t="shared" si="2872"/>
        <v>3.5442312586807474</v>
      </c>
      <c r="W73402">
        <f t="shared" si="2873"/>
        <v>118309</v>
      </c>
      <c r="X73402">
        <v>73609</v>
      </c>
      <c r="Y73402">
        <v>219.93</v>
      </c>
    </row>
    <row r="73403" spans="1:25" x14ac:dyDescent="0.45">
      <c r="A73403">
        <v>74231</v>
      </c>
      <c r="B73403">
        <v>219.93</v>
      </c>
      <c r="C73403">
        <f t="shared" si="2871"/>
        <v>221.81327026330754</v>
      </c>
      <c r="D73403">
        <f t="shared" si="2872"/>
        <v>3.5467068846584402</v>
      </c>
      <c r="W73403">
        <f t="shared" si="2873"/>
        <v>118310</v>
      </c>
      <c r="X73403">
        <v>73610</v>
      </c>
      <c r="Y73403">
        <v>219.93</v>
      </c>
    </row>
    <row r="73404" spans="1:25" x14ac:dyDescent="0.45">
      <c r="A73404">
        <v>74232</v>
      </c>
      <c r="B73404">
        <v>219.93</v>
      </c>
      <c r="C73404">
        <f t="shared" si="2871"/>
        <v>221.81392763614289</v>
      </c>
      <c r="D73404">
        <f t="shared" si="2872"/>
        <v>3.5491833382229214</v>
      </c>
      <c r="W73404">
        <f t="shared" si="2873"/>
        <v>118311</v>
      </c>
      <c r="X73404">
        <v>73611</v>
      </c>
      <c r="Y73404">
        <v>219.93</v>
      </c>
    </row>
    <row r="73405" spans="1:25" x14ac:dyDescent="0.45">
      <c r="A73405">
        <v>74233</v>
      </c>
      <c r="B73405">
        <v>219.93</v>
      </c>
      <c r="C73405">
        <f t="shared" si="2871"/>
        <v>221.81458499923363</v>
      </c>
      <c r="D73405">
        <f t="shared" si="2872"/>
        <v>3.5516606193363991</v>
      </c>
      <c r="W73405">
        <f t="shared" si="2873"/>
        <v>118312</v>
      </c>
      <c r="X73405">
        <v>73612</v>
      </c>
      <c r="Y73405">
        <v>219.93</v>
      </c>
    </row>
    <row r="73406" spans="1:25" x14ac:dyDescent="0.45">
      <c r="A73406">
        <v>74234</v>
      </c>
      <c r="B73406">
        <v>219.93</v>
      </c>
      <c r="C73406">
        <f t="shared" si="2871"/>
        <v>221.8152423525799</v>
      </c>
      <c r="D73406">
        <f t="shared" si="2872"/>
        <v>3.5541387279609733</v>
      </c>
      <c r="W73406">
        <f t="shared" si="2873"/>
        <v>118313</v>
      </c>
      <c r="X73406">
        <v>73613</v>
      </c>
      <c r="Y73406">
        <v>219.93</v>
      </c>
    </row>
    <row r="73407" spans="1:25" x14ac:dyDescent="0.45">
      <c r="A73407">
        <v>74235</v>
      </c>
      <c r="B73407">
        <v>219.93</v>
      </c>
      <c r="C73407">
        <f t="shared" si="2871"/>
        <v>221.81589969618187</v>
      </c>
      <c r="D73407">
        <f t="shared" si="2872"/>
        <v>3.5566176640588552</v>
      </c>
      <c r="W73407">
        <f t="shared" si="2873"/>
        <v>118314</v>
      </c>
      <c r="X73407">
        <v>73614</v>
      </c>
      <c r="Y73407">
        <v>219.93</v>
      </c>
    </row>
    <row r="73408" spans="1:25" x14ac:dyDescent="0.45">
      <c r="A73408">
        <v>74236</v>
      </c>
      <c r="B73408">
        <v>219.93</v>
      </c>
      <c r="C73408">
        <f t="shared" si="2871"/>
        <v>221.81655703003963</v>
      </c>
      <c r="D73408">
        <f t="shared" si="2872"/>
        <v>3.5590974275919334</v>
      </c>
      <c r="W73408">
        <f t="shared" si="2873"/>
        <v>118315</v>
      </c>
      <c r="X73408">
        <v>73615</v>
      </c>
      <c r="Y73408">
        <v>219.93</v>
      </c>
    </row>
    <row r="73409" spans="1:25" x14ac:dyDescent="0.45">
      <c r="A73409">
        <v>74237</v>
      </c>
      <c r="B73409">
        <v>219.93</v>
      </c>
      <c r="C73409">
        <f t="shared" si="2871"/>
        <v>221.81721435415335</v>
      </c>
      <c r="D73409">
        <f t="shared" si="2872"/>
        <v>3.5615780185224204</v>
      </c>
      <c r="W73409">
        <f t="shared" si="2873"/>
        <v>118316</v>
      </c>
      <c r="X73409">
        <v>73616</v>
      </c>
      <c r="Y73409">
        <v>219.93</v>
      </c>
    </row>
    <row r="73410" spans="1:25" x14ac:dyDescent="0.45">
      <c r="A73410">
        <v>74238</v>
      </c>
      <c r="B73410">
        <v>219.93</v>
      </c>
      <c r="C73410">
        <f t="shared" si="2871"/>
        <v>221.8178716685232</v>
      </c>
      <c r="D73410">
        <f t="shared" si="2872"/>
        <v>3.5640594368125309</v>
      </c>
      <c r="W73410">
        <f t="shared" si="2873"/>
        <v>118317</v>
      </c>
      <c r="X73410">
        <v>73617</v>
      </c>
      <c r="Y73410">
        <v>219.93</v>
      </c>
    </row>
    <row r="73411" spans="1:25" x14ac:dyDescent="0.45">
      <c r="A73411">
        <v>74239</v>
      </c>
      <c r="B73411">
        <v>219.93</v>
      </c>
      <c r="C73411">
        <f t="shared" si="2871"/>
        <v>221.81852897314928</v>
      </c>
      <c r="D73411">
        <f t="shared" si="2872"/>
        <v>3.5665416824242646</v>
      </c>
      <c r="W73411">
        <f t="shared" si="2873"/>
        <v>118318</v>
      </c>
      <c r="X73411">
        <v>73618</v>
      </c>
      <c r="Y73411">
        <v>219.93</v>
      </c>
    </row>
    <row r="73412" spans="1:25" x14ac:dyDescent="0.45">
      <c r="A73412">
        <v>74240</v>
      </c>
      <c r="B73412">
        <v>219.93</v>
      </c>
      <c r="C73412">
        <f t="shared" ref="C73412:C73475" si="2874">$H$4 - $I$4*EXP(-A73412/$J$4)</f>
        <v>221.81918626803176</v>
      </c>
      <c r="D73412">
        <f t="shared" ref="D73412:D73475" si="2875">(B73412-C73412)^2</f>
        <v>3.5690247553197318</v>
      </c>
      <c r="W73412">
        <f t="shared" si="2873"/>
        <v>118319</v>
      </c>
      <c r="X73412">
        <v>73619</v>
      </c>
      <c r="Y73412">
        <v>219.93</v>
      </c>
    </row>
    <row r="73413" spans="1:25" x14ac:dyDescent="0.45">
      <c r="A73413">
        <v>74241</v>
      </c>
      <c r="B73413">
        <v>219.93</v>
      </c>
      <c r="C73413">
        <f t="shared" si="2874"/>
        <v>221.81984355317076</v>
      </c>
      <c r="D73413">
        <f t="shared" si="2875"/>
        <v>3.571508655461042</v>
      </c>
      <c r="W73413">
        <f t="shared" si="2873"/>
        <v>118320</v>
      </c>
      <c r="X73413">
        <v>73620</v>
      </c>
      <c r="Y73413">
        <v>219.93</v>
      </c>
    </row>
    <row r="73414" spans="1:25" x14ac:dyDescent="0.45">
      <c r="A73414">
        <v>74242</v>
      </c>
      <c r="B73414">
        <v>219.93</v>
      </c>
      <c r="C73414">
        <f t="shared" si="2874"/>
        <v>221.82050082856648</v>
      </c>
      <c r="D73414">
        <f t="shared" si="2875"/>
        <v>3.573993382810523</v>
      </c>
      <c r="W73414">
        <f t="shared" si="2873"/>
        <v>118321</v>
      </c>
      <c r="X73414">
        <v>73621</v>
      </c>
      <c r="Y73414">
        <v>219.93</v>
      </c>
    </row>
    <row r="73415" spans="1:25" x14ac:dyDescent="0.45">
      <c r="A73415">
        <v>74243</v>
      </c>
      <c r="B73415">
        <v>219.93</v>
      </c>
      <c r="C73415">
        <f t="shared" si="2874"/>
        <v>221.82115809421902</v>
      </c>
      <c r="D73415">
        <f t="shared" si="2875"/>
        <v>3.576478937330072</v>
      </c>
      <c r="W73415">
        <f t="shared" si="2873"/>
        <v>118322</v>
      </c>
      <c r="X73415">
        <v>73622</v>
      </c>
      <c r="Y73415">
        <v>219.93</v>
      </c>
    </row>
    <row r="73416" spans="1:25" x14ac:dyDescent="0.45">
      <c r="A73416">
        <v>74244</v>
      </c>
      <c r="B73416">
        <v>219.93</v>
      </c>
      <c r="C73416">
        <f t="shared" si="2874"/>
        <v>221.82181535012853</v>
      </c>
      <c r="D73416">
        <f t="shared" si="2875"/>
        <v>3.5789653189819122</v>
      </c>
      <c r="W73416">
        <f t="shared" si="2873"/>
        <v>118323</v>
      </c>
      <c r="X73416">
        <v>73623</v>
      </c>
      <c r="Y73416">
        <v>219.93</v>
      </c>
    </row>
    <row r="73417" spans="1:25" x14ac:dyDescent="0.45">
      <c r="A73417">
        <v>74245</v>
      </c>
      <c r="B73417">
        <v>219.93</v>
      </c>
      <c r="C73417">
        <f t="shared" si="2874"/>
        <v>221.82247259629514</v>
      </c>
      <c r="D73417">
        <f t="shared" si="2875"/>
        <v>3.5814525277280516</v>
      </c>
      <c r="W73417">
        <f t="shared" si="2873"/>
        <v>118324</v>
      </c>
      <c r="X73417">
        <v>73624</v>
      </c>
      <c r="Y73417">
        <v>219.93</v>
      </c>
    </row>
    <row r="73418" spans="1:25" x14ac:dyDescent="0.45">
      <c r="A73418">
        <v>74246</v>
      </c>
      <c r="B73418">
        <v>219.93</v>
      </c>
      <c r="C73418">
        <f t="shared" si="2874"/>
        <v>221.82312983271905</v>
      </c>
      <c r="D73418">
        <f t="shared" si="2875"/>
        <v>3.5839405635308221</v>
      </c>
      <c r="W73418">
        <f t="shared" si="2873"/>
        <v>118325</v>
      </c>
      <c r="X73418">
        <v>73625</v>
      </c>
      <c r="Y73418">
        <v>219.93</v>
      </c>
    </row>
    <row r="73419" spans="1:25" x14ac:dyDescent="0.45">
      <c r="A73419">
        <v>74247</v>
      </c>
      <c r="B73419">
        <v>219.93</v>
      </c>
      <c r="C73419">
        <f t="shared" si="2874"/>
        <v>221.82378705940033</v>
      </c>
      <c r="D73419">
        <f t="shared" si="2875"/>
        <v>3.5864294263521277</v>
      </c>
      <c r="W73419">
        <f t="shared" si="2873"/>
        <v>118326</v>
      </c>
      <c r="X73419">
        <v>73626</v>
      </c>
      <c r="Y73419">
        <v>219.93</v>
      </c>
    </row>
    <row r="73420" spans="1:25" x14ac:dyDescent="0.45">
      <c r="A73420">
        <v>74248</v>
      </c>
      <c r="B73420">
        <v>219.93</v>
      </c>
      <c r="C73420">
        <f t="shared" si="2874"/>
        <v>221.82444427633916</v>
      </c>
      <c r="D73420">
        <f t="shared" si="2875"/>
        <v>3.5889191161541953</v>
      </c>
      <c r="W73420">
        <f t="shared" si="2873"/>
        <v>118327</v>
      </c>
      <c r="X73420">
        <v>73627</v>
      </c>
      <c r="Y73420">
        <v>219.93</v>
      </c>
    </row>
    <row r="73421" spans="1:25" x14ac:dyDescent="0.45">
      <c r="A73421">
        <v>74249</v>
      </c>
      <c r="B73421">
        <v>219.93</v>
      </c>
      <c r="C73421">
        <f t="shared" si="2874"/>
        <v>221.82510148353572</v>
      </c>
      <c r="D73421">
        <f t="shared" si="2875"/>
        <v>3.5914096328992544</v>
      </c>
      <c r="W73421">
        <f t="shared" si="2873"/>
        <v>118328</v>
      </c>
      <c r="X73421">
        <v>73628</v>
      </c>
      <c r="Y73421">
        <v>219.93</v>
      </c>
    </row>
    <row r="73422" spans="1:25" x14ac:dyDescent="0.45">
      <c r="A73422">
        <v>74250</v>
      </c>
      <c r="B73422">
        <v>219.93</v>
      </c>
      <c r="C73422">
        <f t="shared" si="2874"/>
        <v>221.82575868099011</v>
      </c>
      <c r="D73422">
        <f t="shared" si="2875"/>
        <v>3.5939009765493193</v>
      </c>
      <c r="W73422">
        <f t="shared" ref="W73422:W73485" si="2876">X73422+44700</f>
        <v>118329</v>
      </c>
      <c r="X73422">
        <v>73629</v>
      </c>
      <c r="Y73422">
        <v>219.93</v>
      </c>
    </row>
    <row r="73423" spans="1:25" x14ac:dyDescent="0.45">
      <c r="A73423">
        <v>74251</v>
      </c>
      <c r="B73423">
        <v>219.93</v>
      </c>
      <c r="C73423">
        <f t="shared" si="2874"/>
        <v>221.82641586870247</v>
      </c>
      <c r="D73423">
        <f t="shared" si="2875"/>
        <v>3.596393147066514</v>
      </c>
      <c r="W73423">
        <f t="shared" si="2876"/>
        <v>118330</v>
      </c>
      <c r="X73423">
        <v>73630</v>
      </c>
      <c r="Y73423">
        <v>219.93</v>
      </c>
    </row>
    <row r="73424" spans="1:25" x14ac:dyDescent="0.45">
      <c r="A73424">
        <v>74252</v>
      </c>
      <c r="B73424">
        <v>219.93</v>
      </c>
      <c r="C73424">
        <f t="shared" si="2874"/>
        <v>221.82707304667298</v>
      </c>
      <c r="D73424">
        <f t="shared" si="2875"/>
        <v>3.598886144413072</v>
      </c>
      <c r="W73424">
        <f t="shared" si="2876"/>
        <v>118331</v>
      </c>
      <c r="X73424">
        <v>73631</v>
      </c>
      <c r="Y73424">
        <v>219.93</v>
      </c>
    </row>
    <row r="73425" spans="1:25" x14ac:dyDescent="0.45">
      <c r="A73425">
        <v>74253</v>
      </c>
      <c r="B73425">
        <v>219.93</v>
      </c>
      <c r="C73425">
        <f t="shared" si="2874"/>
        <v>221.82773021490172</v>
      </c>
      <c r="D73425">
        <f t="shared" si="2875"/>
        <v>3.6013799685509036</v>
      </c>
      <c r="W73425">
        <f t="shared" si="2876"/>
        <v>118332</v>
      </c>
      <c r="X73425">
        <v>73632</v>
      </c>
      <c r="Y73425">
        <v>219.93</v>
      </c>
    </row>
    <row r="73426" spans="1:25" x14ac:dyDescent="0.45">
      <c r="A73426">
        <v>74254</v>
      </c>
      <c r="B73426">
        <v>219.93</v>
      </c>
      <c r="C73426">
        <f t="shared" si="2874"/>
        <v>221.82838737338892</v>
      </c>
      <c r="D73426">
        <f t="shared" si="2875"/>
        <v>3.6038746194424602</v>
      </c>
      <c r="W73426">
        <f t="shared" si="2876"/>
        <v>118333</v>
      </c>
      <c r="X73426">
        <v>73633</v>
      </c>
      <c r="Y73426">
        <v>219.93</v>
      </c>
    </row>
    <row r="73427" spans="1:25" x14ac:dyDescent="0.45">
      <c r="A73427">
        <v>74255</v>
      </c>
      <c r="B73427">
        <v>219.93</v>
      </c>
      <c r="C73427">
        <f t="shared" si="2874"/>
        <v>221.82904452213467</v>
      </c>
      <c r="D73427">
        <f t="shared" si="2875"/>
        <v>3.6063700970496555</v>
      </c>
      <c r="W73427">
        <f t="shared" si="2876"/>
        <v>118334</v>
      </c>
      <c r="X73427">
        <v>73634</v>
      </c>
      <c r="Y73427">
        <v>219.93</v>
      </c>
    </row>
    <row r="73428" spans="1:25" x14ac:dyDescent="0.45">
      <c r="A73428">
        <v>74256</v>
      </c>
      <c r="B73428">
        <v>219.93</v>
      </c>
      <c r="C73428">
        <f t="shared" si="2874"/>
        <v>221.8297016611391</v>
      </c>
      <c r="D73428">
        <f t="shared" si="2875"/>
        <v>3.6088664013346197</v>
      </c>
      <c r="W73428">
        <f t="shared" si="2876"/>
        <v>118335</v>
      </c>
      <c r="X73428">
        <v>73635</v>
      </c>
      <c r="Y73428">
        <v>219.93</v>
      </c>
    </row>
    <row r="73429" spans="1:25" x14ac:dyDescent="0.45">
      <c r="A73429">
        <v>74257</v>
      </c>
      <c r="B73429">
        <v>219.93</v>
      </c>
      <c r="C73429">
        <f t="shared" si="2874"/>
        <v>221.83035879040241</v>
      </c>
      <c r="D73429">
        <f t="shared" si="2875"/>
        <v>3.6113635322597006</v>
      </c>
      <c r="W73429">
        <f t="shared" si="2876"/>
        <v>118336</v>
      </c>
      <c r="X73429">
        <v>73636</v>
      </c>
      <c r="Y73429">
        <v>219.93</v>
      </c>
    </row>
    <row r="73430" spans="1:25" x14ac:dyDescent="0.45">
      <c r="A73430">
        <v>74258</v>
      </c>
      <c r="B73430">
        <v>219.93</v>
      </c>
      <c r="C73430">
        <f t="shared" si="2874"/>
        <v>221.83101590992473</v>
      </c>
      <c r="D73430">
        <f t="shared" si="2875"/>
        <v>3.6138614897869235</v>
      </c>
      <c r="W73430">
        <f t="shared" si="2876"/>
        <v>118337</v>
      </c>
      <c r="X73430">
        <v>73637</v>
      </c>
      <c r="Y73430">
        <v>219.93</v>
      </c>
    </row>
    <row r="73431" spans="1:25" x14ac:dyDescent="0.45">
      <c r="A73431">
        <v>74259</v>
      </c>
      <c r="B73431">
        <v>219.93</v>
      </c>
      <c r="C73431">
        <f t="shared" si="2874"/>
        <v>221.83167301970616</v>
      </c>
      <c r="D73431">
        <f t="shared" si="2875"/>
        <v>3.6163602738783149</v>
      </c>
      <c r="W73431">
        <f t="shared" si="2876"/>
        <v>118338</v>
      </c>
      <c r="X73431">
        <v>73638</v>
      </c>
      <c r="Y73431">
        <v>219.93</v>
      </c>
    </row>
    <row r="73432" spans="1:25" x14ac:dyDescent="0.45">
      <c r="A73432">
        <v>74260</v>
      </c>
      <c r="B73432">
        <v>219.93</v>
      </c>
      <c r="C73432">
        <f t="shared" si="2874"/>
        <v>221.83233011974687</v>
      </c>
      <c r="D73432">
        <f t="shared" si="2875"/>
        <v>3.6188598844961182</v>
      </c>
      <c r="W73432">
        <f t="shared" si="2876"/>
        <v>118339</v>
      </c>
      <c r="X73432">
        <v>73639</v>
      </c>
      <c r="Y73432">
        <v>219.93</v>
      </c>
    </row>
    <row r="73433" spans="1:25" x14ac:dyDescent="0.45">
      <c r="A73433">
        <v>74261</v>
      </c>
      <c r="B73433">
        <v>219.93</v>
      </c>
      <c r="C73433">
        <f t="shared" si="2874"/>
        <v>221.83298721004704</v>
      </c>
      <c r="D73433">
        <f t="shared" si="2875"/>
        <v>3.6213603216025789</v>
      </c>
      <c r="W73433">
        <f t="shared" si="2876"/>
        <v>118340</v>
      </c>
      <c r="X73433">
        <v>73640</v>
      </c>
      <c r="Y73433">
        <v>219.93</v>
      </c>
    </row>
    <row r="73434" spans="1:25" x14ac:dyDescent="0.45">
      <c r="A73434">
        <v>74262</v>
      </c>
      <c r="B73434">
        <v>219.93</v>
      </c>
      <c r="C73434">
        <f t="shared" si="2874"/>
        <v>221.83364429060674</v>
      </c>
      <c r="D73434">
        <f t="shared" si="2875"/>
        <v>3.6238615851596192</v>
      </c>
      <c r="W73434">
        <f t="shared" si="2876"/>
        <v>118341</v>
      </c>
      <c r="X73434">
        <v>73641</v>
      </c>
      <c r="Y73434">
        <v>219.93</v>
      </c>
    </row>
    <row r="73435" spans="1:25" x14ac:dyDescent="0.45">
      <c r="A73435">
        <v>74263</v>
      </c>
      <c r="B73435">
        <v>219.93</v>
      </c>
      <c r="C73435">
        <f t="shared" si="2874"/>
        <v>221.83430136142618</v>
      </c>
      <c r="D73435">
        <f t="shared" si="2875"/>
        <v>3.6263636751295953</v>
      </c>
      <c r="W73435">
        <f t="shared" si="2876"/>
        <v>118342</v>
      </c>
      <c r="X73435">
        <v>73642</v>
      </c>
      <c r="Y73435">
        <v>219.93</v>
      </c>
    </row>
    <row r="73436" spans="1:25" x14ac:dyDescent="0.45">
      <c r="A73436">
        <v>74264</v>
      </c>
      <c r="B73436">
        <v>219.93</v>
      </c>
      <c r="C73436">
        <f t="shared" si="2874"/>
        <v>221.83495842250551</v>
      </c>
      <c r="D73436">
        <f t="shared" si="2875"/>
        <v>3.6288665914746483</v>
      </c>
      <c r="W73436">
        <f t="shared" si="2876"/>
        <v>118343</v>
      </c>
      <c r="X73436">
        <v>73643</v>
      </c>
      <c r="Y73436">
        <v>219.93</v>
      </c>
    </row>
    <row r="73437" spans="1:25" x14ac:dyDescent="0.45">
      <c r="A73437">
        <v>74265</v>
      </c>
      <c r="B73437">
        <v>219.93</v>
      </c>
      <c r="C73437">
        <f t="shared" si="2874"/>
        <v>221.83561547384483</v>
      </c>
      <c r="D73437">
        <f t="shared" si="2875"/>
        <v>3.6313703341568124</v>
      </c>
      <c r="W73437">
        <f t="shared" si="2876"/>
        <v>118344</v>
      </c>
      <c r="X73437">
        <v>73644</v>
      </c>
      <c r="Y73437">
        <v>219.93</v>
      </c>
    </row>
    <row r="73438" spans="1:25" x14ac:dyDescent="0.45">
      <c r="A73438">
        <v>74266</v>
      </c>
      <c r="B73438">
        <v>219.93</v>
      </c>
      <c r="C73438">
        <f t="shared" si="2874"/>
        <v>221.83627251544428</v>
      </c>
      <c r="D73438">
        <f t="shared" si="2875"/>
        <v>3.6338749031382309</v>
      </c>
      <c r="W73438">
        <f t="shared" si="2876"/>
        <v>118345</v>
      </c>
      <c r="X73438">
        <v>73645</v>
      </c>
      <c r="Y73438">
        <v>219.93</v>
      </c>
    </row>
    <row r="73439" spans="1:25" x14ac:dyDescent="0.45">
      <c r="A73439">
        <v>74267</v>
      </c>
      <c r="B73439">
        <v>219.93</v>
      </c>
      <c r="C73439">
        <f t="shared" si="2874"/>
        <v>221.83692954730401</v>
      </c>
      <c r="D73439">
        <f t="shared" si="2875"/>
        <v>3.6363802983810491</v>
      </c>
      <c r="W73439">
        <f t="shared" si="2876"/>
        <v>118346</v>
      </c>
      <c r="X73439">
        <v>73646</v>
      </c>
      <c r="Y73439">
        <v>219.93</v>
      </c>
    </row>
    <row r="73440" spans="1:25" x14ac:dyDescent="0.45">
      <c r="A73440">
        <v>74268</v>
      </c>
      <c r="B73440">
        <v>219.93</v>
      </c>
      <c r="C73440">
        <f t="shared" si="2874"/>
        <v>221.83758656942422</v>
      </c>
      <c r="D73440">
        <f t="shared" si="2875"/>
        <v>3.6388865198476306</v>
      </c>
      <c r="W73440">
        <f t="shared" si="2876"/>
        <v>118347</v>
      </c>
      <c r="X73440">
        <v>73647</v>
      </c>
      <c r="Y73440">
        <v>219.93</v>
      </c>
    </row>
    <row r="73441" spans="1:25" x14ac:dyDescent="0.45">
      <c r="A73441">
        <v>74269</v>
      </c>
      <c r="B73441">
        <v>219.93</v>
      </c>
      <c r="C73441">
        <f t="shared" si="2874"/>
        <v>221.83824358180499</v>
      </c>
      <c r="D73441">
        <f t="shared" si="2875"/>
        <v>3.6413935674999056</v>
      </c>
      <c r="W73441">
        <f t="shared" si="2876"/>
        <v>118348</v>
      </c>
      <c r="X73441">
        <v>73648</v>
      </c>
      <c r="Y73441">
        <v>219.93</v>
      </c>
    </row>
    <row r="73442" spans="1:25" x14ac:dyDescent="0.45">
      <c r="A73442">
        <v>74270</v>
      </c>
      <c r="B73442">
        <v>219.93</v>
      </c>
      <c r="C73442">
        <f t="shared" si="2874"/>
        <v>221.83890058444649</v>
      </c>
      <c r="D73442">
        <f t="shared" si="2875"/>
        <v>3.643901441300132</v>
      </c>
      <c r="W73442">
        <f t="shared" si="2876"/>
        <v>118349</v>
      </c>
      <c r="X73442">
        <v>73649</v>
      </c>
      <c r="Y73442">
        <v>219.93</v>
      </c>
    </row>
    <row r="73443" spans="1:25" x14ac:dyDescent="0.45">
      <c r="A73443">
        <v>74271</v>
      </c>
      <c r="B73443">
        <v>219.93</v>
      </c>
      <c r="C73443">
        <f t="shared" si="2874"/>
        <v>221.83955757734887</v>
      </c>
      <c r="D73443">
        <f t="shared" si="2875"/>
        <v>3.6464101412104601</v>
      </c>
      <c r="W73443">
        <f t="shared" si="2876"/>
        <v>118350</v>
      </c>
      <c r="X73443">
        <v>73650</v>
      </c>
      <c r="Y73443">
        <v>219.93</v>
      </c>
    </row>
    <row r="73444" spans="1:25" x14ac:dyDescent="0.45">
      <c r="A73444">
        <v>74272</v>
      </c>
      <c r="B73444">
        <v>219.93</v>
      </c>
      <c r="C73444">
        <f t="shared" si="2874"/>
        <v>221.84021456051227</v>
      </c>
      <c r="D73444">
        <f t="shared" si="2875"/>
        <v>3.6489196671930415</v>
      </c>
      <c r="W73444">
        <f t="shared" si="2876"/>
        <v>118351</v>
      </c>
      <c r="X73444">
        <v>73651</v>
      </c>
      <c r="Y73444">
        <v>219.93</v>
      </c>
    </row>
    <row r="73445" spans="1:25" x14ac:dyDescent="0.45">
      <c r="A73445">
        <v>74273</v>
      </c>
      <c r="B73445">
        <v>219.93</v>
      </c>
      <c r="C73445">
        <f t="shared" si="2874"/>
        <v>221.84087153393682</v>
      </c>
      <c r="D73445">
        <f t="shared" si="2875"/>
        <v>3.6514300192100295</v>
      </c>
      <c r="W73445">
        <f t="shared" si="2876"/>
        <v>118352</v>
      </c>
      <c r="X73445">
        <v>73652</v>
      </c>
      <c r="Y73445">
        <v>219.93</v>
      </c>
    </row>
    <row r="73446" spans="1:25" x14ac:dyDescent="0.45">
      <c r="A73446">
        <v>74274</v>
      </c>
      <c r="B73446">
        <v>219.93</v>
      </c>
      <c r="C73446">
        <f t="shared" si="2874"/>
        <v>221.84152849762268</v>
      </c>
      <c r="D73446">
        <f t="shared" si="2875"/>
        <v>3.653941197223578</v>
      </c>
      <c r="W73446">
        <f t="shared" si="2876"/>
        <v>118353</v>
      </c>
      <c r="X73446">
        <v>73653</v>
      </c>
      <c r="Y73446">
        <v>219.93</v>
      </c>
    </row>
    <row r="73447" spans="1:25" x14ac:dyDescent="0.45">
      <c r="A73447">
        <v>74275</v>
      </c>
      <c r="B73447">
        <v>219.93</v>
      </c>
      <c r="C73447">
        <f t="shared" si="2874"/>
        <v>221.84218545157</v>
      </c>
      <c r="D73447">
        <f t="shared" si="2875"/>
        <v>3.6564532011959514</v>
      </c>
      <c r="W73447">
        <f t="shared" si="2876"/>
        <v>118354</v>
      </c>
      <c r="X73447">
        <v>73654</v>
      </c>
      <c r="Y73447">
        <v>219.93</v>
      </c>
    </row>
    <row r="73448" spans="1:25" x14ac:dyDescent="0.45">
      <c r="A73448">
        <v>74276</v>
      </c>
      <c r="B73448">
        <v>219.93</v>
      </c>
      <c r="C73448">
        <f t="shared" si="2874"/>
        <v>221.84284239577889</v>
      </c>
      <c r="D73448">
        <f t="shared" si="2875"/>
        <v>3.6589660310890899</v>
      </c>
      <c r="W73448">
        <f t="shared" si="2876"/>
        <v>118355</v>
      </c>
      <c r="X73448">
        <v>73655</v>
      </c>
      <c r="Y73448">
        <v>219.93</v>
      </c>
    </row>
    <row r="73449" spans="1:25" x14ac:dyDescent="0.45">
      <c r="A73449">
        <v>74277</v>
      </c>
      <c r="B73449">
        <v>219.93</v>
      </c>
      <c r="C73449">
        <f t="shared" si="2874"/>
        <v>221.84349933024953</v>
      </c>
      <c r="D73449">
        <f t="shared" si="2875"/>
        <v>3.6614796868653685</v>
      </c>
      <c r="W73449">
        <f t="shared" si="2876"/>
        <v>118356</v>
      </c>
      <c r="X73449">
        <v>73656</v>
      </c>
      <c r="Y73449">
        <v>219.93</v>
      </c>
    </row>
    <row r="73450" spans="1:25" x14ac:dyDescent="0.45">
      <c r="A73450">
        <v>74278</v>
      </c>
      <c r="B73450">
        <v>219.93</v>
      </c>
      <c r="C73450">
        <f t="shared" si="2874"/>
        <v>221.84415625498207</v>
      </c>
      <c r="D73450">
        <f t="shared" si="2875"/>
        <v>3.6639941684869473</v>
      </c>
      <c r="W73450">
        <f t="shared" si="2876"/>
        <v>118357</v>
      </c>
      <c r="X73450">
        <v>73657</v>
      </c>
      <c r="Y73450">
        <v>219.93</v>
      </c>
    </row>
    <row r="73451" spans="1:25" x14ac:dyDescent="0.45">
      <c r="A73451">
        <v>74279</v>
      </c>
      <c r="B73451">
        <v>219.93</v>
      </c>
      <c r="C73451">
        <f t="shared" si="2874"/>
        <v>221.84481316997659</v>
      </c>
      <c r="D73451">
        <f t="shared" si="2875"/>
        <v>3.6665094759157695</v>
      </c>
      <c r="W73451">
        <f t="shared" si="2876"/>
        <v>118358</v>
      </c>
      <c r="X73451">
        <v>73658</v>
      </c>
      <c r="Y73451">
        <v>219.93</v>
      </c>
    </row>
    <row r="73452" spans="1:25" x14ac:dyDescent="0.45">
      <c r="A73452">
        <v>74280</v>
      </c>
      <c r="B73452">
        <v>219.93</v>
      </c>
      <c r="C73452">
        <f t="shared" si="2874"/>
        <v>221.84547007523332</v>
      </c>
      <c r="D73452">
        <f t="shared" si="2875"/>
        <v>3.6690256091143238</v>
      </c>
      <c r="W73452">
        <f t="shared" si="2876"/>
        <v>118359</v>
      </c>
      <c r="X73452">
        <v>73659</v>
      </c>
      <c r="Y73452">
        <v>219.93</v>
      </c>
    </row>
    <row r="73453" spans="1:25" x14ac:dyDescent="0.45">
      <c r="A73453">
        <v>74281</v>
      </c>
      <c r="B73453">
        <v>219.93</v>
      </c>
      <c r="C73453">
        <f t="shared" si="2874"/>
        <v>221.84612697075238</v>
      </c>
      <c r="D73453">
        <f t="shared" si="2875"/>
        <v>3.6715425680446652</v>
      </c>
      <c r="W73453">
        <f t="shared" si="2876"/>
        <v>118360</v>
      </c>
      <c r="X73453">
        <v>73660</v>
      </c>
      <c r="Y73453">
        <v>219.93</v>
      </c>
    </row>
    <row r="73454" spans="1:25" x14ac:dyDescent="0.45">
      <c r="A73454">
        <v>74282</v>
      </c>
      <c r="B73454">
        <v>219.93</v>
      </c>
      <c r="C73454">
        <f t="shared" si="2874"/>
        <v>221.84678385653388</v>
      </c>
      <c r="D73454">
        <f t="shared" si="2875"/>
        <v>3.6740603526688496</v>
      </c>
      <c r="W73454">
        <f t="shared" si="2876"/>
        <v>118361</v>
      </c>
      <c r="X73454">
        <v>73661</v>
      </c>
      <c r="Y73454">
        <v>219.93</v>
      </c>
    </row>
    <row r="73455" spans="1:25" x14ac:dyDescent="0.45">
      <c r="A73455">
        <v>74283</v>
      </c>
      <c r="B73455">
        <v>219.93</v>
      </c>
      <c r="C73455">
        <f t="shared" si="2874"/>
        <v>221.84744073257798</v>
      </c>
      <c r="D73455">
        <f t="shared" si="2875"/>
        <v>3.6765789629491521</v>
      </c>
      <c r="W73455">
        <f t="shared" si="2876"/>
        <v>118362</v>
      </c>
      <c r="X73455">
        <v>73662</v>
      </c>
      <c r="Y73455">
        <v>219.93</v>
      </c>
    </row>
    <row r="73456" spans="1:25" x14ac:dyDescent="0.45">
      <c r="A73456">
        <v>74284</v>
      </c>
      <c r="B73456">
        <v>219.93</v>
      </c>
      <c r="C73456">
        <f t="shared" si="2874"/>
        <v>221.84809759888483</v>
      </c>
      <c r="D73456">
        <f t="shared" si="2875"/>
        <v>3.6790983988477404</v>
      </c>
      <c r="W73456">
        <f t="shared" si="2876"/>
        <v>118363</v>
      </c>
      <c r="X73456">
        <v>73663</v>
      </c>
      <c r="Y73456">
        <v>219.93</v>
      </c>
    </row>
    <row r="73457" spans="1:25" x14ac:dyDescent="0.45">
      <c r="A73457">
        <v>74285</v>
      </c>
      <c r="B73457">
        <v>219.93</v>
      </c>
      <c r="C73457">
        <f t="shared" si="2874"/>
        <v>221.84875445545458</v>
      </c>
      <c r="D73457">
        <f t="shared" si="2875"/>
        <v>3.6816186603267838</v>
      </c>
      <c r="W73457">
        <f t="shared" si="2876"/>
        <v>118364</v>
      </c>
      <c r="X73457">
        <v>73664</v>
      </c>
      <c r="Y73457">
        <v>219.93</v>
      </c>
    </row>
    <row r="73458" spans="1:25" x14ac:dyDescent="0.45">
      <c r="A73458">
        <v>74286</v>
      </c>
      <c r="B73458">
        <v>219.93</v>
      </c>
      <c r="C73458">
        <f t="shared" si="2874"/>
        <v>221.84941130228736</v>
      </c>
      <c r="D73458">
        <f t="shared" si="2875"/>
        <v>3.6841397473484516</v>
      </c>
      <c r="W73458">
        <f t="shared" si="2876"/>
        <v>118365</v>
      </c>
      <c r="X73458">
        <v>73665</v>
      </c>
      <c r="Y73458">
        <v>219.93</v>
      </c>
    </row>
    <row r="73459" spans="1:25" x14ac:dyDescent="0.45">
      <c r="A73459">
        <v>74287</v>
      </c>
      <c r="B73459">
        <v>219.93</v>
      </c>
      <c r="C73459">
        <f t="shared" si="2874"/>
        <v>221.85006813938332</v>
      </c>
      <c r="D73459">
        <f t="shared" si="2875"/>
        <v>3.6866616598749165</v>
      </c>
      <c r="W73459">
        <f t="shared" si="2876"/>
        <v>118366</v>
      </c>
      <c r="X73459">
        <v>73666</v>
      </c>
      <c r="Y73459">
        <v>219.93</v>
      </c>
    </row>
    <row r="73460" spans="1:25" x14ac:dyDescent="0.45">
      <c r="A73460">
        <v>74288</v>
      </c>
      <c r="B73460">
        <v>219.93</v>
      </c>
      <c r="C73460">
        <f t="shared" si="2874"/>
        <v>221.8507249667426</v>
      </c>
      <c r="D73460">
        <f t="shared" si="2875"/>
        <v>3.6891843978683503</v>
      </c>
      <c r="W73460">
        <f t="shared" si="2876"/>
        <v>118367</v>
      </c>
      <c r="X73460">
        <v>73667</v>
      </c>
      <c r="Y73460">
        <v>219.93</v>
      </c>
    </row>
    <row r="73461" spans="1:25" x14ac:dyDescent="0.45">
      <c r="A73461">
        <v>74289</v>
      </c>
      <c r="B73461">
        <v>219.93</v>
      </c>
      <c r="C73461">
        <f t="shared" si="2874"/>
        <v>221.85138178436537</v>
      </c>
      <c r="D73461">
        <f t="shared" si="2875"/>
        <v>3.6917079612910371</v>
      </c>
      <c r="W73461">
        <f t="shared" si="2876"/>
        <v>118368</v>
      </c>
      <c r="X73461">
        <v>73668</v>
      </c>
      <c r="Y73461">
        <v>219.93</v>
      </c>
    </row>
    <row r="73462" spans="1:25" x14ac:dyDescent="0.45">
      <c r="A73462">
        <v>74290</v>
      </c>
      <c r="B73462">
        <v>219.93</v>
      </c>
      <c r="C73462">
        <f t="shared" si="2874"/>
        <v>221.85203859225174</v>
      </c>
      <c r="D73462">
        <f t="shared" si="2875"/>
        <v>3.6942323501050427</v>
      </c>
      <c r="W73462">
        <f t="shared" si="2876"/>
        <v>118369</v>
      </c>
      <c r="X73462">
        <v>73669</v>
      </c>
      <c r="Y73462">
        <v>219.93</v>
      </c>
    </row>
    <row r="73463" spans="1:25" x14ac:dyDescent="0.45">
      <c r="A73463">
        <v>74291</v>
      </c>
      <c r="B73463">
        <v>219.93</v>
      </c>
      <c r="C73463">
        <f t="shared" si="2874"/>
        <v>221.85269539040189</v>
      </c>
      <c r="D73463">
        <f t="shared" si="2875"/>
        <v>3.6967575642726538</v>
      </c>
      <c r="W73463">
        <f t="shared" si="2876"/>
        <v>118370</v>
      </c>
      <c r="X73463">
        <v>73670</v>
      </c>
      <c r="Y73463">
        <v>219.93</v>
      </c>
    </row>
    <row r="73464" spans="1:25" x14ac:dyDescent="0.45">
      <c r="A73464">
        <v>74292</v>
      </c>
      <c r="B73464">
        <v>219.93</v>
      </c>
      <c r="C73464">
        <f t="shared" si="2874"/>
        <v>221.85335217881592</v>
      </c>
      <c r="D73464">
        <f t="shared" si="2875"/>
        <v>3.6992836037559389</v>
      </c>
      <c r="W73464">
        <f t="shared" si="2876"/>
        <v>118371</v>
      </c>
      <c r="X73464">
        <v>73671</v>
      </c>
      <c r="Y73464">
        <v>219.93</v>
      </c>
    </row>
    <row r="73465" spans="1:25" x14ac:dyDescent="0.45">
      <c r="A73465">
        <v>74293</v>
      </c>
      <c r="B73465">
        <v>219.93</v>
      </c>
      <c r="C73465">
        <f t="shared" si="2874"/>
        <v>221.85400895749399</v>
      </c>
      <c r="D73465">
        <f t="shared" si="2875"/>
        <v>3.7018104685170781</v>
      </c>
      <c r="W73465">
        <f t="shared" si="2876"/>
        <v>118372</v>
      </c>
      <c r="X73465">
        <v>73672</v>
      </c>
      <c r="Y73465">
        <v>219.93</v>
      </c>
    </row>
    <row r="73466" spans="1:25" x14ac:dyDescent="0.45">
      <c r="A73466">
        <v>74294</v>
      </c>
      <c r="B73466">
        <v>219.93</v>
      </c>
      <c r="C73466">
        <f t="shared" si="2874"/>
        <v>221.85466572643628</v>
      </c>
      <c r="D73466">
        <f t="shared" si="2875"/>
        <v>3.7043381585184698</v>
      </c>
      <c r="W73466">
        <f t="shared" si="2876"/>
        <v>118373</v>
      </c>
      <c r="X73466">
        <v>73673</v>
      </c>
      <c r="Y73466">
        <v>219.93</v>
      </c>
    </row>
    <row r="73467" spans="1:25" x14ac:dyDescent="0.45">
      <c r="A73467">
        <v>74295</v>
      </c>
      <c r="B73467">
        <v>219.93</v>
      </c>
      <c r="C73467">
        <f t="shared" si="2874"/>
        <v>221.85532248564289</v>
      </c>
      <c r="D73467">
        <f t="shared" si="2875"/>
        <v>3.7068666737220783</v>
      </c>
      <c r="W73467">
        <f t="shared" si="2876"/>
        <v>118374</v>
      </c>
      <c r="X73467">
        <v>73674</v>
      </c>
      <c r="Y73467">
        <v>219.93</v>
      </c>
    </row>
    <row r="73468" spans="1:25" x14ac:dyDescent="0.45">
      <c r="A73468">
        <v>74296</v>
      </c>
      <c r="B73468">
        <v>219.93</v>
      </c>
      <c r="C73468">
        <f t="shared" si="2874"/>
        <v>221.85597923511398</v>
      </c>
      <c r="D73468">
        <f t="shared" si="2875"/>
        <v>3.709396014090196</v>
      </c>
      <c r="W73468">
        <f t="shared" si="2876"/>
        <v>118375</v>
      </c>
      <c r="X73468">
        <v>73675</v>
      </c>
      <c r="Y73468">
        <v>219.93</v>
      </c>
    </row>
    <row r="73469" spans="1:25" x14ac:dyDescent="0.45">
      <c r="A73469">
        <v>74297</v>
      </c>
      <c r="B73469">
        <v>219.93</v>
      </c>
      <c r="C73469">
        <f t="shared" si="2874"/>
        <v>221.85663597484972</v>
      </c>
      <c r="D73469">
        <f t="shared" si="2875"/>
        <v>3.7119261795851179</v>
      </c>
      <c r="W73469">
        <f t="shared" si="2876"/>
        <v>118376</v>
      </c>
      <c r="X73469">
        <v>73676</v>
      </c>
      <c r="Y73469">
        <v>219.93</v>
      </c>
    </row>
    <row r="73470" spans="1:25" x14ac:dyDescent="0.45">
      <c r="A73470">
        <v>74298</v>
      </c>
      <c r="B73470">
        <v>219.93</v>
      </c>
      <c r="C73470">
        <f t="shared" si="2874"/>
        <v>221.85729270485021</v>
      </c>
      <c r="D73470">
        <f t="shared" si="2875"/>
        <v>3.7144571701688105</v>
      </c>
      <c r="W73470">
        <f t="shared" si="2876"/>
        <v>118377</v>
      </c>
      <c r="X73470">
        <v>73677</v>
      </c>
      <c r="Y73470">
        <v>219.93</v>
      </c>
    </row>
    <row r="73471" spans="1:25" x14ac:dyDescent="0.45">
      <c r="A73471">
        <v>74299</v>
      </c>
      <c r="B73471">
        <v>219.93</v>
      </c>
      <c r="C73471">
        <f t="shared" si="2874"/>
        <v>221.85794942511561</v>
      </c>
      <c r="D73471">
        <f t="shared" si="2875"/>
        <v>3.7169889858035705</v>
      </c>
      <c r="W73471">
        <f t="shared" si="2876"/>
        <v>118378</v>
      </c>
      <c r="X73471">
        <v>73678</v>
      </c>
      <c r="Y73471">
        <v>219.93</v>
      </c>
    </row>
    <row r="73472" spans="1:25" x14ac:dyDescent="0.45">
      <c r="A73472">
        <v>74300</v>
      </c>
      <c r="B73472">
        <v>219.93</v>
      </c>
      <c r="C73472">
        <f t="shared" si="2874"/>
        <v>221.85860613564606</v>
      </c>
      <c r="D73472">
        <f t="shared" si="2875"/>
        <v>3.7195216264515878</v>
      </c>
      <c r="W73472">
        <f t="shared" si="2876"/>
        <v>118379</v>
      </c>
      <c r="X73472">
        <v>73679</v>
      </c>
      <c r="Y73472">
        <v>219.93</v>
      </c>
    </row>
    <row r="73473" spans="1:25" x14ac:dyDescent="0.45">
      <c r="A73473">
        <v>74301</v>
      </c>
      <c r="B73473">
        <v>219.93</v>
      </c>
      <c r="C73473">
        <f t="shared" si="2874"/>
        <v>221.85926283644173</v>
      </c>
      <c r="D73473">
        <f t="shared" si="2875"/>
        <v>3.7220550920751609</v>
      </c>
      <c r="W73473">
        <f t="shared" si="2876"/>
        <v>118380</v>
      </c>
      <c r="X73473">
        <v>73680</v>
      </c>
      <c r="Y73473">
        <v>219.93</v>
      </c>
    </row>
    <row r="73474" spans="1:25" x14ac:dyDescent="0.45">
      <c r="A73474">
        <v>74302</v>
      </c>
      <c r="B73474">
        <v>219.93</v>
      </c>
      <c r="C73474">
        <f t="shared" si="2874"/>
        <v>221.85991952750274</v>
      </c>
      <c r="D73474">
        <f t="shared" si="2875"/>
        <v>3.7245893826363723</v>
      </c>
      <c r="W73474">
        <f t="shared" si="2876"/>
        <v>118381</v>
      </c>
      <c r="X73474">
        <v>73681</v>
      </c>
      <c r="Y73474">
        <v>219.93</v>
      </c>
    </row>
    <row r="73475" spans="1:25" x14ac:dyDescent="0.45">
      <c r="A73475">
        <v>74303</v>
      </c>
      <c r="B73475">
        <v>219.93</v>
      </c>
      <c r="C73475">
        <f t="shared" si="2874"/>
        <v>221.86057620882923</v>
      </c>
      <c r="D73475">
        <f t="shared" si="2875"/>
        <v>3.7271244980974143</v>
      </c>
      <c r="W73475">
        <f t="shared" si="2876"/>
        <v>118382</v>
      </c>
      <c r="X73475">
        <v>73682</v>
      </c>
      <c r="Y73475">
        <v>219.93</v>
      </c>
    </row>
    <row r="73476" spans="1:25" x14ac:dyDescent="0.45">
      <c r="A73476">
        <v>74304</v>
      </c>
      <c r="B73476">
        <v>219.93</v>
      </c>
      <c r="C73476">
        <f t="shared" ref="C73476:C73539" si="2877">$H$4 - $I$4*EXP(-A73476/$J$4)</f>
        <v>221.86123288042137</v>
      </c>
      <c r="D73476">
        <f t="shared" ref="D73476:D73539" si="2878">(B73476-C73476)^2</f>
        <v>3.7296604384205909</v>
      </c>
      <c r="W73476">
        <f t="shared" si="2876"/>
        <v>118383</v>
      </c>
      <c r="X73476">
        <v>73683</v>
      </c>
      <c r="Y73476">
        <v>219.93</v>
      </c>
    </row>
    <row r="73477" spans="1:25" x14ac:dyDescent="0.45">
      <c r="A73477">
        <v>74305</v>
      </c>
      <c r="B73477">
        <v>219.93</v>
      </c>
      <c r="C73477">
        <f t="shared" si="2877"/>
        <v>221.8618895422793</v>
      </c>
      <c r="D73477">
        <f t="shared" si="2878"/>
        <v>3.7321972035680977</v>
      </c>
      <c r="W73477">
        <f t="shared" si="2876"/>
        <v>118384</v>
      </c>
      <c r="X73477">
        <v>73684</v>
      </c>
      <c r="Y73477">
        <v>219.93</v>
      </c>
    </row>
    <row r="73478" spans="1:25" x14ac:dyDescent="0.45">
      <c r="A73478">
        <v>74306</v>
      </c>
      <c r="B73478">
        <v>219.93</v>
      </c>
      <c r="C73478">
        <f t="shared" si="2877"/>
        <v>221.86254619440314</v>
      </c>
      <c r="D73478">
        <f t="shared" si="2878"/>
        <v>3.7347347935020219</v>
      </c>
      <c r="W73478">
        <f t="shared" si="2876"/>
        <v>118385</v>
      </c>
      <c r="X73478">
        <v>73685</v>
      </c>
      <c r="Y73478">
        <v>219.93</v>
      </c>
    </row>
    <row r="73479" spans="1:25" x14ac:dyDescent="0.45">
      <c r="A73479">
        <v>74307</v>
      </c>
      <c r="B73479">
        <v>219.93</v>
      </c>
      <c r="C73479">
        <f t="shared" si="2877"/>
        <v>221.86320283679305</v>
      </c>
      <c r="D73479">
        <f t="shared" si="2878"/>
        <v>3.7372732081846705</v>
      </c>
      <c r="W73479">
        <f t="shared" si="2876"/>
        <v>118386</v>
      </c>
      <c r="X73479">
        <v>73686</v>
      </c>
      <c r="Y73479">
        <v>219.93</v>
      </c>
    </row>
    <row r="73480" spans="1:25" x14ac:dyDescent="0.45">
      <c r="A73480">
        <v>74308</v>
      </c>
      <c r="B73480">
        <v>219.93</v>
      </c>
      <c r="C73480">
        <f t="shared" si="2877"/>
        <v>221.86385946944915</v>
      </c>
      <c r="D73480">
        <f t="shared" si="2878"/>
        <v>3.7398124475781334</v>
      </c>
      <c r="W73480">
        <f t="shared" si="2876"/>
        <v>118387</v>
      </c>
      <c r="X73480">
        <v>73687</v>
      </c>
      <c r="Y73480">
        <v>219.93</v>
      </c>
    </row>
    <row r="73481" spans="1:25" x14ac:dyDescent="0.45">
      <c r="A73481">
        <v>74309</v>
      </c>
      <c r="B73481">
        <v>219.93</v>
      </c>
      <c r="C73481">
        <f t="shared" si="2877"/>
        <v>221.86451609237164</v>
      </c>
      <c r="D73481">
        <f t="shared" si="2878"/>
        <v>3.7423525116448308</v>
      </c>
      <c r="W73481">
        <f t="shared" si="2876"/>
        <v>118388</v>
      </c>
      <c r="X73481">
        <v>73688</v>
      </c>
      <c r="Y73481">
        <v>219.93</v>
      </c>
    </row>
    <row r="73482" spans="1:25" x14ac:dyDescent="0.45">
      <c r="A73482">
        <v>74310</v>
      </c>
      <c r="B73482">
        <v>219.93</v>
      </c>
      <c r="C73482">
        <f t="shared" si="2877"/>
        <v>221.86517270556061</v>
      </c>
      <c r="D73482">
        <f t="shared" si="2878"/>
        <v>3.7448934003467458</v>
      </c>
      <c r="W73482">
        <f t="shared" si="2876"/>
        <v>118389</v>
      </c>
      <c r="X73482">
        <v>73689</v>
      </c>
      <c r="Y73482">
        <v>219.93</v>
      </c>
    </row>
    <row r="73483" spans="1:25" x14ac:dyDescent="0.45">
      <c r="A73483">
        <v>74311</v>
      </c>
      <c r="B73483">
        <v>219.93</v>
      </c>
      <c r="C73483">
        <f t="shared" si="2877"/>
        <v>221.86582930901625</v>
      </c>
      <c r="D73483">
        <f t="shared" si="2878"/>
        <v>3.7474351136463007</v>
      </c>
      <c r="W73483">
        <f t="shared" si="2876"/>
        <v>118390</v>
      </c>
      <c r="X73483">
        <v>73690</v>
      </c>
      <c r="Y73483">
        <v>219.93</v>
      </c>
    </row>
    <row r="73484" spans="1:25" x14ac:dyDescent="0.45">
      <c r="A73484">
        <v>74312</v>
      </c>
      <c r="B73484">
        <v>219.93</v>
      </c>
      <c r="C73484">
        <f t="shared" si="2877"/>
        <v>221.86648590273865</v>
      </c>
      <c r="D73484">
        <f t="shared" si="2878"/>
        <v>3.7499776515054806</v>
      </c>
      <c r="W73484">
        <f t="shared" si="2876"/>
        <v>118391</v>
      </c>
      <c r="X73484">
        <v>73691</v>
      </c>
      <c r="Y73484">
        <v>219.93</v>
      </c>
    </row>
    <row r="73485" spans="1:25" x14ac:dyDescent="0.45">
      <c r="A73485">
        <v>74313</v>
      </c>
      <c r="B73485">
        <v>219.93</v>
      </c>
      <c r="C73485">
        <f t="shared" si="2877"/>
        <v>221.867142486728</v>
      </c>
      <c r="D73485">
        <f t="shared" si="2878"/>
        <v>3.7525210138867116</v>
      </c>
      <c r="W73485">
        <f t="shared" si="2876"/>
        <v>118392</v>
      </c>
      <c r="X73485">
        <v>73692</v>
      </c>
      <c r="Y73485">
        <v>219.93</v>
      </c>
    </row>
    <row r="73486" spans="1:25" x14ac:dyDescent="0.45">
      <c r="A73486">
        <v>74314</v>
      </c>
      <c r="B73486">
        <v>219.93</v>
      </c>
      <c r="C73486">
        <f t="shared" si="2877"/>
        <v>221.86779906098442</v>
      </c>
      <c r="D73486">
        <f t="shared" si="2878"/>
        <v>3.7550652007520906</v>
      </c>
      <c r="W73486">
        <f t="shared" ref="W73486:W73549" si="2879">X73486+44700</f>
        <v>118393</v>
      </c>
      <c r="X73486">
        <v>73693</v>
      </c>
      <c r="Y73486">
        <v>219.93</v>
      </c>
    </row>
    <row r="73487" spans="1:25" x14ac:dyDescent="0.45">
      <c r="A73487">
        <v>74315</v>
      </c>
      <c r="B73487">
        <v>219.93</v>
      </c>
      <c r="C73487">
        <f t="shared" si="2877"/>
        <v>221.86845562550809</v>
      </c>
      <c r="D73487">
        <f t="shared" si="2878"/>
        <v>3.7576102120639363</v>
      </c>
      <c r="W73487">
        <f t="shared" si="2879"/>
        <v>118394</v>
      </c>
      <c r="X73487">
        <v>73694</v>
      </c>
      <c r="Y73487">
        <v>219.93</v>
      </c>
    </row>
    <row r="73488" spans="1:25" x14ac:dyDescent="0.45">
      <c r="A73488">
        <v>74316</v>
      </c>
      <c r="B73488">
        <v>219.93</v>
      </c>
      <c r="C73488">
        <f t="shared" si="2877"/>
        <v>221.86911218029908</v>
      </c>
      <c r="D73488">
        <f t="shared" si="2878"/>
        <v>3.7601560477842391</v>
      </c>
      <c r="W73488">
        <f t="shared" si="2879"/>
        <v>118395</v>
      </c>
      <c r="X73488">
        <v>73695</v>
      </c>
      <c r="Y73488">
        <v>219.93</v>
      </c>
    </row>
    <row r="73489" spans="1:25" x14ac:dyDescent="0.45">
      <c r="A73489">
        <v>74317</v>
      </c>
      <c r="B73489">
        <v>219.93</v>
      </c>
      <c r="C73489">
        <f t="shared" si="2877"/>
        <v>221.8697687253576</v>
      </c>
      <c r="D73489">
        <f t="shared" si="2878"/>
        <v>3.7627027078754298</v>
      </c>
      <c r="W73489">
        <f t="shared" si="2879"/>
        <v>118396</v>
      </c>
      <c r="X73489">
        <v>73696</v>
      </c>
      <c r="Y73489">
        <v>219.93</v>
      </c>
    </row>
    <row r="73490" spans="1:25" x14ac:dyDescent="0.45">
      <c r="A73490">
        <v>74318</v>
      </c>
      <c r="B73490">
        <v>219.93</v>
      </c>
      <c r="C73490">
        <f t="shared" si="2877"/>
        <v>221.87042526068379</v>
      </c>
      <c r="D73490">
        <f t="shared" si="2878"/>
        <v>3.7652501922997215</v>
      </c>
      <c r="W73490">
        <f t="shared" si="2879"/>
        <v>118397</v>
      </c>
      <c r="X73490">
        <v>73697</v>
      </c>
      <c r="Y73490">
        <v>219.93</v>
      </c>
    </row>
    <row r="73491" spans="1:25" x14ac:dyDescent="0.45">
      <c r="A73491">
        <v>74319</v>
      </c>
      <c r="B73491">
        <v>219.93</v>
      </c>
      <c r="C73491">
        <f t="shared" si="2877"/>
        <v>221.87108178627776</v>
      </c>
      <c r="D73491">
        <f t="shared" si="2878"/>
        <v>3.7677985010192176</v>
      </c>
      <c r="W73491">
        <f t="shared" si="2879"/>
        <v>118398</v>
      </c>
      <c r="X73491">
        <v>73698</v>
      </c>
      <c r="Y73491">
        <v>219.93</v>
      </c>
    </row>
    <row r="73492" spans="1:25" x14ac:dyDescent="0.45">
      <c r="A73492">
        <v>74320</v>
      </c>
      <c r="B73492">
        <v>219.93</v>
      </c>
      <c r="C73492">
        <f t="shared" si="2877"/>
        <v>221.8717383021397</v>
      </c>
      <c r="D73492">
        <f t="shared" si="2878"/>
        <v>3.7703476339963542</v>
      </c>
      <c r="W73492">
        <f t="shared" si="2879"/>
        <v>118399</v>
      </c>
      <c r="X73492">
        <v>73699</v>
      </c>
      <c r="Y73492">
        <v>219.93</v>
      </c>
    </row>
    <row r="73493" spans="1:25" x14ac:dyDescent="0.45">
      <c r="A73493">
        <v>74321</v>
      </c>
      <c r="B73493">
        <v>219.93</v>
      </c>
      <c r="C73493">
        <f t="shared" si="2877"/>
        <v>221.87239480826972</v>
      </c>
      <c r="D73493">
        <f t="shared" si="2878"/>
        <v>3.7728975911931268</v>
      </c>
      <c r="W73493">
        <f t="shared" si="2879"/>
        <v>118400</v>
      </c>
      <c r="X73493">
        <v>73700</v>
      </c>
      <c r="Y73493">
        <v>219.93</v>
      </c>
    </row>
    <row r="73494" spans="1:25" x14ac:dyDescent="0.45">
      <c r="A73494">
        <v>74322</v>
      </c>
      <c r="B73494">
        <v>219.93</v>
      </c>
      <c r="C73494">
        <f t="shared" si="2877"/>
        <v>221.87305130466794</v>
      </c>
      <c r="D73494">
        <f t="shared" si="2878"/>
        <v>3.7754483725717538</v>
      </c>
      <c r="W73494">
        <f t="shared" si="2879"/>
        <v>118401</v>
      </c>
      <c r="X73494">
        <v>73701</v>
      </c>
      <c r="Y73494">
        <v>219.93</v>
      </c>
    </row>
    <row r="73495" spans="1:25" x14ac:dyDescent="0.45">
      <c r="A73495">
        <v>74323</v>
      </c>
      <c r="B73495">
        <v>219.93</v>
      </c>
      <c r="C73495">
        <f t="shared" si="2877"/>
        <v>221.87370779133457</v>
      </c>
      <c r="D73495">
        <f t="shared" si="2878"/>
        <v>3.7779999780946749</v>
      </c>
      <c r="W73495">
        <f t="shared" si="2879"/>
        <v>118402</v>
      </c>
      <c r="X73495">
        <v>73702</v>
      </c>
      <c r="Y73495">
        <v>219.93</v>
      </c>
    </row>
    <row r="73496" spans="1:25" x14ac:dyDescent="0.45">
      <c r="A73496">
        <v>74324</v>
      </c>
      <c r="B73496">
        <v>219.93</v>
      </c>
      <c r="C73496">
        <f t="shared" si="2877"/>
        <v>221.87436426826972</v>
      </c>
      <c r="D73496">
        <f t="shared" si="2878"/>
        <v>3.7805524077240005</v>
      </c>
      <c r="W73496">
        <f t="shared" si="2879"/>
        <v>118403</v>
      </c>
      <c r="X73496">
        <v>73703</v>
      </c>
      <c r="Y73496">
        <v>219.93</v>
      </c>
    </row>
    <row r="73497" spans="1:25" x14ac:dyDescent="0.45">
      <c r="A73497">
        <v>74325</v>
      </c>
      <c r="B73497">
        <v>219.93</v>
      </c>
      <c r="C73497">
        <f t="shared" si="2877"/>
        <v>221.87502073547353</v>
      </c>
      <c r="D73497">
        <f t="shared" si="2878"/>
        <v>3.7831056614219518</v>
      </c>
      <c r="W73497">
        <f t="shared" si="2879"/>
        <v>118404</v>
      </c>
      <c r="X73497">
        <v>73704</v>
      </c>
      <c r="Y73497">
        <v>219.93</v>
      </c>
    </row>
    <row r="73498" spans="1:25" x14ac:dyDescent="0.45">
      <c r="A73498">
        <v>74326</v>
      </c>
      <c r="B73498">
        <v>219.93</v>
      </c>
      <c r="C73498">
        <f t="shared" si="2877"/>
        <v>221.87567719294611</v>
      </c>
      <c r="D73498">
        <f t="shared" si="2878"/>
        <v>3.7856597391506424</v>
      </c>
      <c r="W73498">
        <f t="shared" si="2879"/>
        <v>118405</v>
      </c>
      <c r="X73498">
        <v>73705</v>
      </c>
      <c r="Y73498">
        <v>219.93</v>
      </c>
    </row>
    <row r="73499" spans="1:25" x14ac:dyDescent="0.45">
      <c r="A73499">
        <v>74327</v>
      </c>
      <c r="B73499">
        <v>219.93</v>
      </c>
      <c r="C73499">
        <f t="shared" si="2877"/>
        <v>221.8763336406877</v>
      </c>
      <c r="D73499">
        <f t="shared" si="2878"/>
        <v>3.7882146408726278</v>
      </c>
      <c r="W73499">
        <f t="shared" si="2879"/>
        <v>118406</v>
      </c>
      <c r="X73499">
        <v>73706</v>
      </c>
      <c r="Y73499">
        <v>219.93</v>
      </c>
    </row>
    <row r="73500" spans="1:25" x14ac:dyDescent="0.45">
      <c r="A73500">
        <v>74328</v>
      </c>
      <c r="B73500">
        <v>219.93</v>
      </c>
      <c r="C73500">
        <f t="shared" si="2877"/>
        <v>221.87699007869836</v>
      </c>
      <c r="D73500">
        <f t="shared" si="2878"/>
        <v>3.7907703665498023</v>
      </c>
      <c r="W73500">
        <f t="shared" si="2879"/>
        <v>118407</v>
      </c>
      <c r="X73500">
        <v>73707</v>
      </c>
      <c r="Y73500">
        <v>219.93</v>
      </c>
    </row>
    <row r="73501" spans="1:25" x14ac:dyDescent="0.45">
      <c r="A73501">
        <v>74329</v>
      </c>
      <c r="B73501">
        <v>219.93</v>
      </c>
      <c r="C73501">
        <f t="shared" si="2877"/>
        <v>221.87764650697827</v>
      </c>
      <c r="D73501">
        <f t="shared" si="2878"/>
        <v>3.7933269161446139</v>
      </c>
      <c r="W73501">
        <f t="shared" si="2879"/>
        <v>118408</v>
      </c>
      <c r="X73501">
        <v>73708</v>
      </c>
      <c r="Y73501">
        <v>219.93</v>
      </c>
    </row>
    <row r="73502" spans="1:25" x14ac:dyDescent="0.45">
      <c r="A73502">
        <v>74330</v>
      </c>
      <c r="B73502">
        <v>219.93</v>
      </c>
      <c r="C73502">
        <f t="shared" si="2877"/>
        <v>221.87830292552758</v>
      </c>
      <c r="D73502">
        <f t="shared" si="2878"/>
        <v>3.7958842896192917</v>
      </c>
      <c r="W73502">
        <f t="shared" si="2879"/>
        <v>118409</v>
      </c>
      <c r="X73502">
        <v>73709</v>
      </c>
      <c r="Y73502">
        <v>219.93</v>
      </c>
    </row>
    <row r="73503" spans="1:25" x14ac:dyDescent="0.45">
      <c r="A73503">
        <v>74331</v>
      </c>
      <c r="B73503">
        <v>219.93</v>
      </c>
      <c r="C73503">
        <f t="shared" si="2877"/>
        <v>221.8789593343464</v>
      </c>
      <c r="D73503">
        <f t="shared" si="2878"/>
        <v>3.7984424869359548</v>
      </c>
      <c r="W73503">
        <f t="shared" si="2879"/>
        <v>118410</v>
      </c>
      <c r="X73503">
        <v>73710</v>
      </c>
      <c r="Y73503">
        <v>219.93</v>
      </c>
    </row>
    <row r="73504" spans="1:25" x14ac:dyDescent="0.45">
      <c r="A73504">
        <v>74332</v>
      </c>
      <c r="B73504">
        <v>219.93</v>
      </c>
      <c r="C73504">
        <f t="shared" si="2877"/>
        <v>221.87961573343489</v>
      </c>
      <c r="D73504">
        <f t="shared" si="2878"/>
        <v>3.8010015080568338</v>
      </c>
      <c r="W73504">
        <f t="shared" si="2879"/>
        <v>118411</v>
      </c>
      <c r="X73504">
        <v>73711</v>
      </c>
      <c r="Y73504">
        <v>219.93</v>
      </c>
    </row>
    <row r="73505" spans="1:25" x14ac:dyDescent="0.45">
      <c r="A73505">
        <v>74333</v>
      </c>
      <c r="B73505">
        <v>219.93</v>
      </c>
      <c r="C73505">
        <f t="shared" si="2877"/>
        <v>221.8802721227932</v>
      </c>
      <c r="D73505">
        <f t="shared" si="2878"/>
        <v>3.8035613529442722</v>
      </c>
      <c r="W73505">
        <f t="shared" si="2879"/>
        <v>118412</v>
      </c>
      <c r="X73505">
        <v>73712</v>
      </c>
      <c r="Y73505">
        <v>219.93</v>
      </c>
    </row>
    <row r="73506" spans="1:25" x14ac:dyDescent="0.45">
      <c r="A73506">
        <v>74334</v>
      </c>
      <c r="B73506">
        <v>219.93</v>
      </c>
      <c r="C73506">
        <f t="shared" si="2877"/>
        <v>221.88092850242148</v>
      </c>
      <c r="D73506">
        <f t="shared" si="2878"/>
        <v>3.8061220215605038</v>
      </c>
      <c r="W73506">
        <f t="shared" si="2879"/>
        <v>118413</v>
      </c>
      <c r="X73506">
        <v>73713</v>
      </c>
      <c r="Y73506">
        <v>219.93</v>
      </c>
    </row>
    <row r="73507" spans="1:25" x14ac:dyDescent="0.45">
      <c r="A73507">
        <v>74335</v>
      </c>
      <c r="B73507">
        <v>219.93</v>
      </c>
      <c r="C73507">
        <f t="shared" si="2877"/>
        <v>221.88158487231988</v>
      </c>
      <c r="D73507">
        <f t="shared" si="2878"/>
        <v>3.8086835138677637</v>
      </c>
      <c r="W73507">
        <f t="shared" si="2879"/>
        <v>118414</v>
      </c>
      <c r="X73507">
        <v>73714</v>
      </c>
      <c r="Y73507">
        <v>219.93</v>
      </c>
    </row>
    <row r="73508" spans="1:25" x14ac:dyDescent="0.45">
      <c r="A73508">
        <v>74336</v>
      </c>
      <c r="B73508">
        <v>219.93</v>
      </c>
      <c r="C73508">
        <f t="shared" si="2877"/>
        <v>221.88224123248852</v>
      </c>
      <c r="D73508">
        <f t="shared" si="2878"/>
        <v>3.8112458298282883</v>
      </c>
      <c r="W73508">
        <f t="shared" si="2879"/>
        <v>118415</v>
      </c>
      <c r="X73508">
        <v>73715</v>
      </c>
      <c r="Y73508">
        <v>219.93</v>
      </c>
    </row>
    <row r="73509" spans="1:25" x14ac:dyDescent="0.45">
      <c r="A73509">
        <v>74337</v>
      </c>
      <c r="B73509">
        <v>219.93</v>
      </c>
      <c r="C73509">
        <f t="shared" si="2877"/>
        <v>221.88289758292757</v>
      </c>
      <c r="D73509">
        <f t="shared" si="2878"/>
        <v>3.8138089694043154</v>
      </c>
      <c r="W73509">
        <f t="shared" si="2879"/>
        <v>118416</v>
      </c>
      <c r="X73509">
        <v>73716</v>
      </c>
      <c r="Y73509">
        <v>219.93</v>
      </c>
    </row>
    <row r="73510" spans="1:25" x14ac:dyDescent="0.45">
      <c r="A73510">
        <v>74338</v>
      </c>
      <c r="B73510">
        <v>219.93</v>
      </c>
      <c r="C73510">
        <f t="shared" si="2877"/>
        <v>221.88355392363715</v>
      </c>
      <c r="D73510">
        <f t="shared" si="2878"/>
        <v>3.8163729325580835</v>
      </c>
      <c r="W73510">
        <f t="shared" si="2879"/>
        <v>118417</v>
      </c>
      <c r="X73510">
        <v>73717</v>
      </c>
      <c r="Y73510">
        <v>219.93</v>
      </c>
    </row>
    <row r="73511" spans="1:25" x14ac:dyDescent="0.45">
      <c r="A73511">
        <v>74339</v>
      </c>
      <c r="B73511">
        <v>219.93</v>
      </c>
      <c r="C73511">
        <f t="shared" si="2877"/>
        <v>221.88421025461741</v>
      </c>
      <c r="D73511">
        <f t="shared" si="2878"/>
        <v>3.8189377192518341</v>
      </c>
      <c r="W73511">
        <f t="shared" si="2879"/>
        <v>118418</v>
      </c>
      <c r="X73511">
        <v>73718</v>
      </c>
      <c r="Y73511">
        <v>219.93</v>
      </c>
    </row>
    <row r="73512" spans="1:25" x14ac:dyDescent="0.45">
      <c r="A73512">
        <v>74340</v>
      </c>
      <c r="B73512">
        <v>219.93</v>
      </c>
      <c r="C73512">
        <f t="shared" si="2877"/>
        <v>221.8848665758685</v>
      </c>
      <c r="D73512">
        <f t="shared" si="2878"/>
        <v>3.8215033294478076</v>
      </c>
      <c r="W73512">
        <f t="shared" si="2879"/>
        <v>118419</v>
      </c>
      <c r="X73512">
        <v>73719</v>
      </c>
      <c r="Y73512">
        <v>219.93</v>
      </c>
    </row>
    <row r="73513" spans="1:25" x14ac:dyDescent="0.45">
      <c r="A73513">
        <v>74341</v>
      </c>
      <c r="B73513">
        <v>219.93</v>
      </c>
      <c r="C73513">
        <f t="shared" si="2877"/>
        <v>221.88552288739055</v>
      </c>
      <c r="D73513">
        <f t="shared" si="2878"/>
        <v>3.8240697631082483</v>
      </c>
      <c r="W73513">
        <f t="shared" si="2879"/>
        <v>118420</v>
      </c>
      <c r="X73513">
        <v>73720</v>
      </c>
      <c r="Y73513">
        <v>219.93</v>
      </c>
    </row>
    <row r="73514" spans="1:25" x14ac:dyDescent="0.45">
      <c r="A73514">
        <v>74342</v>
      </c>
      <c r="B73514">
        <v>219.93</v>
      </c>
      <c r="C73514">
        <f t="shared" si="2877"/>
        <v>221.88617918918374</v>
      </c>
      <c r="D73514">
        <f t="shared" si="2878"/>
        <v>3.8266370201955104</v>
      </c>
      <c r="W73514">
        <f t="shared" si="2879"/>
        <v>118421</v>
      </c>
      <c r="X73514">
        <v>73721</v>
      </c>
      <c r="Y73514">
        <v>219.93</v>
      </c>
    </row>
    <row r="73515" spans="1:25" x14ac:dyDescent="0.45">
      <c r="A73515">
        <v>74343</v>
      </c>
      <c r="B73515">
        <v>219.93</v>
      </c>
      <c r="C73515">
        <f t="shared" si="2877"/>
        <v>221.88683548124817</v>
      </c>
      <c r="D73515">
        <f t="shared" si="2878"/>
        <v>3.8292051006717296</v>
      </c>
      <c r="W73515">
        <f t="shared" si="2879"/>
        <v>118422</v>
      </c>
      <c r="X73515">
        <v>73722</v>
      </c>
      <c r="Y73515">
        <v>219.93</v>
      </c>
    </row>
    <row r="73516" spans="1:25" x14ac:dyDescent="0.45">
      <c r="A73516">
        <v>74344</v>
      </c>
      <c r="B73516">
        <v>219.93</v>
      </c>
      <c r="C73516">
        <f t="shared" si="2877"/>
        <v>221.88749176358402</v>
      </c>
      <c r="D73516">
        <f t="shared" si="2878"/>
        <v>3.8317740044992634</v>
      </c>
      <c r="W73516">
        <f t="shared" si="2879"/>
        <v>118423</v>
      </c>
      <c r="X73516">
        <v>73723</v>
      </c>
      <c r="Y73516">
        <v>219.93</v>
      </c>
    </row>
    <row r="73517" spans="1:25" x14ac:dyDescent="0.45">
      <c r="A73517">
        <v>74345</v>
      </c>
      <c r="B73517">
        <v>219.93</v>
      </c>
      <c r="C73517">
        <f t="shared" si="2877"/>
        <v>221.88814803619141</v>
      </c>
      <c r="D73517">
        <f t="shared" si="2878"/>
        <v>3.8343437316402489</v>
      </c>
      <c r="W73517">
        <f t="shared" si="2879"/>
        <v>118424</v>
      </c>
      <c r="X73517">
        <v>73724</v>
      </c>
      <c r="Y73517">
        <v>219.93</v>
      </c>
    </row>
    <row r="73518" spans="1:25" x14ac:dyDescent="0.45">
      <c r="A73518">
        <v>74346</v>
      </c>
      <c r="B73518">
        <v>219.93</v>
      </c>
      <c r="C73518">
        <f t="shared" si="2877"/>
        <v>221.8888042990705</v>
      </c>
      <c r="D73518">
        <f t="shared" si="2878"/>
        <v>3.8369142820570472</v>
      </c>
      <c r="W73518">
        <f t="shared" si="2879"/>
        <v>118425</v>
      </c>
      <c r="X73518">
        <v>73725</v>
      </c>
      <c r="Y73518">
        <v>219.93</v>
      </c>
    </row>
    <row r="73519" spans="1:25" x14ac:dyDescent="0.45">
      <c r="A73519">
        <v>74347</v>
      </c>
      <c r="B73519">
        <v>219.93</v>
      </c>
      <c r="C73519">
        <f t="shared" si="2877"/>
        <v>221.88946055222144</v>
      </c>
      <c r="D73519">
        <f t="shared" si="2878"/>
        <v>3.8394856557119095</v>
      </c>
      <c r="W73519">
        <f t="shared" si="2879"/>
        <v>118426</v>
      </c>
      <c r="X73519">
        <v>73726</v>
      </c>
      <c r="Y73519">
        <v>219.93</v>
      </c>
    </row>
    <row r="73520" spans="1:25" x14ac:dyDescent="0.45">
      <c r="A73520">
        <v>74348</v>
      </c>
      <c r="B73520">
        <v>219.93</v>
      </c>
      <c r="C73520">
        <f t="shared" si="2877"/>
        <v>221.89011679564436</v>
      </c>
      <c r="D73520">
        <f t="shared" si="2878"/>
        <v>3.8420578525670872</v>
      </c>
      <c r="W73520">
        <f t="shared" si="2879"/>
        <v>118427</v>
      </c>
      <c r="X73520">
        <v>73727</v>
      </c>
      <c r="Y73520">
        <v>219.93</v>
      </c>
    </row>
    <row r="73521" spans="1:25" x14ac:dyDescent="0.45">
      <c r="A73521">
        <v>74349</v>
      </c>
      <c r="B73521">
        <v>219.93</v>
      </c>
      <c r="C73521">
        <f t="shared" si="2877"/>
        <v>221.89077302933939</v>
      </c>
      <c r="D73521">
        <f t="shared" si="2878"/>
        <v>3.8446308725847236</v>
      </c>
      <c r="W73521">
        <f t="shared" si="2879"/>
        <v>118428</v>
      </c>
      <c r="X73521">
        <v>73728</v>
      </c>
      <c r="Y73521">
        <v>219.93</v>
      </c>
    </row>
    <row r="73522" spans="1:25" x14ac:dyDescent="0.45">
      <c r="A73522">
        <v>74350</v>
      </c>
      <c r="B73522">
        <v>219.93</v>
      </c>
      <c r="C73522">
        <f t="shared" si="2877"/>
        <v>221.89142925330668</v>
      </c>
      <c r="D73522">
        <f t="shared" si="2878"/>
        <v>3.8472047157271843</v>
      </c>
      <c r="W73522">
        <f t="shared" si="2879"/>
        <v>118429</v>
      </c>
      <c r="X73522">
        <v>73729</v>
      </c>
      <c r="Y73522">
        <v>219.93</v>
      </c>
    </row>
    <row r="73523" spans="1:25" x14ac:dyDescent="0.45">
      <c r="A73523">
        <v>74351</v>
      </c>
      <c r="B73523">
        <v>219.93</v>
      </c>
      <c r="C73523">
        <f t="shared" si="2877"/>
        <v>221.89208546754642</v>
      </c>
      <c r="D73523">
        <f t="shared" si="2878"/>
        <v>3.8497793819568376</v>
      </c>
      <c r="W73523">
        <f t="shared" si="2879"/>
        <v>118430</v>
      </c>
      <c r="X73523">
        <v>73730</v>
      </c>
      <c r="Y73523">
        <v>219.93</v>
      </c>
    </row>
    <row r="73524" spans="1:25" x14ac:dyDescent="0.45">
      <c r="A73524">
        <v>74352</v>
      </c>
      <c r="B73524">
        <v>219.93</v>
      </c>
      <c r="C73524">
        <f t="shared" si="2877"/>
        <v>221.89274167205872</v>
      </c>
      <c r="D73524">
        <f t="shared" si="2878"/>
        <v>3.8523548712358289</v>
      </c>
      <c r="W73524">
        <f t="shared" si="2879"/>
        <v>118431</v>
      </c>
      <c r="X73524">
        <v>73731</v>
      </c>
      <c r="Y73524">
        <v>219.93</v>
      </c>
    </row>
    <row r="73525" spans="1:25" x14ac:dyDescent="0.45">
      <c r="A73525">
        <v>74353</v>
      </c>
      <c r="B73525">
        <v>219.93</v>
      </c>
      <c r="C73525">
        <f t="shared" si="2877"/>
        <v>221.89339786684369</v>
      </c>
      <c r="D73525">
        <f t="shared" si="2878"/>
        <v>3.8549311835263058</v>
      </c>
      <c r="W73525">
        <f t="shared" si="2879"/>
        <v>118432</v>
      </c>
      <c r="X73525">
        <v>73732</v>
      </c>
      <c r="Y73525">
        <v>219.93</v>
      </c>
    </row>
    <row r="73526" spans="1:25" x14ac:dyDescent="0.45">
      <c r="A73526">
        <v>74354</v>
      </c>
      <c r="B73526">
        <v>219.93</v>
      </c>
      <c r="C73526">
        <f t="shared" si="2877"/>
        <v>221.89405405190152</v>
      </c>
      <c r="D73526">
        <f t="shared" si="2878"/>
        <v>3.8575083187907522</v>
      </c>
      <c r="W73526">
        <f t="shared" si="2879"/>
        <v>118433</v>
      </c>
      <c r="X73526">
        <v>73733</v>
      </c>
      <c r="Y73526">
        <v>219.93</v>
      </c>
    </row>
    <row r="73527" spans="1:25" x14ac:dyDescent="0.45">
      <c r="A73527">
        <v>74355</v>
      </c>
      <c r="B73527">
        <v>219.93</v>
      </c>
      <c r="C73527">
        <f t="shared" si="2877"/>
        <v>221.89471022723234</v>
      </c>
      <c r="D73527">
        <f t="shared" si="2878"/>
        <v>3.8600862769913173</v>
      </c>
      <c r="W73527">
        <f t="shared" si="2879"/>
        <v>118434</v>
      </c>
      <c r="X73527">
        <v>73734</v>
      </c>
      <c r="Y73527">
        <v>219.93</v>
      </c>
    </row>
    <row r="73528" spans="1:25" x14ac:dyDescent="0.45">
      <c r="A73528">
        <v>74356</v>
      </c>
      <c r="B73528">
        <v>219.93</v>
      </c>
      <c r="C73528">
        <f t="shared" si="2877"/>
        <v>221.89536639283631</v>
      </c>
      <c r="D73528">
        <f t="shared" si="2878"/>
        <v>3.8626650580903759</v>
      </c>
      <c r="W73528">
        <f t="shared" si="2879"/>
        <v>118435</v>
      </c>
      <c r="X73528">
        <v>73735</v>
      </c>
      <c r="Y73528">
        <v>219.93</v>
      </c>
    </row>
    <row r="73529" spans="1:25" x14ac:dyDescent="0.45">
      <c r="A73529">
        <v>74357</v>
      </c>
      <c r="B73529">
        <v>219.93</v>
      </c>
      <c r="C73529">
        <f t="shared" si="2877"/>
        <v>221.89602254871355</v>
      </c>
      <c r="D73529">
        <f t="shared" si="2878"/>
        <v>3.8652446620500807</v>
      </c>
      <c r="W73529">
        <f t="shared" si="2879"/>
        <v>118436</v>
      </c>
      <c r="X73529">
        <v>73736</v>
      </c>
      <c r="Y73529">
        <v>219.93</v>
      </c>
    </row>
    <row r="73530" spans="1:25" x14ac:dyDescent="0.45">
      <c r="A73530">
        <v>74358</v>
      </c>
      <c r="B73530">
        <v>219.93</v>
      </c>
      <c r="C73530">
        <f t="shared" si="2877"/>
        <v>221.89667869486422</v>
      </c>
      <c r="D73530">
        <f t="shared" si="2878"/>
        <v>3.8678250888328085</v>
      </c>
      <c r="W73530">
        <f t="shared" si="2879"/>
        <v>118437</v>
      </c>
      <c r="X73530">
        <v>73737</v>
      </c>
      <c r="Y73530">
        <v>219.93</v>
      </c>
    </row>
    <row r="73531" spans="1:25" x14ac:dyDescent="0.45">
      <c r="A73531">
        <v>74359</v>
      </c>
      <c r="B73531">
        <v>219.93</v>
      </c>
      <c r="C73531">
        <f t="shared" si="2877"/>
        <v>221.89733483128845</v>
      </c>
      <c r="D73531">
        <f t="shared" si="2878"/>
        <v>3.8704063384007146</v>
      </c>
      <c r="W73531">
        <f t="shared" si="2879"/>
        <v>118438</v>
      </c>
      <c r="X73531">
        <v>73738</v>
      </c>
      <c r="Y73531">
        <v>219.93</v>
      </c>
    </row>
    <row r="73532" spans="1:25" x14ac:dyDescent="0.45">
      <c r="A73532">
        <v>74360</v>
      </c>
      <c r="B73532">
        <v>219.93</v>
      </c>
      <c r="C73532">
        <f t="shared" si="2877"/>
        <v>221.89799095798639</v>
      </c>
      <c r="D73532">
        <f t="shared" si="2878"/>
        <v>3.8729884107161792</v>
      </c>
      <c r="W73532">
        <f t="shared" si="2879"/>
        <v>118439</v>
      </c>
      <c r="X73532">
        <v>73739</v>
      </c>
      <c r="Y73532">
        <v>219.93</v>
      </c>
    </row>
    <row r="73533" spans="1:25" x14ac:dyDescent="0.45">
      <c r="A73533">
        <v>74361</v>
      </c>
      <c r="B73533">
        <v>219.93</v>
      </c>
      <c r="C73533">
        <f t="shared" si="2877"/>
        <v>221.89864707495821</v>
      </c>
      <c r="D73533">
        <f t="shared" si="2878"/>
        <v>3.8755713057414711</v>
      </c>
      <c r="W73533">
        <f t="shared" si="2879"/>
        <v>118440</v>
      </c>
      <c r="X73533">
        <v>73740</v>
      </c>
      <c r="Y73533">
        <v>219.93</v>
      </c>
    </row>
    <row r="73534" spans="1:25" x14ac:dyDescent="0.45">
      <c r="A73534">
        <v>74362</v>
      </c>
      <c r="B73534">
        <v>219.93</v>
      </c>
      <c r="C73534">
        <f t="shared" si="2877"/>
        <v>221.89930318220399</v>
      </c>
      <c r="D73534">
        <f t="shared" si="2878"/>
        <v>3.8781550234387496</v>
      </c>
      <c r="W73534">
        <f t="shared" si="2879"/>
        <v>118441</v>
      </c>
      <c r="X73534">
        <v>73741</v>
      </c>
      <c r="Y73534">
        <v>219.93</v>
      </c>
    </row>
    <row r="73535" spans="1:25" x14ac:dyDescent="0.45">
      <c r="A73535">
        <v>74363</v>
      </c>
      <c r="B73535">
        <v>219.93</v>
      </c>
      <c r="C73535">
        <f t="shared" si="2877"/>
        <v>221.89995927972393</v>
      </c>
      <c r="D73535">
        <f t="shared" si="2878"/>
        <v>3.880739563770399</v>
      </c>
      <c r="W73535">
        <f t="shared" si="2879"/>
        <v>118442</v>
      </c>
      <c r="X73535">
        <v>73742</v>
      </c>
      <c r="Y73535">
        <v>219.93</v>
      </c>
    </row>
    <row r="73536" spans="1:25" x14ac:dyDescent="0.45">
      <c r="A73536">
        <v>74364</v>
      </c>
      <c r="B73536">
        <v>219.93</v>
      </c>
      <c r="C73536">
        <f t="shared" si="2877"/>
        <v>221.90061536751818</v>
      </c>
      <c r="D73536">
        <f t="shared" si="2878"/>
        <v>3.8833249266988044</v>
      </c>
      <c r="W73536">
        <f t="shared" si="2879"/>
        <v>118443</v>
      </c>
      <c r="X73536">
        <v>73743</v>
      </c>
      <c r="Y73536">
        <v>219.93</v>
      </c>
    </row>
    <row r="73537" spans="1:25" x14ac:dyDescent="0.45">
      <c r="A73537">
        <v>74365</v>
      </c>
      <c r="B73537">
        <v>219.93</v>
      </c>
      <c r="C73537">
        <f t="shared" si="2877"/>
        <v>221.90127144558687</v>
      </c>
      <c r="D73537">
        <f t="shared" si="2878"/>
        <v>3.8859111121861285</v>
      </c>
      <c r="W73537">
        <f t="shared" si="2879"/>
        <v>118444</v>
      </c>
      <c r="X73537">
        <v>73744</v>
      </c>
      <c r="Y73537">
        <v>219.93</v>
      </c>
    </row>
    <row r="73538" spans="1:25" x14ac:dyDescent="0.45">
      <c r="A73538">
        <v>74366</v>
      </c>
      <c r="B73538">
        <v>219.93</v>
      </c>
      <c r="C73538">
        <f t="shared" si="2877"/>
        <v>221.9019275139301</v>
      </c>
      <c r="D73538">
        <f t="shared" si="2878"/>
        <v>3.888498120194535</v>
      </c>
      <c r="W73538">
        <f t="shared" si="2879"/>
        <v>118445</v>
      </c>
      <c r="X73538">
        <v>73745</v>
      </c>
      <c r="Y73538">
        <v>219.93</v>
      </c>
    </row>
    <row r="73539" spans="1:25" x14ac:dyDescent="0.45">
      <c r="A73539">
        <v>74367</v>
      </c>
      <c r="B73539">
        <v>219.93</v>
      </c>
      <c r="C73539">
        <f t="shared" si="2877"/>
        <v>221.90258357254808</v>
      </c>
      <c r="D73539">
        <f t="shared" si="2878"/>
        <v>3.8910859506865263</v>
      </c>
      <c r="W73539">
        <f t="shared" si="2879"/>
        <v>118446</v>
      </c>
      <c r="X73539">
        <v>73746</v>
      </c>
      <c r="Y73539">
        <v>219.93</v>
      </c>
    </row>
    <row r="73540" spans="1:25" x14ac:dyDescent="0.45">
      <c r="A73540">
        <v>74368</v>
      </c>
      <c r="B73540">
        <v>219.93</v>
      </c>
      <c r="C73540">
        <f t="shared" ref="C73540:C73603" si="2880">$H$4 - $I$4*EXP(-A73540/$J$4)</f>
        <v>221.90323962144092</v>
      </c>
      <c r="D73540">
        <f t="shared" ref="D73540:D73603" si="2881">(B73540-C73540)^2</f>
        <v>3.8936746036242686</v>
      </c>
      <c r="W73540">
        <f t="shared" si="2879"/>
        <v>118447</v>
      </c>
      <c r="X73540">
        <v>73747</v>
      </c>
      <c r="Y73540">
        <v>219.93</v>
      </c>
    </row>
    <row r="73541" spans="1:25" x14ac:dyDescent="0.45">
      <c r="A73541">
        <v>74369</v>
      </c>
      <c r="B73541">
        <v>219.93</v>
      </c>
      <c r="C73541">
        <f t="shared" si="2880"/>
        <v>221.90389566060875</v>
      </c>
      <c r="D73541">
        <f t="shared" si="2881"/>
        <v>3.8962640789700416</v>
      </c>
      <c r="W73541">
        <f t="shared" si="2879"/>
        <v>118448</v>
      </c>
      <c r="X73541">
        <v>73748</v>
      </c>
      <c r="Y73541">
        <v>219.93</v>
      </c>
    </row>
    <row r="73542" spans="1:25" x14ac:dyDescent="0.45">
      <c r="A73542">
        <v>74370</v>
      </c>
      <c r="B73542">
        <v>219.93</v>
      </c>
      <c r="C73542">
        <f t="shared" si="2880"/>
        <v>221.90455169005176</v>
      </c>
      <c r="D73542">
        <f t="shared" si="2881"/>
        <v>3.8988543766862396</v>
      </c>
      <c r="W73542">
        <f t="shared" si="2879"/>
        <v>118449</v>
      </c>
      <c r="X73542">
        <v>73749</v>
      </c>
      <c r="Y73542">
        <v>219.93</v>
      </c>
    </row>
    <row r="73543" spans="1:25" x14ac:dyDescent="0.45">
      <c r="A73543">
        <v>74371</v>
      </c>
      <c r="B73543">
        <v>219.93</v>
      </c>
      <c r="C73543">
        <f t="shared" si="2880"/>
        <v>221.90520770977005</v>
      </c>
      <c r="D73543">
        <f t="shared" si="2881"/>
        <v>3.901445496735032</v>
      </c>
      <c r="W73543">
        <f t="shared" si="2879"/>
        <v>118450</v>
      </c>
      <c r="X73543">
        <v>73750</v>
      </c>
      <c r="Y73543">
        <v>219.93</v>
      </c>
    </row>
    <row r="73544" spans="1:25" x14ac:dyDescent="0.45">
      <c r="A73544">
        <v>74372</v>
      </c>
      <c r="B73544">
        <v>219.93</v>
      </c>
      <c r="C73544">
        <f t="shared" si="2880"/>
        <v>221.9058637197638</v>
      </c>
      <c r="D73544">
        <f t="shared" si="2881"/>
        <v>3.9040374390788162</v>
      </c>
      <c r="W73544">
        <f t="shared" si="2879"/>
        <v>118451</v>
      </c>
      <c r="X73544">
        <v>73751</v>
      </c>
      <c r="Y73544">
        <v>219.93</v>
      </c>
    </row>
    <row r="73545" spans="1:25" x14ac:dyDescent="0.45">
      <c r="A73545">
        <v>74373</v>
      </c>
      <c r="B73545">
        <v>219.93</v>
      </c>
      <c r="C73545">
        <f t="shared" si="2880"/>
        <v>221.90651972003315</v>
      </c>
      <c r="D73545">
        <f t="shared" si="2881"/>
        <v>3.9066302036798763</v>
      </c>
      <c r="W73545">
        <f t="shared" si="2879"/>
        <v>118452</v>
      </c>
      <c r="X73545">
        <v>73752</v>
      </c>
      <c r="Y73545">
        <v>219.93</v>
      </c>
    </row>
    <row r="73546" spans="1:25" x14ac:dyDescent="0.45">
      <c r="A73546">
        <v>74374</v>
      </c>
      <c r="B73546">
        <v>219.93</v>
      </c>
      <c r="C73546">
        <f t="shared" si="2880"/>
        <v>221.9071757105782</v>
      </c>
      <c r="D73546">
        <f t="shared" si="2881"/>
        <v>3.9092237905003882</v>
      </c>
      <c r="W73546">
        <f t="shared" si="2879"/>
        <v>118453</v>
      </c>
      <c r="X73546">
        <v>73753</v>
      </c>
      <c r="Y73546">
        <v>219.93</v>
      </c>
    </row>
    <row r="73547" spans="1:25" x14ac:dyDescent="0.45">
      <c r="A73547">
        <v>74375</v>
      </c>
      <c r="B73547">
        <v>219.93</v>
      </c>
      <c r="C73547">
        <f t="shared" si="2880"/>
        <v>221.90783169139914</v>
      </c>
      <c r="D73547">
        <f t="shared" si="2881"/>
        <v>3.9118181995027506</v>
      </c>
      <c r="W73547">
        <f t="shared" si="2879"/>
        <v>118454</v>
      </c>
      <c r="X73547">
        <v>73754</v>
      </c>
      <c r="Y73547">
        <v>219.93</v>
      </c>
    </row>
    <row r="73548" spans="1:25" x14ac:dyDescent="0.45">
      <c r="A73548">
        <v>74376</v>
      </c>
      <c r="B73548">
        <v>219.93</v>
      </c>
      <c r="C73548">
        <f t="shared" si="2880"/>
        <v>221.9084876624961</v>
      </c>
      <c r="D73548">
        <f t="shared" si="2881"/>
        <v>3.9144134306492537</v>
      </c>
      <c r="W73548">
        <f t="shared" si="2879"/>
        <v>118455</v>
      </c>
      <c r="X73548">
        <v>73755</v>
      </c>
      <c r="Y73548">
        <v>219.93</v>
      </c>
    </row>
    <row r="73549" spans="1:25" x14ac:dyDescent="0.45">
      <c r="A73549">
        <v>74377</v>
      </c>
      <c r="B73549">
        <v>219.93</v>
      </c>
      <c r="C73549">
        <f t="shared" si="2880"/>
        <v>221.9091436238692</v>
      </c>
      <c r="D73549">
        <f t="shared" si="2881"/>
        <v>3.9170094839020759</v>
      </c>
      <c r="W73549">
        <f t="shared" si="2879"/>
        <v>118456</v>
      </c>
      <c r="X73549">
        <v>73756</v>
      </c>
      <c r="Y73549">
        <v>219.93</v>
      </c>
    </row>
    <row r="73550" spans="1:25" x14ac:dyDescent="0.45">
      <c r="A73550">
        <v>74378</v>
      </c>
      <c r="B73550">
        <v>219.93</v>
      </c>
      <c r="C73550">
        <f t="shared" si="2880"/>
        <v>221.90979957551863</v>
      </c>
      <c r="D73550">
        <f t="shared" si="2881"/>
        <v>3.9196063592237333</v>
      </c>
      <c r="W73550">
        <f t="shared" ref="W73550:W73613" si="2882">X73550+44700</f>
        <v>118457</v>
      </c>
      <c r="X73550">
        <v>73757</v>
      </c>
      <c r="Y73550">
        <v>219.93</v>
      </c>
    </row>
    <row r="73551" spans="1:25" x14ac:dyDescent="0.45">
      <c r="A73551">
        <v>74379</v>
      </c>
      <c r="B73551">
        <v>219.93</v>
      </c>
      <c r="C73551">
        <f t="shared" si="2880"/>
        <v>221.91045551744452</v>
      </c>
      <c r="D73551">
        <f t="shared" si="2881"/>
        <v>3.9222040565764069</v>
      </c>
      <c r="W73551">
        <f t="shared" si="2882"/>
        <v>118458</v>
      </c>
      <c r="X73551">
        <v>73758</v>
      </c>
      <c r="Y73551">
        <v>219.93</v>
      </c>
    </row>
    <row r="73552" spans="1:25" x14ac:dyDescent="0.45">
      <c r="A73552">
        <v>74380</v>
      </c>
      <c r="B73552">
        <v>219.93</v>
      </c>
      <c r="C73552">
        <f t="shared" si="2880"/>
        <v>221.91111144964697</v>
      </c>
      <c r="D73552">
        <f t="shared" si="2881"/>
        <v>3.9248025759222793</v>
      </c>
      <c r="W73552">
        <f t="shared" si="2882"/>
        <v>118459</v>
      </c>
      <c r="X73552">
        <v>73759</v>
      </c>
      <c r="Y73552">
        <v>219.93</v>
      </c>
    </row>
    <row r="73553" spans="1:25" x14ac:dyDescent="0.45">
      <c r="A73553">
        <v>74381</v>
      </c>
      <c r="B73553">
        <v>219.93</v>
      </c>
      <c r="C73553">
        <f t="shared" si="2880"/>
        <v>221.91176737212621</v>
      </c>
      <c r="D73553">
        <f t="shared" si="2881"/>
        <v>3.9274019172239831</v>
      </c>
      <c r="W73553">
        <f t="shared" si="2882"/>
        <v>118460</v>
      </c>
      <c r="X73553">
        <v>73760</v>
      </c>
      <c r="Y73553">
        <v>219.93</v>
      </c>
    </row>
    <row r="73554" spans="1:25" x14ac:dyDescent="0.45">
      <c r="A73554">
        <v>74382</v>
      </c>
      <c r="B73554">
        <v>219.93</v>
      </c>
      <c r="C73554">
        <f t="shared" si="2880"/>
        <v>221.91242328488229</v>
      </c>
      <c r="D73554">
        <f t="shared" si="2881"/>
        <v>3.9300020804434785</v>
      </c>
      <c r="W73554">
        <f t="shared" si="2882"/>
        <v>118461</v>
      </c>
      <c r="X73554">
        <v>73761</v>
      </c>
      <c r="Y73554">
        <v>219.93</v>
      </c>
    </row>
    <row r="73555" spans="1:25" x14ac:dyDescent="0.45">
      <c r="A73555">
        <v>74383</v>
      </c>
      <c r="B73555">
        <v>219.93</v>
      </c>
      <c r="C73555">
        <f t="shared" si="2880"/>
        <v>221.9130791879154</v>
      </c>
      <c r="D73555">
        <f t="shared" si="2881"/>
        <v>3.9326030655431765</v>
      </c>
      <c r="W73555">
        <f t="shared" si="2882"/>
        <v>118462</v>
      </c>
      <c r="X73555">
        <v>73762</v>
      </c>
      <c r="Y73555">
        <v>219.93</v>
      </c>
    </row>
    <row r="73556" spans="1:25" x14ac:dyDescent="0.45">
      <c r="A73556">
        <v>74384</v>
      </c>
      <c r="B73556">
        <v>219.93</v>
      </c>
      <c r="C73556">
        <f t="shared" si="2880"/>
        <v>221.91373508122572</v>
      </c>
      <c r="D73556">
        <f t="shared" si="2881"/>
        <v>3.9352048724856021</v>
      </c>
      <c r="W73556">
        <f t="shared" si="2882"/>
        <v>118463</v>
      </c>
      <c r="X73556">
        <v>73763</v>
      </c>
      <c r="Y73556">
        <v>219.93</v>
      </c>
    </row>
    <row r="73557" spans="1:25" x14ac:dyDescent="0.45">
      <c r="A73557">
        <v>74385</v>
      </c>
      <c r="B73557">
        <v>219.93</v>
      </c>
      <c r="C73557">
        <f t="shared" si="2880"/>
        <v>221.91439096481332</v>
      </c>
      <c r="D73557">
        <f t="shared" si="2881"/>
        <v>3.9378075012327187</v>
      </c>
      <c r="W73557">
        <f t="shared" si="2882"/>
        <v>118464</v>
      </c>
      <c r="X73557">
        <v>73764</v>
      </c>
      <c r="Y73557">
        <v>219.93</v>
      </c>
    </row>
    <row r="73558" spans="1:25" x14ac:dyDescent="0.45">
      <c r="A73558">
        <v>74386</v>
      </c>
      <c r="B73558">
        <v>219.93</v>
      </c>
      <c r="C73558">
        <f t="shared" si="2880"/>
        <v>221.91504683867839</v>
      </c>
      <c r="D73558">
        <f t="shared" si="2881"/>
        <v>3.940410951747054</v>
      </c>
      <c r="W73558">
        <f t="shared" si="2882"/>
        <v>118465</v>
      </c>
      <c r="X73558">
        <v>73765</v>
      </c>
      <c r="Y73558">
        <v>219.93</v>
      </c>
    </row>
    <row r="73559" spans="1:25" x14ac:dyDescent="0.45">
      <c r="A73559">
        <v>74387</v>
      </c>
      <c r="B73559">
        <v>219.93</v>
      </c>
      <c r="C73559">
        <f t="shared" si="2880"/>
        <v>221.91570270282108</v>
      </c>
      <c r="D73559">
        <f t="shared" si="2881"/>
        <v>3.943015223990912</v>
      </c>
      <c r="W73559">
        <f t="shared" si="2882"/>
        <v>118466</v>
      </c>
      <c r="X73559">
        <v>73766</v>
      </c>
      <c r="Y73559">
        <v>219.93</v>
      </c>
    </row>
    <row r="73560" spans="1:25" x14ac:dyDescent="0.45">
      <c r="A73560">
        <v>74388</v>
      </c>
      <c r="B73560">
        <v>219.93</v>
      </c>
      <c r="C73560">
        <f t="shared" si="2880"/>
        <v>221.91635855724152</v>
      </c>
      <c r="D73560">
        <f t="shared" si="2881"/>
        <v>3.9456203179265974</v>
      </c>
      <c r="W73560">
        <f t="shared" si="2882"/>
        <v>118467</v>
      </c>
      <c r="X73560">
        <v>73767</v>
      </c>
      <c r="Y73560">
        <v>219.93</v>
      </c>
    </row>
    <row r="73561" spans="1:25" x14ac:dyDescent="0.45">
      <c r="A73561">
        <v>74389</v>
      </c>
      <c r="B73561">
        <v>219.93</v>
      </c>
      <c r="C73561">
        <f t="shared" si="2880"/>
        <v>221.91701440193981</v>
      </c>
      <c r="D73561">
        <f t="shared" si="2881"/>
        <v>3.9482262335161913</v>
      </c>
      <c r="W73561">
        <f t="shared" si="2882"/>
        <v>118468</v>
      </c>
      <c r="X73561">
        <v>73768</v>
      </c>
      <c r="Y73561">
        <v>219.93</v>
      </c>
    </row>
    <row r="73562" spans="1:25" x14ac:dyDescent="0.45">
      <c r="A73562">
        <v>74390</v>
      </c>
      <c r="B73562">
        <v>219.93</v>
      </c>
      <c r="C73562">
        <f t="shared" si="2880"/>
        <v>221.91767023691619</v>
      </c>
      <c r="D73562">
        <f t="shared" si="2881"/>
        <v>3.9508329707224532</v>
      </c>
      <c r="W73562">
        <f t="shared" si="2882"/>
        <v>118469</v>
      </c>
      <c r="X73562">
        <v>73769</v>
      </c>
      <c r="Y73562">
        <v>219.93</v>
      </c>
    </row>
    <row r="73563" spans="1:25" x14ac:dyDescent="0.45">
      <c r="A73563">
        <v>74391</v>
      </c>
      <c r="B73563">
        <v>219.93</v>
      </c>
      <c r="C73563">
        <f t="shared" si="2880"/>
        <v>221.91832606217071</v>
      </c>
      <c r="D73563">
        <f t="shared" si="2881"/>
        <v>3.9534405295072403</v>
      </c>
      <c r="W73563">
        <f t="shared" si="2882"/>
        <v>118470</v>
      </c>
      <c r="X73563">
        <v>73770</v>
      </c>
      <c r="Y73563">
        <v>219.93</v>
      </c>
    </row>
    <row r="73564" spans="1:25" x14ac:dyDescent="0.45">
      <c r="A73564">
        <v>74392</v>
      </c>
      <c r="B73564">
        <v>219.93</v>
      </c>
      <c r="C73564">
        <f t="shared" si="2880"/>
        <v>221.91898187770357</v>
      </c>
      <c r="D73564">
        <f t="shared" si="2881"/>
        <v>3.9560489098332021</v>
      </c>
      <c r="W73564">
        <f t="shared" si="2882"/>
        <v>118471</v>
      </c>
      <c r="X73564">
        <v>73771</v>
      </c>
      <c r="Y73564">
        <v>219.93</v>
      </c>
    </row>
    <row r="73565" spans="1:25" x14ac:dyDescent="0.45">
      <c r="A73565">
        <v>74393</v>
      </c>
      <c r="B73565">
        <v>219.93</v>
      </c>
      <c r="C73565">
        <f t="shared" si="2880"/>
        <v>221.91963768351494</v>
      </c>
      <c r="D73565">
        <f t="shared" si="2881"/>
        <v>3.95865811166265</v>
      </c>
      <c r="W73565">
        <f t="shared" si="2882"/>
        <v>118472</v>
      </c>
      <c r="X73565">
        <v>73772</v>
      </c>
      <c r="Y73565">
        <v>219.93</v>
      </c>
    </row>
    <row r="73566" spans="1:25" x14ac:dyDescent="0.45">
      <c r="A73566">
        <v>74394</v>
      </c>
      <c r="B73566">
        <v>219.93</v>
      </c>
      <c r="C73566">
        <f t="shared" si="2880"/>
        <v>221.92029347960488</v>
      </c>
      <c r="D73566">
        <f t="shared" si="2881"/>
        <v>3.9612681349576713</v>
      </c>
      <c r="W73566">
        <f t="shared" si="2882"/>
        <v>118473</v>
      </c>
      <c r="X73566">
        <v>73773</v>
      </c>
      <c r="Y73566">
        <v>219.93</v>
      </c>
    </row>
    <row r="73567" spans="1:25" x14ac:dyDescent="0.45">
      <c r="A73567">
        <v>74395</v>
      </c>
      <c r="B73567">
        <v>219.93</v>
      </c>
      <c r="C73567">
        <f t="shared" si="2880"/>
        <v>221.92094926597358</v>
      </c>
      <c r="D73567">
        <f t="shared" si="2881"/>
        <v>3.9638789796806932</v>
      </c>
      <c r="W73567">
        <f t="shared" si="2882"/>
        <v>118474</v>
      </c>
      <c r="X73567">
        <v>73774</v>
      </c>
      <c r="Y73567">
        <v>219.93</v>
      </c>
    </row>
    <row r="73568" spans="1:25" x14ac:dyDescent="0.45">
      <c r="A73568">
        <v>74396</v>
      </c>
      <c r="B73568">
        <v>219.93</v>
      </c>
      <c r="C73568">
        <f t="shared" si="2880"/>
        <v>221.9216050426212</v>
      </c>
      <c r="D73568">
        <f t="shared" si="2881"/>
        <v>3.9664906457941447</v>
      </c>
      <c r="W73568">
        <f t="shared" si="2882"/>
        <v>118475</v>
      </c>
      <c r="X73568">
        <v>73775</v>
      </c>
      <c r="Y73568">
        <v>219.93</v>
      </c>
    </row>
    <row r="73569" spans="1:25" x14ac:dyDescent="0.45">
      <c r="A73569">
        <v>74397</v>
      </c>
      <c r="B73569">
        <v>219.93</v>
      </c>
      <c r="C73569">
        <f t="shared" si="2880"/>
        <v>221.92226080954782</v>
      </c>
      <c r="D73569">
        <f t="shared" si="2881"/>
        <v>3.9691031332601168</v>
      </c>
      <c r="W73569">
        <f t="shared" si="2882"/>
        <v>118476</v>
      </c>
      <c r="X73569">
        <v>73776</v>
      </c>
      <c r="Y73569">
        <v>219.93</v>
      </c>
    </row>
    <row r="73570" spans="1:25" x14ac:dyDescent="0.45">
      <c r="A73570">
        <v>74398</v>
      </c>
      <c r="B73570">
        <v>219.93</v>
      </c>
      <c r="C73570">
        <f t="shared" si="2880"/>
        <v>221.92291656675368</v>
      </c>
      <c r="D73570">
        <f t="shared" si="2881"/>
        <v>3.9717164420412665</v>
      </c>
      <c r="W73570">
        <f t="shared" si="2882"/>
        <v>118477</v>
      </c>
      <c r="X73570">
        <v>73777</v>
      </c>
      <c r="Y73570">
        <v>219.93</v>
      </c>
    </row>
    <row r="73571" spans="1:25" x14ac:dyDescent="0.45">
      <c r="A73571">
        <v>74399</v>
      </c>
      <c r="B73571">
        <v>219.93</v>
      </c>
      <c r="C73571">
        <f t="shared" si="2880"/>
        <v>221.92357231423887</v>
      </c>
      <c r="D73571">
        <f t="shared" si="2881"/>
        <v>3.9743305720996882</v>
      </c>
      <c r="W73571">
        <f t="shared" si="2882"/>
        <v>118478</v>
      </c>
      <c r="X73571">
        <v>73778</v>
      </c>
      <c r="Y73571">
        <v>219.93</v>
      </c>
    </row>
    <row r="73572" spans="1:25" x14ac:dyDescent="0.45">
      <c r="A73572">
        <v>74400</v>
      </c>
      <c r="B73572">
        <v>219.93</v>
      </c>
      <c r="C73572">
        <f t="shared" si="2880"/>
        <v>221.92422805200351</v>
      </c>
      <c r="D73572">
        <f t="shared" si="2881"/>
        <v>3.9769455233977018</v>
      </c>
      <c r="W73572">
        <f t="shared" si="2882"/>
        <v>118479</v>
      </c>
      <c r="X73572">
        <v>73779</v>
      </c>
      <c r="Y73572">
        <v>219.93</v>
      </c>
    </row>
    <row r="73573" spans="1:25" x14ac:dyDescent="0.45">
      <c r="A73573">
        <v>74401</v>
      </c>
      <c r="B73573">
        <v>219.93</v>
      </c>
      <c r="C73573">
        <f t="shared" si="2880"/>
        <v>221.92488378004779</v>
      </c>
      <c r="D73573">
        <f t="shared" si="2881"/>
        <v>3.979561295897744</v>
      </c>
      <c r="W73573">
        <f t="shared" si="2882"/>
        <v>118480</v>
      </c>
      <c r="X73573">
        <v>73780</v>
      </c>
      <c r="Y73573">
        <v>219.93</v>
      </c>
    </row>
    <row r="73574" spans="1:25" x14ac:dyDescent="0.45">
      <c r="A73574">
        <v>74402</v>
      </c>
      <c r="B73574">
        <v>219.93</v>
      </c>
      <c r="C73574">
        <f t="shared" si="2880"/>
        <v>221.92553949837185</v>
      </c>
      <c r="D73574">
        <f t="shared" si="2881"/>
        <v>3.9821778895621374</v>
      </c>
      <c r="W73574">
        <f t="shared" si="2882"/>
        <v>118481</v>
      </c>
      <c r="X73574">
        <v>73781</v>
      </c>
      <c r="Y73574">
        <v>219.93</v>
      </c>
    </row>
    <row r="73575" spans="1:25" x14ac:dyDescent="0.45">
      <c r="A73575">
        <v>74403</v>
      </c>
      <c r="B73575">
        <v>219.93</v>
      </c>
      <c r="C73575">
        <f t="shared" si="2880"/>
        <v>221.92619520697576</v>
      </c>
      <c r="D73575">
        <f t="shared" si="2881"/>
        <v>3.9847953043529807</v>
      </c>
      <c r="W73575">
        <f t="shared" si="2882"/>
        <v>118482</v>
      </c>
      <c r="X73575">
        <v>73782</v>
      </c>
      <c r="Y73575">
        <v>219.93</v>
      </c>
    </row>
    <row r="73576" spans="1:25" x14ac:dyDescent="0.45">
      <c r="A73576">
        <v>74404</v>
      </c>
      <c r="B73576">
        <v>219.93</v>
      </c>
      <c r="C73576">
        <f t="shared" si="2880"/>
        <v>221.92685090585979</v>
      </c>
      <c r="D73576">
        <f t="shared" si="2881"/>
        <v>3.9874135402330535</v>
      </c>
      <c r="W73576">
        <f t="shared" si="2882"/>
        <v>118483</v>
      </c>
      <c r="X73576">
        <v>73783</v>
      </c>
      <c r="Y73576">
        <v>219.93</v>
      </c>
    </row>
    <row r="73577" spans="1:25" x14ac:dyDescent="0.45">
      <c r="A73577">
        <v>74405</v>
      </c>
      <c r="B73577">
        <v>219.93</v>
      </c>
      <c r="C73577">
        <f t="shared" si="2880"/>
        <v>221.927506595024</v>
      </c>
      <c r="D73577">
        <f t="shared" si="2881"/>
        <v>3.9900325971643436</v>
      </c>
      <c r="W73577">
        <f t="shared" si="2882"/>
        <v>118484</v>
      </c>
      <c r="X73577">
        <v>73784</v>
      </c>
      <c r="Y73577">
        <v>219.93</v>
      </c>
    </row>
    <row r="73578" spans="1:25" x14ac:dyDescent="0.45">
      <c r="A73578">
        <v>74406</v>
      </c>
      <c r="B73578">
        <v>219.93</v>
      </c>
      <c r="C73578">
        <f t="shared" si="2880"/>
        <v>221.92816227446855</v>
      </c>
      <c r="D73578">
        <f t="shared" si="2881"/>
        <v>3.9926524751092929</v>
      </c>
      <c r="W73578">
        <f t="shared" si="2882"/>
        <v>118485</v>
      </c>
      <c r="X73578">
        <v>73785</v>
      </c>
      <c r="Y73578">
        <v>219.93</v>
      </c>
    </row>
    <row r="73579" spans="1:25" x14ac:dyDescent="0.45">
      <c r="A73579">
        <v>74407</v>
      </c>
      <c r="B73579">
        <v>219.93</v>
      </c>
      <c r="C73579">
        <f t="shared" si="2880"/>
        <v>221.92881794419358</v>
      </c>
      <c r="D73579">
        <f t="shared" si="2881"/>
        <v>3.9952731740302321</v>
      </c>
      <c r="W73579">
        <f t="shared" si="2882"/>
        <v>118486</v>
      </c>
      <c r="X73579">
        <v>73786</v>
      </c>
      <c r="Y73579">
        <v>219.93</v>
      </c>
    </row>
    <row r="73580" spans="1:25" x14ac:dyDescent="0.45">
      <c r="A73580">
        <v>74408</v>
      </c>
      <c r="B73580">
        <v>219.93</v>
      </c>
      <c r="C73580">
        <f t="shared" si="2880"/>
        <v>221.92947360419925</v>
      </c>
      <c r="D73580">
        <f t="shared" si="2881"/>
        <v>3.9978946938894921</v>
      </c>
      <c r="W73580">
        <f t="shared" si="2882"/>
        <v>118487</v>
      </c>
      <c r="X73580">
        <v>73787</v>
      </c>
      <c r="Y73580">
        <v>219.93</v>
      </c>
    </row>
    <row r="73581" spans="1:25" x14ac:dyDescent="0.45">
      <c r="A73581">
        <v>74409</v>
      </c>
      <c r="B73581">
        <v>219.93</v>
      </c>
      <c r="C73581">
        <f t="shared" si="2880"/>
        <v>221.93012925448568</v>
      </c>
      <c r="D73581">
        <f t="shared" si="2881"/>
        <v>4.0005170346494063</v>
      </c>
      <c r="W73581">
        <f t="shared" si="2882"/>
        <v>118488</v>
      </c>
      <c r="X73581">
        <v>73788</v>
      </c>
      <c r="Y73581">
        <v>219.93</v>
      </c>
    </row>
    <row r="73582" spans="1:25" x14ac:dyDescent="0.45">
      <c r="A73582">
        <v>74410</v>
      </c>
      <c r="B73582">
        <v>219.93</v>
      </c>
      <c r="C73582">
        <f t="shared" si="2880"/>
        <v>221.93078489505305</v>
      </c>
      <c r="D73582">
        <f t="shared" si="2881"/>
        <v>4.0031401962724225</v>
      </c>
      <c r="W73582">
        <f t="shared" si="2882"/>
        <v>118489</v>
      </c>
      <c r="X73582">
        <v>73789</v>
      </c>
      <c r="Y73582">
        <v>219.93</v>
      </c>
    </row>
    <row r="73583" spans="1:25" x14ac:dyDescent="0.45">
      <c r="A73583">
        <v>74411</v>
      </c>
      <c r="B73583">
        <v>219.93</v>
      </c>
      <c r="C73583">
        <f t="shared" si="2880"/>
        <v>221.93144052590148</v>
      </c>
      <c r="D73583">
        <f t="shared" si="2881"/>
        <v>4.0057641787207618</v>
      </c>
      <c r="W73583">
        <f t="shared" si="2882"/>
        <v>118490</v>
      </c>
      <c r="X73583">
        <v>73790</v>
      </c>
      <c r="Y73583">
        <v>219.93</v>
      </c>
    </row>
    <row r="73584" spans="1:25" x14ac:dyDescent="0.45">
      <c r="A73584">
        <v>74412</v>
      </c>
      <c r="B73584">
        <v>219.93</v>
      </c>
      <c r="C73584">
        <f t="shared" si="2880"/>
        <v>221.9320961470311</v>
      </c>
      <c r="D73584">
        <f t="shared" si="2881"/>
        <v>4.0083889819567622</v>
      </c>
      <c r="W73584">
        <f t="shared" si="2882"/>
        <v>118491</v>
      </c>
      <c r="X73584">
        <v>73791</v>
      </c>
      <c r="Y73584">
        <v>219.93</v>
      </c>
    </row>
    <row r="73585" spans="1:25" x14ac:dyDescent="0.45">
      <c r="A73585">
        <v>74413</v>
      </c>
      <c r="B73585">
        <v>219.93</v>
      </c>
      <c r="C73585">
        <f t="shared" si="2880"/>
        <v>221.93275175844209</v>
      </c>
      <c r="D73585">
        <f t="shared" si="2881"/>
        <v>4.0110146059428748</v>
      </c>
      <c r="W73585">
        <f t="shared" si="2882"/>
        <v>118492</v>
      </c>
      <c r="X73585">
        <v>73792</v>
      </c>
      <c r="Y73585">
        <v>219.93</v>
      </c>
    </row>
    <row r="73586" spans="1:25" x14ac:dyDescent="0.45">
      <c r="A73586">
        <v>74414</v>
      </c>
      <c r="B73586">
        <v>219.93</v>
      </c>
      <c r="C73586">
        <f t="shared" si="2880"/>
        <v>221.93340736013457</v>
      </c>
      <c r="D73586">
        <f t="shared" si="2881"/>
        <v>4.0136410506413256</v>
      </c>
      <c r="W73586">
        <f t="shared" si="2882"/>
        <v>118493</v>
      </c>
      <c r="X73586">
        <v>73793</v>
      </c>
      <c r="Y73586">
        <v>219.93</v>
      </c>
    </row>
    <row r="73587" spans="1:25" x14ac:dyDescent="0.45">
      <c r="A73587">
        <v>74415</v>
      </c>
      <c r="B73587">
        <v>219.93</v>
      </c>
      <c r="C73587">
        <f t="shared" si="2880"/>
        <v>221.93406295210866</v>
      </c>
      <c r="D73587">
        <f t="shared" si="2881"/>
        <v>4.0162683160144548</v>
      </c>
      <c r="W73587">
        <f t="shared" si="2882"/>
        <v>118494</v>
      </c>
      <c r="X73587">
        <v>73794</v>
      </c>
      <c r="Y73587">
        <v>219.93</v>
      </c>
    </row>
    <row r="73588" spans="1:25" x14ac:dyDescent="0.45">
      <c r="A73588">
        <v>74416</v>
      </c>
      <c r="B73588">
        <v>219.93</v>
      </c>
      <c r="C73588">
        <f t="shared" si="2880"/>
        <v>221.93471853436458</v>
      </c>
      <c r="D73588">
        <f t="shared" si="2881"/>
        <v>4.0188964020248328</v>
      </c>
      <c r="W73588">
        <f t="shared" si="2882"/>
        <v>118495</v>
      </c>
      <c r="X73588">
        <v>73795</v>
      </c>
      <c r="Y73588">
        <v>219.93</v>
      </c>
    </row>
    <row r="73589" spans="1:25" x14ac:dyDescent="0.45">
      <c r="A73589">
        <v>74417</v>
      </c>
      <c r="B73589">
        <v>219.93</v>
      </c>
      <c r="C73589">
        <f t="shared" si="2880"/>
        <v>221.9353741069024</v>
      </c>
      <c r="D73589">
        <f t="shared" si="2881"/>
        <v>4.0215253086345752</v>
      </c>
      <c r="W73589">
        <f t="shared" si="2882"/>
        <v>118496</v>
      </c>
      <c r="X73589">
        <v>73796</v>
      </c>
      <c r="Y73589">
        <v>219.93</v>
      </c>
    </row>
    <row r="73590" spans="1:25" x14ac:dyDescent="0.45">
      <c r="A73590">
        <v>74418</v>
      </c>
      <c r="B73590">
        <v>219.93</v>
      </c>
      <c r="C73590">
        <f t="shared" si="2880"/>
        <v>221.9360296697223</v>
      </c>
      <c r="D73590">
        <f t="shared" si="2881"/>
        <v>4.0241550358061406</v>
      </c>
      <c r="W73590">
        <f t="shared" si="2882"/>
        <v>118497</v>
      </c>
      <c r="X73590">
        <v>73797</v>
      </c>
      <c r="Y73590">
        <v>219.93</v>
      </c>
    </row>
    <row r="73591" spans="1:25" x14ac:dyDescent="0.45">
      <c r="A73591">
        <v>74419</v>
      </c>
      <c r="B73591">
        <v>219.93</v>
      </c>
      <c r="C73591">
        <f t="shared" si="2880"/>
        <v>221.93668522282439</v>
      </c>
      <c r="D73591">
        <f t="shared" si="2881"/>
        <v>4.0267855835017619</v>
      </c>
      <c r="W73591">
        <f t="shared" si="2882"/>
        <v>118498</v>
      </c>
      <c r="X73591">
        <v>73798</v>
      </c>
      <c r="Y73591">
        <v>219.93</v>
      </c>
    </row>
    <row r="73592" spans="1:25" x14ac:dyDescent="0.45">
      <c r="A73592">
        <v>74420</v>
      </c>
      <c r="B73592">
        <v>219.93</v>
      </c>
      <c r="C73592">
        <f t="shared" si="2880"/>
        <v>221.93734076620888</v>
      </c>
      <c r="D73592">
        <f t="shared" si="2881"/>
        <v>4.0294169516840128</v>
      </c>
      <c r="W73592">
        <f t="shared" si="2882"/>
        <v>118499</v>
      </c>
      <c r="X73592">
        <v>73799</v>
      </c>
      <c r="Y73592">
        <v>219.93</v>
      </c>
    </row>
    <row r="73593" spans="1:25" x14ac:dyDescent="0.45">
      <c r="A73593">
        <v>74421</v>
      </c>
      <c r="B73593">
        <v>219.93</v>
      </c>
      <c r="C73593">
        <f t="shared" si="2880"/>
        <v>221.93799629987586</v>
      </c>
      <c r="D73593">
        <f t="shared" si="2881"/>
        <v>4.0320491403151291</v>
      </c>
      <c r="W73593">
        <f t="shared" si="2882"/>
        <v>118500</v>
      </c>
      <c r="X73593">
        <v>73800</v>
      </c>
      <c r="Y73593">
        <v>219.93</v>
      </c>
    </row>
    <row r="73594" spans="1:25" x14ac:dyDescent="0.45">
      <c r="A73594">
        <v>74422</v>
      </c>
      <c r="B73594">
        <v>219.93</v>
      </c>
      <c r="C73594">
        <f t="shared" si="2880"/>
        <v>221.93865182382547</v>
      </c>
      <c r="D73594">
        <f t="shared" si="2881"/>
        <v>4.0346821493573461</v>
      </c>
      <c r="W73594">
        <f t="shared" si="2882"/>
        <v>118501</v>
      </c>
      <c r="X73594">
        <v>73801</v>
      </c>
      <c r="Y73594">
        <v>219.93</v>
      </c>
    </row>
    <row r="73595" spans="1:25" x14ac:dyDescent="0.45">
      <c r="A73595">
        <v>74423</v>
      </c>
      <c r="B73595">
        <v>219.93</v>
      </c>
      <c r="C73595">
        <f t="shared" si="2880"/>
        <v>221.93930733805792</v>
      </c>
      <c r="D73595">
        <f t="shared" si="2881"/>
        <v>4.0373159787733579</v>
      </c>
      <c r="W73595">
        <f t="shared" si="2882"/>
        <v>118502</v>
      </c>
      <c r="X73595">
        <v>73802</v>
      </c>
      <c r="Y73595">
        <v>219.93</v>
      </c>
    </row>
    <row r="73596" spans="1:25" x14ac:dyDescent="0.45">
      <c r="A73596">
        <v>74424</v>
      </c>
      <c r="B73596">
        <v>219.93</v>
      </c>
      <c r="C73596">
        <f t="shared" si="2880"/>
        <v>221.93996284257327</v>
      </c>
      <c r="D73596">
        <f t="shared" si="2881"/>
        <v>4.0399506285251752</v>
      </c>
      <c r="W73596">
        <f t="shared" si="2882"/>
        <v>118503</v>
      </c>
      <c r="X73596">
        <v>73803</v>
      </c>
      <c r="Y73596">
        <v>219.93</v>
      </c>
    </row>
    <row r="73597" spans="1:25" x14ac:dyDescent="0.45">
      <c r="A73597">
        <v>74425</v>
      </c>
      <c r="B73597">
        <v>219.93</v>
      </c>
      <c r="C73597">
        <f t="shared" si="2880"/>
        <v>221.94061833737169</v>
      </c>
      <c r="D73597">
        <f t="shared" si="2881"/>
        <v>4.0425860985752653</v>
      </c>
      <c r="W73597">
        <f t="shared" si="2882"/>
        <v>118504</v>
      </c>
      <c r="X73597">
        <v>73804</v>
      </c>
      <c r="Y73597">
        <v>219.93</v>
      </c>
    </row>
    <row r="73598" spans="1:25" x14ac:dyDescent="0.45">
      <c r="A73598">
        <v>74426</v>
      </c>
      <c r="B73598">
        <v>219.93</v>
      </c>
      <c r="C73598">
        <f t="shared" si="2880"/>
        <v>221.94127382245333</v>
      </c>
      <c r="D73598">
        <f t="shared" si="2881"/>
        <v>4.0452223888859846</v>
      </c>
      <c r="W73598">
        <f t="shared" si="2882"/>
        <v>118505</v>
      </c>
      <c r="X73598">
        <v>73805</v>
      </c>
      <c r="Y73598">
        <v>219.93</v>
      </c>
    </row>
    <row r="73599" spans="1:25" x14ac:dyDescent="0.45">
      <c r="A73599">
        <v>74427</v>
      </c>
      <c r="B73599">
        <v>219.93</v>
      </c>
      <c r="C73599">
        <f t="shared" si="2880"/>
        <v>221.94192929781838</v>
      </c>
      <c r="D73599">
        <f t="shared" si="2881"/>
        <v>4.0478594994199169</v>
      </c>
      <c r="W73599">
        <f t="shared" si="2882"/>
        <v>118506</v>
      </c>
      <c r="X73599">
        <v>73806</v>
      </c>
      <c r="Y73599">
        <v>219.93</v>
      </c>
    </row>
    <row r="73600" spans="1:25" x14ac:dyDescent="0.45">
      <c r="A73600">
        <v>74428</v>
      </c>
      <c r="B73600">
        <v>219.93</v>
      </c>
      <c r="C73600">
        <f t="shared" si="2880"/>
        <v>221.9425847634669</v>
      </c>
      <c r="D73600">
        <f t="shared" si="2881"/>
        <v>4.0504974301390781</v>
      </c>
      <c r="W73600">
        <f t="shared" si="2882"/>
        <v>118507</v>
      </c>
      <c r="X73600">
        <v>73807</v>
      </c>
      <c r="Y73600">
        <v>219.93</v>
      </c>
    </row>
    <row r="73601" spans="1:25" x14ac:dyDescent="0.45">
      <c r="A73601">
        <v>74429</v>
      </c>
      <c r="B73601">
        <v>219.93</v>
      </c>
      <c r="C73601">
        <f t="shared" si="2880"/>
        <v>221.94324021939909</v>
      </c>
      <c r="D73601">
        <f t="shared" si="2881"/>
        <v>4.0531361810060558</v>
      </c>
      <c r="W73601">
        <f t="shared" si="2882"/>
        <v>118508</v>
      </c>
      <c r="X73601">
        <v>73808</v>
      </c>
      <c r="Y73601">
        <v>219.93</v>
      </c>
    </row>
    <row r="73602" spans="1:25" x14ac:dyDescent="0.45">
      <c r="A73602">
        <v>74430</v>
      </c>
      <c r="B73602">
        <v>219.93</v>
      </c>
      <c r="C73602">
        <f t="shared" si="2880"/>
        <v>221.94389566561506</v>
      </c>
      <c r="D73602">
        <f t="shared" si="2881"/>
        <v>4.0557757519830959</v>
      </c>
      <c r="W73602">
        <f t="shared" si="2882"/>
        <v>118509</v>
      </c>
      <c r="X73602">
        <v>73809</v>
      </c>
      <c r="Y73602">
        <v>219.93</v>
      </c>
    </row>
    <row r="73603" spans="1:25" x14ac:dyDescent="0.45">
      <c r="A73603">
        <v>74431</v>
      </c>
      <c r="B73603">
        <v>219.93</v>
      </c>
      <c r="C73603">
        <f t="shared" si="2880"/>
        <v>221.94455110211501</v>
      </c>
      <c r="D73603">
        <f t="shared" si="2881"/>
        <v>4.0584161430327894</v>
      </c>
      <c r="W73603">
        <f t="shared" si="2882"/>
        <v>118510</v>
      </c>
      <c r="X73603">
        <v>73810</v>
      </c>
      <c r="Y73603">
        <v>219.93</v>
      </c>
    </row>
    <row r="73604" spans="1:25" x14ac:dyDescent="0.45">
      <c r="A73604">
        <v>74432</v>
      </c>
      <c r="B73604">
        <v>219.93</v>
      </c>
      <c r="C73604">
        <f t="shared" ref="C73604:C73667" si="2883">$H$4 - $I$4*EXP(-A73604/$J$4)</f>
        <v>221.94520652889904</v>
      </c>
      <c r="D73604">
        <f t="shared" ref="D73604:D73667" si="2884">(B73604-C73604)^2</f>
        <v>4.0610573541172714</v>
      </c>
      <c r="W73604">
        <f t="shared" si="2882"/>
        <v>118511</v>
      </c>
      <c r="X73604">
        <v>73811</v>
      </c>
      <c r="Y73604">
        <v>219.93</v>
      </c>
    </row>
    <row r="73605" spans="1:25" x14ac:dyDescent="0.45">
      <c r="A73605">
        <v>74433</v>
      </c>
      <c r="B73605">
        <v>219.93</v>
      </c>
      <c r="C73605">
        <f t="shared" si="2883"/>
        <v>221.94586194596729</v>
      </c>
      <c r="D73605">
        <f t="shared" si="2884"/>
        <v>4.06369938519902</v>
      </c>
      <c r="W73605">
        <f t="shared" si="2882"/>
        <v>118512</v>
      </c>
      <c r="X73605">
        <v>73812</v>
      </c>
      <c r="Y73605">
        <v>219.93</v>
      </c>
    </row>
    <row r="73606" spans="1:25" x14ac:dyDescent="0.45">
      <c r="A73606">
        <v>74434</v>
      </c>
      <c r="B73606">
        <v>219.93</v>
      </c>
      <c r="C73606">
        <f t="shared" si="2883"/>
        <v>221.94651735331993</v>
      </c>
      <c r="D73606">
        <f t="shared" si="2884"/>
        <v>4.0663422362404011</v>
      </c>
      <c r="W73606">
        <f t="shared" si="2882"/>
        <v>118513</v>
      </c>
      <c r="X73606">
        <v>73813</v>
      </c>
      <c r="Y73606">
        <v>219.93</v>
      </c>
    </row>
    <row r="73607" spans="1:25" x14ac:dyDescent="0.45">
      <c r="A73607">
        <v>74435</v>
      </c>
      <c r="B73607">
        <v>219.93</v>
      </c>
      <c r="C73607">
        <f t="shared" si="2883"/>
        <v>221.94717275095707</v>
      </c>
      <c r="D73607">
        <f t="shared" si="2884"/>
        <v>4.0689859072036683</v>
      </c>
      <c r="W73607">
        <f t="shared" si="2882"/>
        <v>118514</v>
      </c>
      <c r="X73607">
        <v>73814</v>
      </c>
      <c r="Y73607">
        <v>219.93</v>
      </c>
    </row>
    <row r="73608" spans="1:25" x14ac:dyDescent="0.45">
      <c r="A73608">
        <v>74436</v>
      </c>
      <c r="B73608">
        <v>219.93</v>
      </c>
      <c r="C73608">
        <f t="shared" si="2883"/>
        <v>221.94782813887889</v>
      </c>
      <c r="D73608">
        <f t="shared" si="2884"/>
        <v>4.0716303980514175</v>
      </c>
      <c r="W73608">
        <f t="shared" si="2882"/>
        <v>118515</v>
      </c>
      <c r="X73608">
        <v>73815</v>
      </c>
      <c r="Y73608">
        <v>219.93</v>
      </c>
    </row>
    <row r="73609" spans="1:25" x14ac:dyDescent="0.45">
      <c r="A73609">
        <v>74437</v>
      </c>
      <c r="B73609">
        <v>219.93</v>
      </c>
      <c r="C73609">
        <f t="shared" si="2883"/>
        <v>221.94848351708549</v>
      </c>
      <c r="D73609">
        <f t="shared" si="2884"/>
        <v>4.074275708745791</v>
      </c>
      <c r="W73609">
        <f t="shared" si="2882"/>
        <v>118516</v>
      </c>
      <c r="X73609">
        <v>73816</v>
      </c>
      <c r="Y73609">
        <v>219.93</v>
      </c>
    </row>
    <row r="73610" spans="1:25" x14ac:dyDescent="0.45">
      <c r="A73610">
        <v>74438</v>
      </c>
      <c r="B73610">
        <v>219.93</v>
      </c>
      <c r="C73610">
        <f t="shared" si="2883"/>
        <v>221.94913888557707</v>
      </c>
      <c r="D73610">
        <f t="shared" si="2884"/>
        <v>4.0769218392493878</v>
      </c>
      <c r="W73610">
        <f t="shared" si="2882"/>
        <v>118517</v>
      </c>
      <c r="X73610">
        <v>73817</v>
      </c>
      <c r="Y73610">
        <v>219.93</v>
      </c>
    </row>
    <row r="73611" spans="1:25" x14ac:dyDescent="0.45">
      <c r="A73611">
        <v>74439</v>
      </c>
      <c r="B73611">
        <v>219.93</v>
      </c>
      <c r="C73611">
        <f t="shared" si="2883"/>
        <v>221.94979424435377</v>
      </c>
      <c r="D73611">
        <f t="shared" si="2884"/>
        <v>4.0795687895245818</v>
      </c>
      <c r="W73611">
        <f t="shared" si="2882"/>
        <v>118518</v>
      </c>
      <c r="X73611">
        <v>73818</v>
      </c>
      <c r="Y73611">
        <v>219.93</v>
      </c>
    </row>
    <row r="73612" spans="1:25" x14ac:dyDescent="0.45">
      <c r="A73612">
        <v>74440</v>
      </c>
      <c r="B73612">
        <v>219.93</v>
      </c>
      <c r="C73612">
        <f t="shared" si="2883"/>
        <v>221.95044959341567</v>
      </c>
      <c r="D73612">
        <f t="shared" si="2884"/>
        <v>4.0822165595335163</v>
      </c>
      <c r="W73612">
        <f t="shared" si="2882"/>
        <v>118519</v>
      </c>
      <c r="X73612">
        <v>73819</v>
      </c>
      <c r="Y73612">
        <v>219.93</v>
      </c>
    </row>
    <row r="73613" spans="1:25" x14ac:dyDescent="0.45">
      <c r="A73613">
        <v>74441</v>
      </c>
      <c r="B73613">
        <v>219.93</v>
      </c>
      <c r="C73613">
        <f t="shared" si="2883"/>
        <v>221.95110493276297</v>
      </c>
      <c r="D73613">
        <f t="shared" si="2884"/>
        <v>4.0848651492387962</v>
      </c>
      <c r="W73613">
        <f t="shared" si="2882"/>
        <v>118520</v>
      </c>
      <c r="X73613">
        <v>73820</v>
      </c>
      <c r="Y73613">
        <v>219.93</v>
      </c>
    </row>
    <row r="73614" spans="1:25" x14ac:dyDescent="0.45">
      <c r="A73614">
        <v>74442</v>
      </c>
      <c r="B73614">
        <v>219.93</v>
      </c>
      <c r="C73614">
        <f t="shared" si="2883"/>
        <v>221.95176026239579</v>
      </c>
      <c r="D73614">
        <f t="shared" si="2884"/>
        <v>4.0875145586026829</v>
      </c>
      <c r="W73614">
        <f t="shared" ref="W73614:W73677" si="2885">X73614+44700</f>
        <v>118521</v>
      </c>
      <c r="X73614">
        <v>73821</v>
      </c>
      <c r="Y73614">
        <v>219.93</v>
      </c>
    </row>
    <row r="73615" spans="1:25" x14ac:dyDescent="0.45">
      <c r="A73615">
        <v>74443</v>
      </c>
      <c r="B73615">
        <v>219.93</v>
      </c>
      <c r="C73615">
        <f t="shared" si="2883"/>
        <v>221.95241558231427</v>
      </c>
      <c r="D73615">
        <f t="shared" si="2884"/>
        <v>4.090164787587554</v>
      </c>
      <c r="W73615">
        <f t="shared" si="2885"/>
        <v>118522</v>
      </c>
      <c r="X73615">
        <v>73822</v>
      </c>
      <c r="Y73615">
        <v>219.93</v>
      </c>
    </row>
    <row r="73616" spans="1:25" x14ac:dyDescent="0.45">
      <c r="A73616">
        <v>74444</v>
      </c>
      <c r="B73616">
        <v>219.93</v>
      </c>
      <c r="C73616">
        <f t="shared" si="2883"/>
        <v>221.95307089251858</v>
      </c>
      <c r="D73616">
        <f t="shared" si="2884"/>
        <v>4.0928158361559044</v>
      </c>
      <c r="W73616">
        <f t="shared" si="2885"/>
        <v>118523</v>
      </c>
      <c r="X73616">
        <v>73823</v>
      </c>
      <c r="Y73616">
        <v>219.93</v>
      </c>
    </row>
    <row r="73617" spans="1:25" x14ac:dyDescent="0.45">
      <c r="A73617">
        <v>74445</v>
      </c>
      <c r="B73617">
        <v>219.93</v>
      </c>
      <c r="C73617">
        <f t="shared" si="2883"/>
        <v>221.95372619300886</v>
      </c>
      <c r="D73617">
        <f t="shared" si="2884"/>
        <v>4.0954677042701135</v>
      </c>
      <c r="W73617">
        <f t="shared" si="2885"/>
        <v>118524</v>
      </c>
      <c r="X73617">
        <v>73824</v>
      </c>
      <c r="Y73617">
        <v>219.93</v>
      </c>
    </row>
    <row r="73618" spans="1:25" x14ac:dyDescent="0.45">
      <c r="A73618">
        <v>74446</v>
      </c>
      <c r="B73618">
        <v>219.93</v>
      </c>
      <c r="C73618">
        <f t="shared" si="2883"/>
        <v>221.95438148378523</v>
      </c>
      <c r="D73618">
        <f t="shared" si="2884"/>
        <v>4.098120391892448</v>
      </c>
      <c r="W73618">
        <f t="shared" si="2885"/>
        <v>118525</v>
      </c>
      <c r="X73618">
        <v>73825</v>
      </c>
      <c r="Y73618">
        <v>219.93</v>
      </c>
    </row>
    <row r="73619" spans="1:25" x14ac:dyDescent="0.45">
      <c r="A73619">
        <v>74447</v>
      </c>
      <c r="B73619">
        <v>219.93</v>
      </c>
      <c r="C73619">
        <f t="shared" si="2883"/>
        <v>221.95503676484788</v>
      </c>
      <c r="D73619">
        <f t="shared" si="2884"/>
        <v>4.1007738989855218</v>
      </c>
      <c r="W73619">
        <f t="shared" si="2885"/>
        <v>118526</v>
      </c>
      <c r="X73619">
        <v>73826</v>
      </c>
      <c r="Y73619">
        <v>219.93</v>
      </c>
    </row>
    <row r="73620" spans="1:25" x14ac:dyDescent="0.45">
      <c r="A73620">
        <v>74448</v>
      </c>
      <c r="B73620">
        <v>219.93</v>
      </c>
      <c r="C73620">
        <f t="shared" si="2883"/>
        <v>221.95569203619689</v>
      </c>
      <c r="D73620">
        <f t="shared" si="2884"/>
        <v>4.1034282255114887</v>
      </c>
      <c r="W73620">
        <f t="shared" si="2885"/>
        <v>118527</v>
      </c>
      <c r="X73620">
        <v>73827</v>
      </c>
      <c r="Y73620">
        <v>219.93</v>
      </c>
    </row>
    <row r="73621" spans="1:25" x14ac:dyDescent="0.45">
      <c r="A73621">
        <v>74449</v>
      </c>
      <c r="B73621">
        <v>219.93</v>
      </c>
      <c r="C73621">
        <f t="shared" si="2883"/>
        <v>221.95634729783242</v>
      </c>
      <c r="D73621">
        <f t="shared" si="2884"/>
        <v>4.1060833714327343</v>
      </c>
      <c r="W73621">
        <f t="shared" si="2885"/>
        <v>118528</v>
      </c>
      <c r="X73621">
        <v>73828</v>
      </c>
      <c r="Y73621">
        <v>219.93</v>
      </c>
    </row>
    <row r="73622" spans="1:25" x14ac:dyDescent="0.45">
      <c r="A73622">
        <v>74450</v>
      </c>
      <c r="B73622">
        <v>219.93</v>
      </c>
      <c r="C73622">
        <f t="shared" si="2883"/>
        <v>221.95700254975466</v>
      </c>
      <c r="D73622">
        <f t="shared" si="2884"/>
        <v>4.1087393367118752</v>
      </c>
      <c r="W73622">
        <f t="shared" si="2885"/>
        <v>118529</v>
      </c>
      <c r="X73622">
        <v>73829</v>
      </c>
      <c r="Y73622">
        <v>219.93</v>
      </c>
    </row>
    <row r="73623" spans="1:25" x14ac:dyDescent="0.45">
      <c r="A73623">
        <v>74451</v>
      </c>
      <c r="B73623">
        <v>219.93</v>
      </c>
      <c r="C73623">
        <f t="shared" si="2883"/>
        <v>221.95765779196373</v>
      </c>
      <c r="D73623">
        <f t="shared" si="2884"/>
        <v>4.1113961213111851</v>
      </c>
      <c r="W73623">
        <f t="shared" si="2885"/>
        <v>118530</v>
      </c>
      <c r="X73623">
        <v>73830</v>
      </c>
      <c r="Y73623">
        <v>219.93</v>
      </c>
    </row>
    <row r="73624" spans="1:25" x14ac:dyDescent="0.45">
      <c r="A73624">
        <v>74452</v>
      </c>
      <c r="B73624">
        <v>219.93</v>
      </c>
      <c r="C73624">
        <f t="shared" si="2883"/>
        <v>221.95831302445976</v>
      </c>
      <c r="D73624">
        <f t="shared" si="2884"/>
        <v>4.1140537251930533</v>
      </c>
      <c r="W73624">
        <f t="shared" si="2885"/>
        <v>118531</v>
      </c>
      <c r="X73624">
        <v>73831</v>
      </c>
      <c r="Y73624">
        <v>219.93</v>
      </c>
    </row>
    <row r="73625" spans="1:25" x14ac:dyDescent="0.45">
      <c r="A73625">
        <v>74453</v>
      </c>
      <c r="B73625">
        <v>219.93</v>
      </c>
      <c r="C73625">
        <f t="shared" si="2883"/>
        <v>221.95896824724289</v>
      </c>
      <c r="D73625">
        <f t="shared" si="2884"/>
        <v>4.1167121483198708</v>
      </c>
      <c r="W73625">
        <f t="shared" si="2885"/>
        <v>118532</v>
      </c>
      <c r="X73625">
        <v>73832</v>
      </c>
      <c r="Y73625">
        <v>219.93</v>
      </c>
    </row>
    <row r="73626" spans="1:25" x14ac:dyDescent="0.45">
      <c r="A73626">
        <v>74454</v>
      </c>
      <c r="B73626">
        <v>219.93</v>
      </c>
      <c r="C73626">
        <f t="shared" si="2883"/>
        <v>221.95962346031328</v>
      </c>
      <c r="D73626">
        <f t="shared" si="2884"/>
        <v>4.1193713906540301</v>
      </c>
      <c r="W73626">
        <f t="shared" si="2885"/>
        <v>118533</v>
      </c>
      <c r="X73626">
        <v>73833</v>
      </c>
      <c r="Y73626">
        <v>219.93</v>
      </c>
    </row>
    <row r="73627" spans="1:25" x14ac:dyDescent="0.45">
      <c r="A73627">
        <v>74455</v>
      </c>
      <c r="B73627">
        <v>219.93</v>
      </c>
      <c r="C73627">
        <f t="shared" si="2883"/>
        <v>221.96027866367106</v>
      </c>
      <c r="D73627">
        <f t="shared" si="2884"/>
        <v>4.1220314521579251</v>
      </c>
      <c r="W73627">
        <f t="shared" si="2885"/>
        <v>118534</v>
      </c>
      <c r="X73627">
        <v>73834</v>
      </c>
      <c r="Y73627">
        <v>219.93</v>
      </c>
    </row>
    <row r="73628" spans="1:25" x14ac:dyDescent="0.45">
      <c r="A73628">
        <v>74456</v>
      </c>
      <c r="B73628">
        <v>219.93</v>
      </c>
      <c r="C73628">
        <f t="shared" si="2883"/>
        <v>221.96093385731641</v>
      </c>
      <c r="D73628">
        <f t="shared" si="2884"/>
        <v>4.1246923327940648</v>
      </c>
      <c r="W73628">
        <f t="shared" si="2885"/>
        <v>118535</v>
      </c>
      <c r="X73628">
        <v>73835</v>
      </c>
      <c r="Y73628">
        <v>219.93</v>
      </c>
    </row>
    <row r="73629" spans="1:25" x14ac:dyDescent="0.45">
      <c r="A73629">
        <v>74457</v>
      </c>
      <c r="B73629">
        <v>219.93</v>
      </c>
      <c r="C73629">
        <f t="shared" si="2883"/>
        <v>221.96158904124943</v>
      </c>
      <c r="D73629">
        <f t="shared" si="2884"/>
        <v>4.1273540325247309</v>
      </c>
      <c r="W73629">
        <f t="shared" si="2885"/>
        <v>118536</v>
      </c>
      <c r="X73629">
        <v>73836</v>
      </c>
      <c r="Y73629">
        <v>219.93</v>
      </c>
    </row>
    <row r="73630" spans="1:25" x14ac:dyDescent="0.45">
      <c r="A73630">
        <v>74458</v>
      </c>
      <c r="B73630">
        <v>219.93</v>
      </c>
      <c r="C73630">
        <f t="shared" si="2883"/>
        <v>221.96224421547029</v>
      </c>
      <c r="D73630">
        <f t="shared" si="2884"/>
        <v>4.1300165513124361</v>
      </c>
      <c r="W73630">
        <f t="shared" si="2885"/>
        <v>118537</v>
      </c>
      <c r="X73630">
        <v>73837</v>
      </c>
      <c r="Y73630">
        <v>219.93</v>
      </c>
    </row>
    <row r="73631" spans="1:25" x14ac:dyDescent="0.45">
      <c r="A73631">
        <v>74459</v>
      </c>
      <c r="B73631">
        <v>219.93</v>
      </c>
      <c r="C73631">
        <f t="shared" si="2883"/>
        <v>221.96289937997912</v>
      </c>
      <c r="D73631">
        <f t="shared" si="2884"/>
        <v>4.1326798891194638</v>
      </c>
      <c r="W73631">
        <f t="shared" si="2885"/>
        <v>118538</v>
      </c>
      <c r="X73631">
        <v>73838</v>
      </c>
      <c r="Y73631">
        <v>219.93</v>
      </c>
    </row>
    <row r="73632" spans="1:25" x14ac:dyDescent="0.45">
      <c r="A73632">
        <v>74460</v>
      </c>
      <c r="B73632">
        <v>219.93</v>
      </c>
      <c r="C73632">
        <f t="shared" si="2883"/>
        <v>221.96355453477608</v>
      </c>
      <c r="D73632">
        <f t="shared" si="2884"/>
        <v>4.1353440459083304</v>
      </c>
      <c r="W73632">
        <f t="shared" si="2885"/>
        <v>118539</v>
      </c>
      <c r="X73632">
        <v>73839</v>
      </c>
      <c r="Y73632">
        <v>219.93</v>
      </c>
    </row>
    <row r="73633" spans="1:25" x14ac:dyDescent="0.45">
      <c r="A73633">
        <v>74461</v>
      </c>
      <c r="B73633">
        <v>219.93</v>
      </c>
      <c r="C73633">
        <f t="shared" si="2883"/>
        <v>221.96420967986128</v>
      </c>
      <c r="D73633">
        <f t="shared" si="2884"/>
        <v>4.1380090216413201</v>
      </c>
      <c r="W73633">
        <f t="shared" si="2885"/>
        <v>118540</v>
      </c>
      <c r="X73633">
        <v>73840</v>
      </c>
      <c r="Y73633">
        <v>219.93</v>
      </c>
    </row>
    <row r="73634" spans="1:25" x14ac:dyDescent="0.45">
      <c r="A73634">
        <v>74462</v>
      </c>
      <c r="B73634">
        <v>219.93</v>
      </c>
      <c r="C73634">
        <f t="shared" si="2883"/>
        <v>221.9648648152349</v>
      </c>
      <c r="D73634">
        <f t="shared" si="2884"/>
        <v>4.1406748162809519</v>
      </c>
      <c r="W73634">
        <f t="shared" si="2885"/>
        <v>118541</v>
      </c>
      <c r="X73634">
        <v>73841</v>
      </c>
      <c r="Y73634">
        <v>219.93</v>
      </c>
    </row>
    <row r="73635" spans="1:25" x14ac:dyDescent="0.45">
      <c r="A73635">
        <v>74463</v>
      </c>
      <c r="B73635">
        <v>219.93</v>
      </c>
      <c r="C73635">
        <f t="shared" si="2883"/>
        <v>221.96551994089708</v>
      </c>
      <c r="D73635">
        <f t="shared" si="2884"/>
        <v>4.1433414297896309</v>
      </c>
      <c r="W73635">
        <f t="shared" si="2885"/>
        <v>118542</v>
      </c>
      <c r="X73635">
        <v>73842</v>
      </c>
      <c r="Y73635">
        <v>219.93</v>
      </c>
    </row>
    <row r="73636" spans="1:25" x14ac:dyDescent="0.45">
      <c r="A73636">
        <v>74464</v>
      </c>
      <c r="B73636">
        <v>219.93</v>
      </c>
      <c r="C73636">
        <f t="shared" si="2883"/>
        <v>221.96617505684796</v>
      </c>
      <c r="D73636">
        <f t="shared" si="2884"/>
        <v>4.1460088621297615</v>
      </c>
      <c r="W73636">
        <f t="shared" si="2885"/>
        <v>118543</v>
      </c>
      <c r="X73636">
        <v>73843</v>
      </c>
      <c r="Y73636">
        <v>219.93</v>
      </c>
    </row>
    <row r="73637" spans="1:25" x14ac:dyDescent="0.45">
      <c r="A73637">
        <v>74465</v>
      </c>
      <c r="B73637">
        <v>219.93</v>
      </c>
      <c r="C73637">
        <f t="shared" si="2883"/>
        <v>221.96683016308768</v>
      </c>
      <c r="D73637">
        <f t="shared" si="2884"/>
        <v>4.1486771132637505</v>
      </c>
      <c r="W73637">
        <f t="shared" si="2885"/>
        <v>118544</v>
      </c>
      <c r="X73637">
        <v>73844</v>
      </c>
      <c r="Y73637">
        <v>219.93</v>
      </c>
    </row>
    <row r="73638" spans="1:25" x14ac:dyDescent="0.45">
      <c r="A73638">
        <v>74466</v>
      </c>
      <c r="B73638">
        <v>219.93</v>
      </c>
      <c r="C73638">
        <f t="shared" si="2883"/>
        <v>221.96748525961638</v>
      </c>
      <c r="D73638">
        <f t="shared" si="2884"/>
        <v>4.1513461831540059</v>
      </c>
      <c r="W73638">
        <f t="shared" si="2885"/>
        <v>118545</v>
      </c>
      <c r="X73638">
        <v>73845</v>
      </c>
      <c r="Y73638">
        <v>219.93</v>
      </c>
    </row>
    <row r="73639" spans="1:25" x14ac:dyDescent="0.45">
      <c r="A73639">
        <v>74467</v>
      </c>
      <c r="B73639">
        <v>219.93</v>
      </c>
      <c r="C73639">
        <f t="shared" si="2883"/>
        <v>221.96814034643418</v>
      </c>
      <c r="D73639">
        <f t="shared" si="2884"/>
        <v>4.1540160717628227</v>
      </c>
      <c r="W73639">
        <f t="shared" si="2885"/>
        <v>118546</v>
      </c>
      <c r="X73639">
        <v>73846</v>
      </c>
      <c r="Y73639">
        <v>219.93</v>
      </c>
    </row>
    <row r="73640" spans="1:25" x14ac:dyDescent="0.45">
      <c r="A73640">
        <v>74468</v>
      </c>
      <c r="B73640">
        <v>219.93</v>
      </c>
      <c r="C73640">
        <f t="shared" si="2883"/>
        <v>221.96879542354128</v>
      </c>
      <c r="D73640">
        <f t="shared" si="2884"/>
        <v>4.1566867790528406</v>
      </c>
      <c r="W73640">
        <f t="shared" si="2885"/>
        <v>118547</v>
      </c>
      <c r="X73640">
        <v>73847</v>
      </c>
      <c r="Y73640">
        <v>219.93</v>
      </c>
    </row>
    <row r="73641" spans="1:25" x14ac:dyDescent="0.45">
      <c r="A73641">
        <v>74469</v>
      </c>
      <c r="B73641">
        <v>219.93</v>
      </c>
      <c r="C73641">
        <f t="shared" si="2883"/>
        <v>221.96945049093779</v>
      </c>
      <c r="D73641">
        <f t="shared" si="2884"/>
        <v>4.1593583049863581</v>
      </c>
      <c r="W73641">
        <f t="shared" si="2885"/>
        <v>118548</v>
      </c>
      <c r="X73641">
        <v>73848</v>
      </c>
      <c r="Y73641">
        <v>219.93</v>
      </c>
    </row>
    <row r="73642" spans="1:25" x14ac:dyDescent="0.45">
      <c r="A73642">
        <v>74470</v>
      </c>
      <c r="B73642">
        <v>219.93</v>
      </c>
      <c r="C73642">
        <f t="shared" si="2883"/>
        <v>221.97010554862385</v>
      </c>
      <c r="D73642">
        <f t="shared" si="2884"/>
        <v>4.1620306495257875</v>
      </c>
      <c r="W73642">
        <f t="shared" si="2885"/>
        <v>118549</v>
      </c>
      <c r="X73642">
        <v>73849</v>
      </c>
      <c r="Y73642">
        <v>219.93</v>
      </c>
    </row>
    <row r="73643" spans="1:25" x14ac:dyDescent="0.45">
      <c r="A73643">
        <v>74471</v>
      </c>
      <c r="B73643">
        <v>219.93</v>
      </c>
      <c r="C73643">
        <f t="shared" si="2883"/>
        <v>221.97076059659963</v>
      </c>
      <c r="D73643">
        <f t="shared" si="2884"/>
        <v>4.1647038126336593</v>
      </c>
      <c r="W73643">
        <f t="shared" si="2885"/>
        <v>118550</v>
      </c>
      <c r="X73643">
        <v>73850</v>
      </c>
      <c r="Y73643">
        <v>219.93</v>
      </c>
    </row>
    <row r="73644" spans="1:25" x14ac:dyDescent="0.45">
      <c r="A73644">
        <v>74472</v>
      </c>
      <c r="B73644">
        <v>219.93</v>
      </c>
      <c r="C73644">
        <f t="shared" si="2883"/>
        <v>221.97141563486525</v>
      </c>
      <c r="D73644">
        <f t="shared" si="2884"/>
        <v>4.167377794272273</v>
      </c>
      <c r="W73644">
        <f t="shared" si="2885"/>
        <v>118551</v>
      </c>
      <c r="X73644">
        <v>73851</v>
      </c>
      <c r="Y73644">
        <v>219.93</v>
      </c>
    </row>
    <row r="73645" spans="1:25" x14ac:dyDescent="0.45">
      <c r="A73645">
        <v>74473</v>
      </c>
      <c r="B73645">
        <v>219.93</v>
      </c>
      <c r="C73645">
        <f t="shared" si="2883"/>
        <v>221.97207066342088</v>
      </c>
      <c r="D73645">
        <f t="shared" si="2884"/>
        <v>4.1700525944041633</v>
      </c>
      <c r="W73645">
        <f t="shared" si="2885"/>
        <v>118552</v>
      </c>
      <c r="X73645">
        <v>73852</v>
      </c>
      <c r="Y73645">
        <v>219.93</v>
      </c>
    </row>
    <row r="73646" spans="1:25" x14ac:dyDescent="0.45">
      <c r="A73646">
        <v>74474</v>
      </c>
      <c r="B73646">
        <v>219.93</v>
      </c>
      <c r="C73646">
        <f t="shared" si="2883"/>
        <v>221.97272568226663</v>
      </c>
      <c r="D73646">
        <f t="shared" si="2884"/>
        <v>4.1727282129916317</v>
      </c>
      <c r="W73646">
        <f t="shared" si="2885"/>
        <v>118553</v>
      </c>
      <c r="X73646">
        <v>73853</v>
      </c>
      <c r="Y73646">
        <v>219.93</v>
      </c>
    </row>
    <row r="73647" spans="1:25" x14ac:dyDescent="0.45">
      <c r="A73647">
        <v>74475</v>
      </c>
      <c r="B73647">
        <v>219.93</v>
      </c>
      <c r="C73647">
        <f t="shared" si="2883"/>
        <v>221.97338069140264</v>
      </c>
      <c r="D73647">
        <f t="shared" si="2884"/>
        <v>4.1754046499970983</v>
      </c>
      <c r="W73647">
        <f t="shared" si="2885"/>
        <v>118554</v>
      </c>
      <c r="X73647">
        <v>73854</v>
      </c>
      <c r="Y73647">
        <v>219.93</v>
      </c>
    </row>
    <row r="73648" spans="1:25" x14ac:dyDescent="0.45">
      <c r="A73648">
        <v>74476</v>
      </c>
      <c r="B73648">
        <v>219.93</v>
      </c>
      <c r="C73648">
        <f t="shared" si="2883"/>
        <v>221.97403569082908</v>
      </c>
      <c r="D73648">
        <f t="shared" si="2884"/>
        <v>4.1780819053831006</v>
      </c>
      <c r="W73648">
        <f t="shared" si="2885"/>
        <v>118555</v>
      </c>
      <c r="X73648">
        <v>73855</v>
      </c>
      <c r="Y73648">
        <v>219.93</v>
      </c>
    </row>
    <row r="73649" spans="1:25" x14ac:dyDescent="0.45">
      <c r="A73649">
        <v>74477</v>
      </c>
      <c r="B73649">
        <v>219.93</v>
      </c>
      <c r="C73649">
        <f t="shared" si="2883"/>
        <v>221.9746906805461</v>
      </c>
      <c r="D73649">
        <f t="shared" si="2884"/>
        <v>4.1807599791120609</v>
      </c>
      <c r="W73649">
        <f t="shared" si="2885"/>
        <v>118556</v>
      </c>
      <c r="X73649">
        <v>73856</v>
      </c>
      <c r="Y73649">
        <v>219.93</v>
      </c>
    </row>
    <row r="73650" spans="1:25" x14ac:dyDescent="0.45">
      <c r="A73650">
        <v>74478</v>
      </c>
      <c r="B73650">
        <v>219.93</v>
      </c>
      <c r="C73650">
        <f t="shared" si="2883"/>
        <v>221.97534566055384</v>
      </c>
      <c r="D73650">
        <f t="shared" si="2884"/>
        <v>4.1834388711464037</v>
      </c>
      <c r="W73650">
        <f t="shared" si="2885"/>
        <v>118557</v>
      </c>
      <c r="X73650">
        <v>73857</v>
      </c>
      <c r="Y73650">
        <v>219.93</v>
      </c>
    </row>
    <row r="73651" spans="1:25" x14ac:dyDescent="0.45">
      <c r="A73651">
        <v>74479</v>
      </c>
      <c r="B73651">
        <v>219.93</v>
      </c>
      <c r="C73651">
        <f t="shared" si="2883"/>
        <v>221.97600063085241</v>
      </c>
      <c r="D73651">
        <f t="shared" si="2884"/>
        <v>4.1861185814484365</v>
      </c>
      <c r="W73651">
        <f t="shared" si="2885"/>
        <v>118558</v>
      </c>
      <c r="X73651">
        <v>73858</v>
      </c>
      <c r="Y73651">
        <v>219.93</v>
      </c>
    </row>
    <row r="73652" spans="1:25" x14ac:dyDescent="0.45">
      <c r="A73652">
        <v>74480</v>
      </c>
      <c r="B73652">
        <v>219.93</v>
      </c>
      <c r="C73652">
        <f t="shared" si="2883"/>
        <v>221.97665559144198</v>
      </c>
      <c r="D73652">
        <f t="shared" si="2884"/>
        <v>4.1887991099807032</v>
      </c>
      <c r="W73652">
        <f t="shared" si="2885"/>
        <v>118559</v>
      </c>
      <c r="X73652">
        <v>73859</v>
      </c>
      <c r="Y73652">
        <v>219.93</v>
      </c>
    </row>
    <row r="73653" spans="1:25" x14ac:dyDescent="0.45">
      <c r="A73653">
        <v>74481</v>
      </c>
      <c r="B73653">
        <v>219.93</v>
      </c>
      <c r="C73653">
        <f t="shared" si="2883"/>
        <v>221.9773105423227</v>
      </c>
      <c r="D73653">
        <f t="shared" si="2884"/>
        <v>4.1914804567056319</v>
      </c>
      <c r="W73653">
        <f t="shared" si="2885"/>
        <v>118560</v>
      </c>
      <c r="X73653">
        <v>73860</v>
      </c>
      <c r="Y73653">
        <v>219.93</v>
      </c>
    </row>
    <row r="73654" spans="1:25" x14ac:dyDescent="0.45">
      <c r="A73654">
        <v>74482</v>
      </c>
      <c r="B73654">
        <v>219.93</v>
      </c>
      <c r="C73654">
        <f t="shared" si="2883"/>
        <v>221.97796548349473</v>
      </c>
      <c r="D73654">
        <f t="shared" si="2884"/>
        <v>4.1941626215857672</v>
      </c>
      <c r="W73654">
        <f t="shared" si="2885"/>
        <v>118561</v>
      </c>
      <c r="X73654">
        <v>73861</v>
      </c>
      <c r="Y73654">
        <v>219.93</v>
      </c>
    </row>
    <row r="73655" spans="1:25" x14ac:dyDescent="0.45">
      <c r="A73655">
        <v>74483</v>
      </c>
      <c r="B73655">
        <v>219.93</v>
      </c>
      <c r="C73655">
        <f t="shared" si="2883"/>
        <v>221.97862041495816</v>
      </c>
      <c r="D73655">
        <f t="shared" si="2884"/>
        <v>4.1968456045833067</v>
      </c>
      <c r="W73655">
        <f t="shared" si="2885"/>
        <v>118562</v>
      </c>
      <c r="X73655">
        <v>73862</v>
      </c>
      <c r="Y73655">
        <v>219.93</v>
      </c>
    </row>
    <row r="73656" spans="1:25" x14ac:dyDescent="0.45">
      <c r="A73656">
        <v>74484</v>
      </c>
      <c r="B73656">
        <v>219.93</v>
      </c>
      <c r="C73656">
        <f t="shared" si="2883"/>
        <v>221.97927533671316</v>
      </c>
      <c r="D73656">
        <f t="shared" si="2884"/>
        <v>4.1995294056608001</v>
      </c>
      <c r="W73656">
        <f t="shared" si="2885"/>
        <v>118563</v>
      </c>
      <c r="X73656">
        <v>73863</v>
      </c>
      <c r="Y73656">
        <v>219.93</v>
      </c>
    </row>
    <row r="73657" spans="1:25" x14ac:dyDescent="0.45">
      <c r="A73657">
        <v>74485</v>
      </c>
      <c r="B73657">
        <v>219.93</v>
      </c>
      <c r="C73657">
        <f t="shared" si="2883"/>
        <v>221.9799302487599</v>
      </c>
      <c r="D73657">
        <f t="shared" si="2884"/>
        <v>4.2022140247807949</v>
      </c>
      <c r="W73657">
        <f t="shared" si="2885"/>
        <v>118564</v>
      </c>
      <c r="X73657">
        <v>73864</v>
      </c>
      <c r="Y73657">
        <v>219.93</v>
      </c>
    </row>
    <row r="73658" spans="1:25" x14ac:dyDescent="0.45">
      <c r="A73658">
        <v>74486</v>
      </c>
      <c r="B73658">
        <v>219.93</v>
      </c>
      <c r="C73658">
        <f t="shared" si="2883"/>
        <v>221.98058515109852</v>
      </c>
      <c r="D73658">
        <f t="shared" si="2884"/>
        <v>4.2048994619057263</v>
      </c>
      <c r="W73658">
        <f t="shared" si="2885"/>
        <v>118565</v>
      </c>
      <c r="X73658">
        <v>73865</v>
      </c>
      <c r="Y73658">
        <v>219.93</v>
      </c>
    </row>
    <row r="73659" spans="1:25" x14ac:dyDescent="0.45">
      <c r="A73659">
        <v>74487</v>
      </c>
      <c r="B73659">
        <v>219.93</v>
      </c>
      <c r="C73659">
        <f t="shared" si="2883"/>
        <v>221.98124004372909</v>
      </c>
      <c r="D73659">
        <f t="shared" si="2884"/>
        <v>4.2075857169976807</v>
      </c>
      <c r="W73659">
        <f t="shared" si="2885"/>
        <v>118566</v>
      </c>
      <c r="X73659">
        <v>73866</v>
      </c>
      <c r="Y73659">
        <v>219.93</v>
      </c>
    </row>
    <row r="73660" spans="1:25" x14ac:dyDescent="0.45">
      <c r="A73660">
        <v>74488</v>
      </c>
      <c r="B73660">
        <v>219.93</v>
      </c>
      <c r="C73660">
        <f t="shared" si="2883"/>
        <v>221.98189492665188</v>
      </c>
      <c r="D73660">
        <f t="shared" si="2884"/>
        <v>4.2102727900196788</v>
      </c>
      <c r="W73660">
        <f t="shared" si="2885"/>
        <v>118567</v>
      </c>
      <c r="X73660">
        <v>73867</v>
      </c>
      <c r="Y73660">
        <v>219.93</v>
      </c>
    </row>
    <row r="73661" spans="1:25" x14ac:dyDescent="0.45">
      <c r="A73661">
        <v>74489</v>
      </c>
      <c r="B73661">
        <v>219.93</v>
      </c>
      <c r="C73661">
        <f t="shared" si="2883"/>
        <v>221.98254979986692</v>
      </c>
      <c r="D73661">
        <f t="shared" si="2884"/>
        <v>4.2129606809336906</v>
      </c>
      <c r="W73661">
        <f t="shared" si="2885"/>
        <v>118568</v>
      </c>
      <c r="X73661">
        <v>73868</v>
      </c>
      <c r="Y73661">
        <v>219.93</v>
      </c>
    </row>
    <row r="73662" spans="1:25" x14ac:dyDescent="0.45">
      <c r="A73662">
        <v>74490</v>
      </c>
      <c r="B73662">
        <v>219.93</v>
      </c>
      <c r="C73662">
        <f t="shared" si="2883"/>
        <v>221.98320466337438</v>
      </c>
      <c r="D73662">
        <f t="shared" si="2884"/>
        <v>4.2156493897022731</v>
      </c>
      <c r="W73662">
        <f t="shared" si="2885"/>
        <v>118569</v>
      </c>
      <c r="X73662">
        <v>73869</v>
      </c>
      <c r="Y73662">
        <v>219.93</v>
      </c>
    </row>
    <row r="73663" spans="1:25" x14ac:dyDescent="0.45">
      <c r="A73663">
        <v>74491</v>
      </c>
      <c r="B73663">
        <v>219.93</v>
      </c>
      <c r="C73663">
        <f t="shared" si="2883"/>
        <v>221.98385951717444</v>
      </c>
      <c r="D73663">
        <f t="shared" si="2884"/>
        <v>4.2183389162879852</v>
      </c>
      <c r="W73663">
        <f t="shared" si="2885"/>
        <v>118570</v>
      </c>
      <c r="X73663">
        <v>73870</v>
      </c>
      <c r="Y73663">
        <v>219.93</v>
      </c>
    </row>
    <row r="73664" spans="1:25" x14ac:dyDescent="0.45">
      <c r="A73664">
        <v>74492</v>
      </c>
      <c r="B73664">
        <v>219.93</v>
      </c>
      <c r="C73664">
        <f t="shared" si="2883"/>
        <v>221.98451436126726</v>
      </c>
      <c r="D73664">
        <f t="shared" si="2884"/>
        <v>4.2210292606533839</v>
      </c>
      <c r="W73664">
        <f t="shared" si="2885"/>
        <v>118571</v>
      </c>
      <c r="X73664">
        <v>73871</v>
      </c>
      <c r="Y73664">
        <v>219.93</v>
      </c>
    </row>
    <row r="73665" spans="1:25" x14ac:dyDescent="0.45">
      <c r="A73665">
        <v>74493</v>
      </c>
      <c r="B73665">
        <v>219.93</v>
      </c>
      <c r="C73665">
        <f t="shared" si="2883"/>
        <v>221.9851691956529</v>
      </c>
      <c r="D73665">
        <f t="shared" si="2884"/>
        <v>4.2237204227605636</v>
      </c>
      <c r="W73665">
        <f t="shared" si="2885"/>
        <v>118572</v>
      </c>
      <c r="X73665">
        <v>73872</v>
      </c>
      <c r="Y73665">
        <v>219.93</v>
      </c>
    </row>
    <row r="73666" spans="1:25" x14ac:dyDescent="0.45">
      <c r="A73666">
        <v>74494</v>
      </c>
      <c r="B73666">
        <v>219.93</v>
      </c>
      <c r="C73666">
        <f t="shared" si="2883"/>
        <v>221.98582402033156</v>
      </c>
      <c r="D73666">
        <f t="shared" si="2884"/>
        <v>4.226412402572203</v>
      </c>
      <c r="W73666">
        <f t="shared" si="2885"/>
        <v>118573</v>
      </c>
      <c r="X73666">
        <v>73873</v>
      </c>
      <c r="Y73666">
        <v>219.93</v>
      </c>
    </row>
    <row r="73667" spans="1:25" x14ac:dyDescent="0.45">
      <c r="A73667">
        <v>74495</v>
      </c>
      <c r="B73667">
        <v>219.93</v>
      </c>
      <c r="C73667">
        <f t="shared" si="2883"/>
        <v>221.98647883530342</v>
      </c>
      <c r="D73667">
        <f t="shared" si="2884"/>
        <v>4.2291052000508653</v>
      </c>
      <c r="W73667">
        <f t="shared" si="2885"/>
        <v>118574</v>
      </c>
      <c r="X73667">
        <v>73874</v>
      </c>
      <c r="Y73667">
        <v>219.93</v>
      </c>
    </row>
    <row r="73668" spans="1:25" x14ac:dyDescent="0.45">
      <c r="A73668">
        <v>74496</v>
      </c>
      <c r="B73668">
        <v>219.93</v>
      </c>
      <c r="C73668">
        <f t="shared" ref="C73668:C73731" si="2886">$H$4 - $I$4*EXP(-A73668/$J$4)</f>
        <v>221.98713364056854</v>
      </c>
      <c r="D73668">
        <f t="shared" ref="D73668:D73731" si="2887">(B73668-C73668)^2</f>
        <v>4.231798815158764</v>
      </c>
      <c r="W73668">
        <f t="shared" si="2885"/>
        <v>118575</v>
      </c>
      <c r="X73668">
        <v>73875</v>
      </c>
      <c r="Y73668">
        <v>219.93</v>
      </c>
    </row>
    <row r="73669" spans="1:25" x14ac:dyDescent="0.45">
      <c r="A73669">
        <v>74497</v>
      </c>
      <c r="B73669">
        <v>219.93</v>
      </c>
      <c r="C73669">
        <f t="shared" si="2886"/>
        <v>221.98778843612712</v>
      </c>
      <c r="D73669">
        <f t="shared" si="2887"/>
        <v>4.234493247858464</v>
      </c>
      <c r="W73669">
        <f t="shared" si="2885"/>
        <v>118576</v>
      </c>
      <c r="X73669">
        <v>73876</v>
      </c>
      <c r="Y73669">
        <v>219.93</v>
      </c>
    </row>
    <row r="73670" spans="1:25" x14ac:dyDescent="0.45">
      <c r="A73670">
        <v>74498</v>
      </c>
      <c r="B73670">
        <v>219.93</v>
      </c>
      <c r="C73670">
        <f t="shared" si="2886"/>
        <v>221.98844322197928</v>
      </c>
      <c r="D73670">
        <f t="shared" si="2887"/>
        <v>4.2371884981124168</v>
      </c>
      <c r="W73670">
        <f t="shared" si="2885"/>
        <v>118577</v>
      </c>
      <c r="X73670">
        <v>73877</v>
      </c>
      <c r="Y73670">
        <v>219.93</v>
      </c>
    </row>
    <row r="73671" spans="1:25" x14ac:dyDescent="0.45">
      <c r="A73671">
        <v>74499</v>
      </c>
      <c r="B73671">
        <v>219.93</v>
      </c>
      <c r="C73671">
        <f t="shared" si="2886"/>
        <v>221.98909799812517</v>
      </c>
      <c r="D73671">
        <f t="shared" si="2887"/>
        <v>4.2398845658830737</v>
      </c>
      <c r="W73671">
        <f t="shared" si="2885"/>
        <v>118578</v>
      </c>
      <c r="X73671">
        <v>73878</v>
      </c>
      <c r="Y73671">
        <v>219.93</v>
      </c>
    </row>
    <row r="73672" spans="1:25" x14ac:dyDescent="0.45">
      <c r="A73672">
        <v>74500</v>
      </c>
      <c r="B73672">
        <v>219.93</v>
      </c>
      <c r="C73672">
        <f t="shared" si="2886"/>
        <v>221.98975276456497</v>
      </c>
      <c r="D73672">
        <f t="shared" si="2887"/>
        <v>4.2425814511330042</v>
      </c>
      <c r="W73672">
        <f t="shared" si="2885"/>
        <v>118579</v>
      </c>
      <c r="X73672">
        <v>73879</v>
      </c>
      <c r="Y73672">
        <v>219.93</v>
      </c>
    </row>
    <row r="73673" spans="1:25" x14ac:dyDescent="0.45">
      <c r="A73673">
        <v>74501</v>
      </c>
      <c r="B73673">
        <v>219.93</v>
      </c>
      <c r="C73673">
        <f t="shared" si="2886"/>
        <v>221.99040752129875</v>
      </c>
      <c r="D73673">
        <f t="shared" si="2887"/>
        <v>4.2452791538244279</v>
      </c>
      <c r="W73673">
        <f t="shared" si="2885"/>
        <v>118580</v>
      </c>
      <c r="X73673">
        <v>73880</v>
      </c>
      <c r="Y73673">
        <v>219.93</v>
      </c>
    </row>
    <row r="73674" spans="1:25" x14ac:dyDescent="0.45">
      <c r="A73674">
        <v>74502</v>
      </c>
      <c r="B73674">
        <v>219.93</v>
      </c>
      <c r="C73674">
        <f t="shared" si="2886"/>
        <v>221.99106226832671</v>
      </c>
      <c r="D73674">
        <f t="shared" si="2887"/>
        <v>4.247977673920035</v>
      </c>
      <c r="W73674">
        <f t="shared" si="2885"/>
        <v>118581</v>
      </c>
      <c r="X73674">
        <v>73881</v>
      </c>
      <c r="Y73674">
        <v>219.93</v>
      </c>
    </row>
    <row r="73675" spans="1:25" x14ac:dyDescent="0.45">
      <c r="A73675">
        <v>74503</v>
      </c>
      <c r="B73675">
        <v>219.93</v>
      </c>
      <c r="C73675">
        <f t="shared" si="2886"/>
        <v>221.99171700564898</v>
      </c>
      <c r="D73675">
        <f t="shared" si="2887"/>
        <v>4.2506770113821659</v>
      </c>
      <c r="W73675">
        <f t="shared" si="2885"/>
        <v>118582</v>
      </c>
      <c r="X73675">
        <v>73882</v>
      </c>
      <c r="Y73675">
        <v>219.93</v>
      </c>
    </row>
    <row r="73676" spans="1:25" x14ac:dyDescent="0.45">
      <c r="A73676">
        <v>74504</v>
      </c>
      <c r="B73676">
        <v>219.93</v>
      </c>
      <c r="C73676">
        <f t="shared" si="2886"/>
        <v>221.99237173326571</v>
      </c>
      <c r="D73676">
        <f t="shared" si="2887"/>
        <v>4.2533771661733946</v>
      </c>
      <c r="W73676">
        <f t="shared" si="2885"/>
        <v>118583</v>
      </c>
      <c r="X73676">
        <v>73883</v>
      </c>
      <c r="Y73676">
        <v>219.93</v>
      </c>
    </row>
    <row r="73677" spans="1:25" x14ac:dyDescent="0.45">
      <c r="A73677">
        <v>74505</v>
      </c>
      <c r="B73677">
        <v>219.93</v>
      </c>
      <c r="C73677">
        <f t="shared" si="2886"/>
        <v>221.99302645117703</v>
      </c>
      <c r="D73677">
        <f t="shared" si="2887"/>
        <v>4.256078138256064</v>
      </c>
      <c r="W73677">
        <f t="shared" si="2885"/>
        <v>118584</v>
      </c>
      <c r="X73677">
        <v>73884</v>
      </c>
      <c r="Y73677">
        <v>219.93</v>
      </c>
    </row>
    <row r="73678" spans="1:25" x14ac:dyDescent="0.45">
      <c r="A73678">
        <v>74506</v>
      </c>
      <c r="B73678">
        <v>219.93</v>
      </c>
      <c r="C73678">
        <f t="shared" si="2886"/>
        <v>221.9936811593831</v>
      </c>
      <c r="D73678">
        <f t="shared" si="2887"/>
        <v>4.2587799275927516</v>
      </c>
      <c r="W73678">
        <f t="shared" ref="W73678:W73741" si="2888">X73678+44700</f>
        <v>118585</v>
      </c>
      <c r="X73678">
        <v>73885</v>
      </c>
      <c r="Y73678">
        <v>219.93</v>
      </c>
    </row>
    <row r="73679" spans="1:25" x14ac:dyDescent="0.45">
      <c r="A73679">
        <v>74507</v>
      </c>
      <c r="B73679">
        <v>219.93</v>
      </c>
      <c r="C73679">
        <f t="shared" si="2886"/>
        <v>221.99433585788404</v>
      </c>
      <c r="D73679">
        <f t="shared" si="2887"/>
        <v>4.2614825341458022</v>
      </c>
      <c r="W73679">
        <f t="shared" si="2888"/>
        <v>118586</v>
      </c>
      <c r="X73679">
        <v>73886</v>
      </c>
      <c r="Y73679">
        <v>219.93</v>
      </c>
    </row>
    <row r="73680" spans="1:25" x14ac:dyDescent="0.45">
      <c r="A73680">
        <v>74508</v>
      </c>
      <c r="B73680">
        <v>219.93</v>
      </c>
      <c r="C73680">
        <f t="shared" si="2886"/>
        <v>221.99499054667999</v>
      </c>
      <c r="D73680">
        <f t="shared" si="2887"/>
        <v>4.2641859578776797</v>
      </c>
      <c r="W73680">
        <f t="shared" si="2888"/>
        <v>118587</v>
      </c>
      <c r="X73680">
        <v>73887</v>
      </c>
      <c r="Y73680">
        <v>219.93</v>
      </c>
    </row>
    <row r="73681" spans="1:25" x14ac:dyDescent="0.45">
      <c r="A73681">
        <v>74509</v>
      </c>
      <c r="B73681">
        <v>219.93</v>
      </c>
      <c r="C73681">
        <f t="shared" si="2886"/>
        <v>221.99564522577114</v>
      </c>
      <c r="D73681">
        <f t="shared" si="2887"/>
        <v>4.2668901987510832</v>
      </c>
      <c r="W73681">
        <f t="shared" si="2888"/>
        <v>118588</v>
      </c>
      <c r="X73681">
        <v>73888</v>
      </c>
      <c r="Y73681">
        <v>219.93</v>
      </c>
    </row>
    <row r="73682" spans="1:25" x14ac:dyDescent="0.45">
      <c r="A73682">
        <v>74510</v>
      </c>
      <c r="B73682">
        <v>219.93</v>
      </c>
      <c r="C73682">
        <f t="shared" si="2886"/>
        <v>221.99629989515759</v>
      </c>
      <c r="D73682">
        <f t="shared" si="2887"/>
        <v>4.2695952567282438</v>
      </c>
      <c r="W73682">
        <f t="shared" si="2888"/>
        <v>118589</v>
      </c>
      <c r="X73682">
        <v>73889</v>
      </c>
      <c r="Y73682">
        <v>219.93</v>
      </c>
    </row>
    <row r="73683" spans="1:25" x14ac:dyDescent="0.45">
      <c r="A73683">
        <v>74511</v>
      </c>
      <c r="B73683">
        <v>219.93</v>
      </c>
      <c r="C73683">
        <f t="shared" si="2886"/>
        <v>221.9969545548395</v>
      </c>
      <c r="D73683">
        <f t="shared" si="2887"/>
        <v>4.272301131771747</v>
      </c>
      <c r="W73683">
        <f t="shared" si="2888"/>
        <v>118590</v>
      </c>
      <c r="X73683">
        <v>73890</v>
      </c>
      <c r="Y73683">
        <v>219.93</v>
      </c>
    </row>
    <row r="73684" spans="1:25" x14ac:dyDescent="0.45">
      <c r="A73684">
        <v>74512</v>
      </c>
      <c r="B73684">
        <v>219.93</v>
      </c>
      <c r="C73684">
        <f t="shared" si="2886"/>
        <v>221.99760920481702</v>
      </c>
      <c r="D73684">
        <f t="shared" si="2887"/>
        <v>4.2750078238440601</v>
      </c>
      <c r="W73684">
        <f t="shared" si="2888"/>
        <v>118591</v>
      </c>
      <c r="X73684">
        <v>73891</v>
      </c>
      <c r="Y73684">
        <v>219.93</v>
      </c>
    </row>
    <row r="73685" spans="1:25" x14ac:dyDescent="0.45">
      <c r="A73685">
        <v>74513</v>
      </c>
      <c r="B73685">
        <v>219.93</v>
      </c>
      <c r="C73685">
        <f t="shared" si="2886"/>
        <v>221.99826384509029</v>
      </c>
      <c r="D73685">
        <f t="shared" si="2887"/>
        <v>4.2777153329076532</v>
      </c>
      <c r="W73685">
        <f t="shared" si="2888"/>
        <v>118592</v>
      </c>
      <c r="X73685">
        <v>73892</v>
      </c>
      <c r="Y73685">
        <v>219.93</v>
      </c>
    </row>
    <row r="73686" spans="1:25" x14ac:dyDescent="0.45">
      <c r="A73686">
        <v>74514</v>
      </c>
      <c r="B73686">
        <v>219.93</v>
      </c>
      <c r="C73686">
        <f t="shared" si="2886"/>
        <v>221.99891847565945</v>
      </c>
      <c r="D73686">
        <f t="shared" si="2887"/>
        <v>4.2804236589249989</v>
      </c>
      <c r="W73686">
        <f t="shared" si="2888"/>
        <v>118593</v>
      </c>
      <c r="X73686">
        <v>73893</v>
      </c>
      <c r="Y73686">
        <v>219.93</v>
      </c>
    </row>
    <row r="73687" spans="1:25" x14ac:dyDescent="0.45">
      <c r="A73687">
        <v>74515</v>
      </c>
      <c r="B73687">
        <v>219.93</v>
      </c>
      <c r="C73687">
        <f t="shared" si="2886"/>
        <v>221.99957309652464</v>
      </c>
      <c r="D73687">
        <f t="shared" si="2887"/>
        <v>4.2831328018585682</v>
      </c>
      <c r="W73687">
        <f t="shared" si="2888"/>
        <v>118594</v>
      </c>
      <c r="X73687">
        <v>73894</v>
      </c>
      <c r="Y73687">
        <v>219.93</v>
      </c>
    </row>
    <row r="73688" spans="1:25" x14ac:dyDescent="0.45">
      <c r="A73688">
        <v>74516</v>
      </c>
      <c r="B73688">
        <v>219.93</v>
      </c>
      <c r="C73688">
        <f t="shared" si="2886"/>
        <v>222.00022770768601</v>
      </c>
      <c r="D73688">
        <f t="shared" si="2887"/>
        <v>4.2858427616708363</v>
      </c>
      <c r="W73688">
        <f t="shared" si="2888"/>
        <v>118595</v>
      </c>
      <c r="X73688">
        <v>73895</v>
      </c>
      <c r="Y73688">
        <v>219.93</v>
      </c>
    </row>
    <row r="73689" spans="1:25" x14ac:dyDescent="0.45">
      <c r="A73689">
        <v>74517</v>
      </c>
      <c r="B73689">
        <v>219.93</v>
      </c>
      <c r="C73689">
        <f t="shared" si="2886"/>
        <v>222.00088230914372</v>
      </c>
      <c r="D73689">
        <f t="shared" si="2887"/>
        <v>4.2885535383243951</v>
      </c>
      <c r="W73689">
        <f t="shared" si="2888"/>
        <v>118596</v>
      </c>
      <c r="X73689">
        <v>73896</v>
      </c>
      <c r="Y73689">
        <v>219.93</v>
      </c>
    </row>
    <row r="73690" spans="1:25" x14ac:dyDescent="0.45">
      <c r="A73690">
        <v>74518</v>
      </c>
      <c r="B73690">
        <v>219.93</v>
      </c>
      <c r="C73690">
        <f t="shared" si="2886"/>
        <v>222.00153690089786</v>
      </c>
      <c r="D73690">
        <f t="shared" si="2887"/>
        <v>4.2912651317814863</v>
      </c>
      <c r="W73690">
        <f t="shared" si="2888"/>
        <v>118597</v>
      </c>
      <c r="X73690">
        <v>73897</v>
      </c>
      <c r="Y73690">
        <v>219.93</v>
      </c>
    </row>
    <row r="73691" spans="1:25" x14ac:dyDescent="0.45">
      <c r="A73691">
        <v>74519</v>
      </c>
      <c r="B73691">
        <v>219.93</v>
      </c>
      <c r="C73691">
        <f t="shared" si="2886"/>
        <v>222.00219148294866</v>
      </c>
      <c r="D73691">
        <f t="shared" si="2887"/>
        <v>4.2939775420049404</v>
      </c>
      <c r="W73691">
        <f t="shared" si="2888"/>
        <v>118598</v>
      </c>
      <c r="X73691">
        <v>73898</v>
      </c>
      <c r="Y73691">
        <v>219.93</v>
      </c>
    </row>
    <row r="73692" spans="1:25" x14ac:dyDescent="0.45">
      <c r="A73692">
        <v>74520</v>
      </c>
      <c r="B73692">
        <v>219.93</v>
      </c>
      <c r="C73692">
        <f t="shared" si="2886"/>
        <v>222.00284605529617</v>
      </c>
      <c r="D73692">
        <f t="shared" si="2887"/>
        <v>4.2966907689568838</v>
      </c>
      <c r="W73692">
        <f t="shared" si="2888"/>
        <v>118599</v>
      </c>
      <c r="X73692">
        <v>73899</v>
      </c>
      <c r="Y73692">
        <v>219.93</v>
      </c>
    </row>
    <row r="73693" spans="1:25" x14ac:dyDescent="0.45">
      <c r="A73693">
        <v>74521</v>
      </c>
      <c r="B73693">
        <v>219.93</v>
      </c>
      <c r="C73693">
        <f t="shared" si="2886"/>
        <v>222.0035006179406</v>
      </c>
      <c r="D73693">
        <f t="shared" si="2887"/>
        <v>4.2994048126000326</v>
      </c>
      <c r="W73693">
        <f t="shared" si="2888"/>
        <v>118600</v>
      </c>
      <c r="X73693">
        <v>73900</v>
      </c>
      <c r="Y73693">
        <v>219.93</v>
      </c>
    </row>
    <row r="73694" spans="1:25" x14ac:dyDescent="0.45">
      <c r="A73694">
        <v>74522</v>
      </c>
      <c r="B73694">
        <v>219.93</v>
      </c>
      <c r="C73694">
        <f t="shared" si="2886"/>
        <v>222.00415517088206</v>
      </c>
      <c r="D73694">
        <f t="shared" si="2887"/>
        <v>4.3021196728967501</v>
      </c>
      <c r="W73694">
        <f t="shared" si="2888"/>
        <v>118601</v>
      </c>
      <c r="X73694">
        <v>73901</v>
      </c>
      <c r="Y73694">
        <v>219.93</v>
      </c>
    </row>
    <row r="73695" spans="1:25" x14ac:dyDescent="0.45">
      <c r="A73695">
        <v>74523</v>
      </c>
      <c r="B73695">
        <v>219.93</v>
      </c>
      <c r="C73695">
        <f t="shared" si="2886"/>
        <v>222.00480971412071</v>
      </c>
      <c r="D73695">
        <f t="shared" si="2887"/>
        <v>4.3048353498096379</v>
      </c>
      <c r="W73695">
        <f t="shared" si="2888"/>
        <v>118602</v>
      </c>
      <c r="X73695">
        <v>73902</v>
      </c>
      <c r="Y73695">
        <v>219.93</v>
      </c>
    </row>
    <row r="73696" spans="1:25" x14ac:dyDescent="0.45">
      <c r="A73696">
        <v>74524</v>
      </c>
      <c r="B73696">
        <v>219.93</v>
      </c>
      <c r="C73696">
        <f t="shared" si="2886"/>
        <v>222.00546424765668</v>
      </c>
      <c r="D73696">
        <f t="shared" si="2887"/>
        <v>4.307551843301062</v>
      </c>
      <c r="W73696">
        <f t="shared" si="2888"/>
        <v>118603</v>
      </c>
      <c r="X73696">
        <v>73903</v>
      </c>
      <c r="Y73696">
        <v>219.93</v>
      </c>
    </row>
    <row r="73697" spans="1:25" x14ac:dyDescent="0.45">
      <c r="A73697">
        <v>74525</v>
      </c>
      <c r="B73697">
        <v>219.93</v>
      </c>
      <c r="C73697">
        <f t="shared" si="2886"/>
        <v>222.00611877149012</v>
      </c>
      <c r="D73697">
        <f t="shared" si="2887"/>
        <v>4.3102691533336266</v>
      </c>
      <c r="W73697">
        <f t="shared" si="2888"/>
        <v>118604</v>
      </c>
      <c r="X73697">
        <v>73904</v>
      </c>
      <c r="Y73697">
        <v>219.93</v>
      </c>
    </row>
    <row r="73698" spans="1:25" x14ac:dyDescent="0.45">
      <c r="A73698">
        <v>74526</v>
      </c>
      <c r="B73698">
        <v>219.93</v>
      </c>
      <c r="C73698">
        <f t="shared" si="2886"/>
        <v>222.00677328562119</v>
      </c>
      <c r="D73698">
        <f t="shared" si="2887"/>
        <v>4.3129872798698186</v>
      </c>
      <c r="W73698">
        <f t="shared" si="2888"/>
        <v>118605</v>
      </c>
      <c r="X73698">
        <v>73905</v>
      </c>
      <c r="Y73698">
        <v>219.93</v>
      </c>
    </row>
    <row r="73699" spans="1:25" x14ac:dyDescent="0.45">
      <c r="A73699">
        <v>74527</v>
      </c>
      <c r="B73699">
        <v>219.93</v>
      </c>
      <c r="C73699">
        <f t="shared" si="2886"/>
        <v>222.00742779005003</v>
      </c>
      <c r="D73699">
        <f t="shared" si="2887"/>
        <v>4.3157062228721257</v>
      </c>
      <c r="W73699">
        <f t="shared" si="2888"/>
        <v>118606</v>
      </c>
      <c r="X73699">
        <v>73906</v>
      </c>
      <c r="Y73699">
        <v>219.93</v>
      </c>
    </row>
    <row r="73700" spans="1:25" x14ac:dyDescent="0.45">
      <c r="A73700">
        <v>74528</v>
      </c>
      <c r="B73700">
        <v>219.93</v>
      </c>
      <c r="C73700">
        <f t="shared" si="2886"/>
        <v>222.00808228477678</v>
      </c>
      <c r="D73700">
        <f t="shared" si="2887"/>
        <v>4.3184259823030384</v>
      </c>
      <c r="W73700">
        <f t="shared" si="2888"/>
        <v>118607</v>
      </c>
      <c r="X73700">
        <v>73907</v>
      </c>
      <c r="Y73700">
        <v>219.93</v>
      </c>
    </row>
    <row r="73701" spans="1:25" x14ac:dyDescent="0.45">
      <c r="A73701">
        <v>74529</v>
      </c>
      <c r="B73701">
        <v>219.93</v>
      </c>
      <c r="C73701">
        <f t="shared" si="2886"/>
        <v>222.00873676980154</v>
      </c>
      <c r="D73701">
        <f t="shared" si="2887"/>
        <v>4.32114655812493</v>
      </c>
      <c r="W73701">
        <f t="shared" si="2888"/>
        <v>118608</v>
      </c>
      <c r="X73701">
        <v>73908</v>
      </c>
      <c r="Y73701">
        <v>219.93</v>
      </c>
    </row>
    <row r="73702" spans="1:25" x14ac:dyDescent="0.45">
      <c r="A73702">
        <v>74530</v>
      </c>
      <c r="B73702">
        <v>219.93</v>
      </c>
      <c r="C73702">
        <f t="shared" si="2886"/>
        <v>222.00939124512453</v>
      </c>
      <c r="D73702">
        <f t="shared" si="2887"/>
        <v>4.3238679503005271</v>
      </c>
      <c r="W73702">
        <f t="shared" si="2888"/>
        <v>118609</v>
      </c>
      <c r="X73702">
        <v>73909</v>
      </c>
      <c r="Y73702">
        <v>219.93</v>
      </c>
    </row>
    <row r="73703" spans="1:25" x14ac:dyDescent="0.45">
      <c r="A73703">
        <v>74531</v>
      </c>
      <c r="B73703">
        <v>219.93</v>
      </c>
      <c r="C73703">
        <f t="shared" si="2886"/>
        <v>222.01004571074583</v>
      </c>
      <c r="D73703">
        <f t="shared" si="2887"/>
        <v>4.3265901587920892</v>
      </c>
      <c r="W73703">
        <f t="shared" si="2888"/>
        <v>118610</v>
      </c>
      <c r="X73703">
        <v>73910</v>
      </c>
      <c r="Y73703">
        <v>220.33</v>
      </c>
    </row>
    <row r="73704" spans="1:25" x14ac:dyDescent="0.45">
      <c r="A73704">
        <v>74532</v>
      </c>
      <c r="B73704">
        <v>219.93</v>
      </c>
      <c r="C73704">
        <f t="shared" si="2886"/>
        <v>222.01070016666563</v>
      </c>
      <c r="D73704">
        <f t="shared" si="2887"/>
        <v>4.3293131835623466</v>
      </c>
      <c r="W73704">
        <f t="shared" si="2888"/>
        <v>118611</v>
      </c>
      <c r="X73704">
        <v>73911</v>
      </c>
      <c r="Y73704">
        <v>219.93</v>
      </c>
    </row>
    <row r="73705" spans="1:25" x14ac:dyDescent="0.45">
      <c r="A73705">
        <v>74533</v>
      </c>
      <c r="B73705">
        <v>220.33</v>
      </c>
      <c r="C73705">
        <f t="shared" si="2886"/>
        <v>222.01135461288405</v>
      </c>
      <c r="D73705">
        <f t="shared" si="2887"/>
        <v>2.8269533342664257</v>
      </c>
      <c r="W73705">
        <f t="shared" si="2888"/>
        <v>118612</v>
      </c>
      <c r="X73705">
        <v>73912</v>
      </c>
      <c r="Y73705">
        <v>219.93</v>
      </c>
    </row>
    <row r="73706" spans="1:25" x14ac:dyDescent="0.45">
      <c r="A73706">
        <v>74534</v>
      </c>
      <c r="B73706">
        <v>219.93</v>
      </c>
      <c r="C73706">
        <f t="shared" si="2886"/>
        <v>222.01200904940123</v>
      </c>
      <c r="D73706">
        <f t="shared" si="2887"/>
        <v>4.3347616817885797</v>
      </c>
      <c r="W73706">
        <f t="shared" si="2888"/>
        <v>118613</v>
      </c>
      <c r="X73706">
        <v>73913</v>
      </c>
      <c r="Y73706">
        <v>219.93</v>
      </c>
    </row>
    <row r="73707" spans="1:25" x14ac:dyDescent="0.45">
      <c r="A73707">
        <v>74535</v>
      </c>
      <c r="B73707">
        <v>219.93</v>
      </c>
      <c r="C73707">
        <f t="shared" si="2886"/>
        <v>222.01266347621731</v>
      </c>
      <c r="D73707">
        <f t="shared" si="2887"/>
        <v>4.3374871551695522</v>
      </c>
      <c r="W73707">
        <f t="shared" si="2888"/>
        <v>118614</v>
      </c>
      <c r="X73707">
        <v>73914</v>
      </c>
      <c r="Y73707">
        <v>219.93</v>
      </c>
    </row>
    <row r="73708" spans="1:25" x14ac:dyDescent="0.45">
      <c r="A73708">
        <v>74536</v>
      </c>
      <c r="B73708">
        <v>219.93</v>
      </c>
      <c r="C73708">
        <f t="shared" si="2886"/>
        <v>222.01331789333247</v>
      </c>
      <c r="D73708">
        <f t="shared" si="2887"/>
        <v>4.3402134446792129</v>
      </c>
      <c r="W73708">
        <f t="shared" si="2888"/>
        <v>118615</v>
      </c>
      <c r="X73708">
        <v>73915</v>
      </c>
      <c r="Y73708">
        <v>219.93</v>
      </c>
    </row>
    <row r="73709" spans="1:25" x14ac:dyDescent="0.45">
      <c r="A73709">
        <v>74537</v>
      </c>
      <c r="B73709">
        <v>219.93</v>
      </c>
      <c r="C73709">
        <f t="shared" si="2886"/>
        <v>222.01397230074681</v>
      </c>
      <c r="D73709">
        <f t="shared" si="2887"/>
        <v>4.3429405502799447</v>
      </c>
      <c r="W73709">
        <f t="shared" si="2888"/>
        <v>118616</v>
      </c>
      <c r="X73709">
        <v>73916</v>
      </c>
      <c r="Y73709">
        <v>219.93</v>
      </c>
    </row>
    <row r="73710" spans="1:25" x14ac:dyDescent="0.45">
      <c r="A73710">
        <v>74538</v>
      </c>
      <c r="B73710">
        <v>219.93</v>
      </c>
      <c r="C73710">
        <f t="shared" si="2886"/>
        <v>222.01462669846052</v>
      </c>
      <c r="D73710">
        <f t="shared" si="2887"/>
        <v>4.3456684719343697</v>
      </c>
      <c r="W73710">
        <f t="shared" si="2888"/>
        <v>118617</v>
      </c>
      <c r="X73710">
        <v>73917</v>
      </c>
      <c r="Y73710">
        <v>219.93</v>
      </c>
    </row>
    <row r="73711" spans="1:25" x14ac:dyDescent="0.45">
      <c r="A73711">
        <v>74539</v>
      </c>
      <c r="B73711">
        <v>219.93</v>
      </c>
      <c r="C73711">
        <f t="shared" si="2886"/>
        <v>222.01528108647369</v>
      </c>
      <c r="D73711">
        <f t="shared" si="2887"/>
        <v>4.3483972096048733</v>
      </c>
      <c r="W73711">
        <f t="shared" si="2888"/>
        <v>118618</v>
      </c>
      <c r="X73711">
        <v>73918</v>
      </c>
      <c r="Y73711">
        <v>219.93</v>
      </c>
    </row>
    <row r="73712" spans="1:25" x14ac:dyDescent="0.45">
      <c r="A73712">
        <v>74540</v>
      </c>
      <c r="B73712">
        <v>219.93</v>
      </c>
      <c r="C73712">
        <f t="shared" si="2886"/>
        <v>222.01593546478648</v>
      </c>
      <c r="D73712">
        <f t="shared" si="2887"/>
        <v>4.3511267632539612</v>
      </c>
      <c r="W73712">
        <f t="shared" si="2888"/>
        <v>118619</v>
      </c>
      <c r="X73712">
        <v>73919</v>
      </c>
      <c r="Y73712">
        <v>220.33</v>
      </c>
    </row>
    <row r="73713" spans="1:25" x14ac:dyDescent="0.45">
      <c r="A73713">
        <v>74541</v>
      </c>
      <c r="B73713">
        <v>219.93</v>
      </c>
      <c r="C73713">
        <f t="shared" si="2886"/>
        <v>222.01658983339905</v>
      </c>
      <c r="D73713">
        <f t="shared" si="2887"/>
        <v>4.3538571328442579</v>
      </c>
      <c r="W73713">
        <f t="shared" si="2888"/>
        <v>118620</v>
      </c>
      <c r="X73713">
        <v>73920</v>
      </c>
      <c r="Y73713">
        <v>219.93</v>
      </c>
    </row>
    <row r="73714" spans="1:25" x14ac:dyDescent="0.45">
      <c r="A73714">
        <v>74542</v>
      </c>
      <c r="B73714">
        <v>220.33</v>
      </c>
      <c r="C73714">
        <f t="shared" si="2886"/>
        <v>222.01724419231158</v>
      </c>
      <c r="D73714">
        <f t="shared" si="2887"/>
        <v>2.8467929644891132</v>
      </c>
      <c r="W73714">
        <f t="shared" si="2888"/>
        <v>118621</v>
      </c>
      <c r="X73714">
        <v>73921</v>
      </c>
      <c r="Y73714">
        <v>219.93</v>
      </c>
    </row>
    <row r="73715" spans="1:25" x14ac:dyDescent="0.45">
      <c r="A73715">
        <v>74543</v>
      </c>
      <c r="B73715">
        <v>219.93</v>
      </c>
      <c r="C73715">
        <f t="shared" si="2886"/>
        <v>222.01789854152412</v>
      </c>
      <c r="D73715">
        <f t="shared" si="2887"/>
        <v>4.3593203196985133</v>
      </c>
      <c r="W73715">
        <f t="shared" si="2888"/>
        <v>118622</v>
      </c>
      <c r="X73715">
        <v>73922</v>
      </c>
      <c r="Y73715">
        <v>219.93</v>
      </c>
    </row>
    <row r="73716" spans="1:25" x14ac:dyDescent="0.45">
      <c r="A73716">
        <v>74544</v>
      </c>
      <c r="B73716">
        <v>219.93</v>
      </c>
      <c r="C73716">
        <f t="shared" si="2886"/>
        <v>222.0185528810369</v>
      </c>
      <c r="D73716">
        <f t="shared" si="2887"/>
        <v>4.362053136887492</v>
      </c>
      <c r="W73716">
        <f t="shared" si="2888"/>
        <v>118623</v>
      </c>
      <c r="X73716">
        <v>73923</v>
      </c>
      <c r="Y73716">
        <v>219.93</v>
      </c>
    </row>
    <row r="73717" spans="1:25" x14ac:dyDescent="0.45">
      <c r="A73717">
        <v>74545</v>
      </c>
      <c r="B73717">
        <v>219.93</v>
      </c>
      <c r="C73717">
        <f t="shared" si="2886"/>
        <v>222.01920721085</v>
      </c>
      <c r="D73717">
        <f t="shared" si="2887"/>
        <v>4.3647867698676022</v>
      </c>
      <c r="W73717">
        <f t="shared" si="2888"/>
        <v>118624</v>
      </c>
      <c r="X73717">
        <v>73924</v>
      </c>
      <c r="Y73717">
        <v>219.93</v>
      </c>
    </row>
    <row r="73718" spans="1:25" x14ac:dyDescent="0.45">
      <c r="A73718">
        <v>74546</v>
      </c>
      <c r="B73718">
        <v>219.93</v>
      </c>
      <c r="C73718">
        <f t="shared" si="2886"/>
        <v>222.01986153096362</v>
      </c>
      <c r="D73718">
        <f t="shared" si="2887"/>
        <v>4.3675212186015937</v>
      </c>
      <c r="W73718">
        <f t="shared" si="2888"/>
        <v>118625</v>
      </c>
      <c r="X73718">
        <v>73925</v>
      </c>
      <c r="Y73718">
        <v>220.33</v>
      </c>
    </row>
    <row r="73719" spans="1:25" x14ac:dyDescent="0.45">
      <c r="A73719">
        <v>74547</v>
      </c>
      <c r="B73719">
        <v>219.93</v>
      </c>
      <c r="C73719">
        <f t="shared" si="2886"/>
        <v>222.02051584137786</v>
      </c>
      <c r="D73719">
        <f t="shared" si="2887"/>
        <v>4.3702564830517439</v>
      </c>
      <c r="W73719">
        <f t="shared" si="2888"/>
        <v>118626</v>
      </c>
      <c r="X73719">
        <v>73926</v>
      </c>
      <c r="Y73719">
        <v>219.93</v>
      </c>
    </row>
    <row r="73720" spans="1:25" x14ac:dyDescent="0.45">
      <c r="A73720">
        <v>74548</v>
      </c>
      <c r="B73720">
        <v>220.33</v>
      </c>
      <c r="C73720">
        <f t="shared" si="2886"/>
        <v>222.0211701420929</v>
      </c>
      <c r="D73720">
        <f t="shared" si="2887"/>
        <v>2.8600564495064735</v>
      </c>
      <c r="W73720">
        <f t="shared" si="2888"/>
        <v>118627</v>
      </c>
      <c r="X73720">
        <v>73927</v>
      </c>
      <c r="Y73720">
        <v>219.93</v>
      </c>
    </row>
    <row r="73721" spans="1:25" x14ac:dyDescent="0.45">
      <c r="A73721">
        <v>74549</v>
      </c>
      <c r="B73721">
        <v>219.93</v>
      </c>
      <c r="C73721">
        <f t="shared" si="2886"/>
        <v>222.02182443310883</v>
      </c>
      <c r="D73721">
        <f t="shared" si="2887"/>
        <v>4.3757294589510618</v>
      </c>
      <c r="W73721">
        <f t="shared" si="2888"/>
        <v>118628</v>
      </c>
      <c r="X73721">
        <v>73928</v>
      </c>
      <c r="Y73721">
        <v>219.93</v>
      </c>
    </row>
    <row r="73722" spans="1:25" x14ac:dyDescent="0.45">
      <c r="A73722">
        <v>74550</v>
      </c>
      <c r="B73722">
        <v>219.93</v>
      </c>
      <c r="C73722">
        <f t="shared" si="2886"/>
        <v>222.02247871442586</v>
      </c>
      <c r="D73722">
        <f t="shared" si="2887"/>
        <v>4.3784671703252647</v>
      </c>
      <c r="W73722">
        <f t="shared" si="2888"/>
        <v>118629</v>
      </c>
      <c r="X73722">
        <v>73929</v>
      </c>
      <c r="Y73722">
        <v>219.93</v>
      </c>
    </row>
    <row r="73723" spans="1:25" x14ac:dyDescent="0.45">
      <c r="A73723">
        <v>74551</v>
      </c>
      <c r="B73723">
        <v>219.93</v>
      </c>
      <c r="C73723">
        <f t="shared" si="2886"/>
        <v>222.02313298604409</v>
      </c>
      <c r="D73723">
        <f t="shared" si="2887"/>
        <v>4.381205697265818</v>
      </c>
      <c r="W73723">
        <f t="shared" si="2888"/>
        <v>118630</v>
      </c>
      <c r="X73723">
        <v>73930</v>
      </c>
      <c r="Y73723">
        <v>219.93</v>
      </c>
    </row>
    <row r="73724" spans="1:25" x14ac:dyDescent="0.45">
      <c r="A73724">
        <v>74552</v>
      </c>
      <c r="B73724">
        <v>219.93</v>
      </c>
      <c r="C73724">
        <f t="shared" si="2886"/>
        <v>222.0237872479637</v>
      </c>
      <c r="D73724">
        <f t="shared" si="2887"/>
        <v>4.3839450397353605</v>
      </c>
      <c r="W73724">
        <f t="shared" si="2888"/>
        <v>118631</v>
      </c>
      <c r="X73724">
        <v>73931</v>
      </c>
      <c r="Y73724">
        <v>219.93</v>
      </c>
    </row>
    <row r="73725" spans="1:25" x14ac:dyDescent="0.45">
      <c r="A73725">
        <v>74553</v>
      </c>
      <c r="B73725">
        <v>219.93</v>
      </c>
      <c r="C73725">
        <f t="shared" si="2886"/>
        <v>222.02444150018476</v>
      </c>
      <c r="D73725">
        <f t="shared" si="2887"/>
        <v>4.3866851976961767</v>
      </c>
      <c r="W73725">
        <f t="shared" si="2888"/>
        <v>118632</v>
      </c>
      <c r="X73725">
        <v>73932</v>
      </c>
      <c r="Y73725">
        <v>219.93</v>
      </c>
    </row>
    <row r="73726" spans="1:25" x14ac:dyDescent="0.45">
      <c r="A73726">
        <v>74554</v>
      </c>
      <c r="B73726">
        <v>219.93</v>
      </c>
      <c r="C73726">
        <f t="shared" si="2886"/>
        <v>222.02509574270749</v>
      </c>
      <c r="D73726">
        <f t="shared" si="2887"/>
        <v>4.3894261711110296</v>
      </c>
      <c r="W73726">
        <f t="shared" si="2888"/>
        <v>118633</v>
      </c>
      <c r="X73726">
        <v>73933</v>
      </c>
      <c r="Y73726">
        <v>219.93</v>
      </c>
    </row>
    <row r="73727" spans="1:25" x14ac:dyDescent="0.45">
      <c r="A73727">
        <v>74555</v>
      </c>
      <c r="B73727">
        <v>219.93</v>
      </c>
      <c r="C73727">
        <f t="shared" si="2886"/>
        <v>222.02574997553199</v>
      </c>
      <c r="D73727">
        <f t="shared" si="2887"/>
        <v>4.3921679599423253</v>
      </c>
      <c r="W73727">
        <f t="shared" si="2888"/>
        <v>118634</v>
      </c>
      <c r="X73727">
        <v>73934</v>
      </c>
      <c r="Y73727">
        <v>219.93</v>
      </c>
    </row>
    <row r="73728" spans="1:25" x14ac:dyDescent="0.45">
      <c r="A73728">
        <v>74556</v>
      </c>
      <c r="B73728">
        <v>219.93</v>
      </c>
      <c r="C73728">
        <f t="shared" si="2886"/>
        <v>222.02640419865844</v>
      </c>
      <c r="D73728">
        <f t="shared" si="2887"/>
        <v>4.394910564152708</v>
      </c>
      <c r="W73728">
        <f t="shared" si="2888"/>
        <v>118635</v>
      </c>
      <c r="X73728">
        <v>73935</v>
      </c>
      <c r="Y73728">
        <v>219.93</v>
      </c>
    </row>
    <row r="73729" spans="1:25" x14ac:dyDescent="0.45">
      <c r="A73729">
        <v>74557</v>
      </c>
      <c r="B73729">
        <v>219.93</v>
      </c>
      <c r="C73729">
        <f t="shared" si="2886"/>
        <v>222.02705841208697</v>
      </c>
      <c r="D73729">
        <f t="shared" si="2887"/>
        <v>4.3976539837047071</v>
      </c>
      <c r="W73729">
        <f t="shared" si="2888"/>
        <v>118636</v>
      </c>
      <c r="X73729">
        <v>73936</v>
      </c>
      <c r="Y73729">
        <v>219.93</v>
      </c>
    </row>
    <row r="73730" spans="1:25" x14ac:dyDescent="0.45">
      <c r="A73730">
        <v>74558</v>
      </c>
      <c r="B73730">
        <v>219.93</v>
      </c>
      <c r="C73730">
        <f t="shared" si="2886"/>
        <v>222.02771261581771</v>
      </c>
      <c r="D73730">
        <f t="shared" si="2887"/>
        <v>4.4003982185607313</v>
      </c>
      <c r="W73730">
        <f t="shared" si="2888"/>
        <v>118637</v>
      </c>
      <c r="X73730">
        <v>73937</v>
      </c>
      <c r="Y73730">
        <v>219.93</v>
      </c>
    </row>
    <row r="73731" spans="1:25" x14ac:dyDescent="0.45">
      <c r="A73731">
        <v>74559</v>
      </c>
      <c r="B73731">
        <v>219.93</v>
      </c>
      <c r="C73731">
        <f t="shared" si="2886"/>
        <v>222.02836680985081</v>
      </c>
      <c r="D73731">
        <f t="shared" si="2887"/>
        <v>4.403143268683432</v>
      </c>
      <c r="W73731">
        <f t="shared" si="2888"/>
        <v>118638</v>
      </c>
      <c r="X73731">
        <v>73938</v>
      </c>
      <c r="Y73731">
        <v>219.93</v>
      </c>
    </row>
    <row r="73732" spans="1:25" x14ac:dyDescent="0.45">
      <c r="A73732">
        <v>74560</v>
      </c>
      <c r="B73732">
        <v>219.93</v>
      </c>
      <c r="C73732">
        <f t="shared" ref="C73732:C73795" si="2889">$H$4 - $I$4*EXP(-A73732/$J$4)</f>
        <v>222.02902099418642</v>
      </c>
      <c r="D73732">
        <f t="shared" ref="D73732:D73795" si="2890">(B73732-C73732)^2</f>
        <v>4.4058891340353386</v>
      </c>
      <c r="W73732">
        <f t="shared" si="2888"/>
        <v>118639</v>
      </c>
      <c r="X73732">
        <v>73939</v>
      </c>
      <c r="Y73732">
        <v>219.93</v>
      </c>
    </row>
    <row r="73733" spans="1:25" x14ac:dyDescent="0.45">
      <c r="A73733">
        <v>74561</v>
      </c>
      <c r="B73733">
        <v>219.93</v>
      </c>
      <c r="C73733">
        <f t="shared" si="2889"/>
        <v>222.02967516882467</v>
      </c>
      <c r="D73733">
        <f t="shared" si="2890"/>
        <v>4.408635814578866</v>
      </c>
      <c r="W73733">
        <f t="shared" si="2888"/>
        <v>118640</v>
      </c>
      <c r="X73733">
        <v>73940</v>
      </c>
      <c r="Y73733">
        <v>219.93</v>
      </c>
    </row>
    <row r="73734" spans="1:25" x14ac:dyDescent="0.45">
      <c r="A73734">
        <v>74562</v>
      </c>
      <c r="B73734">
        <v>219.93</v>
      </c>
      <c r="C73734">
        <f t="shared" si="2889"/>
        <v>222.03032933376574</v>
      </c>
      <c r="D73734">
        <f t="shared" si="2890"/>
        <v>4.4113833102767881</v>
      </c>
      <c r="W73734">
        <f t="shared" si="2888"/>
        <v>118641</v>
      </c>
      <c r="X73734">
        <v>73941</v>
      </c>
      <c r="Y73734">
        <v>219.93</v>
      </c>
    </row>
    <row r="73735" spans="1:25" x14ac:dyDescent="0.45">
      <c r="A73735">
        <v>74563</v>
      </c>
      <c r="B73735">
        <v>219.93</v>
      </c>
      <c r="C73735">
        <f t="shared" si="2889"/>
        <v>222.03098348900971</v>
      </c>
      <c r="D73735">
        <f t="shared" si="2890"/>
        <v>4.4141316210914008</v>
      </c>
      <c r="W73735">
        <f t="shared" si="2888"/>
        <v>118642</v>
      </c>
      <c r="X73735">
        <v>73942</v>
      </c>
      <c r="Y73735">
        <v>220.33</v>
      </c>
    </row>
    <row r="73736" spans="1:25" x14ac:dyDescent="0.45">
      <c r="A73736">
        <v>74564</v>
      </c>
      <c r="B73736">
        <v>219.93</v>
      </c>
      <c r="C73736">
        <f t="shared" si="2889"/>
        <v>222.03163763455677</v>
      </c>
      <c r="D73736">
        <f t="shared" si="2890"/>
        <v>4.4168807469853606</v>
      </c>
      <c r="W73736">
        <f t="shared" si="2888"/>
        <v>118643</v>
      </c>
      <c r="X73736">
        <v>73943</v>
      </c>
      <c r="Y73736">
        <v>220.33</v>
      </c>
    </row>
    <row r="73737" spans="1:25" x14ac:dyDescent="0.45">
      <c r="A73737">
        <v>74565</v>
      </c>
      <c r="B73737">
        <v>220.33</v>
      </c>
      <c r="C73737">
        <f t="shared" si="2889"/>
        <v>222.03229177040708</v>
      </c>
      <c r="D73737">
        <f t="shared" si="2890"/>
        <v>2.8977972715956439</v>
      </c>
      <c r="W73737">
        <f t="shared" si="2888"/>
        <v>118644</v>
      </c>
      <c r="X73737">
        <v>73944</v>
      </c>
      <c r="Y73737">
        <v>219.93</v>
      </c>
    </row>
    <row r="73738" spans="1:25" x14ac:dyDescent="0.45">
      <c r="A73738">
        <v>74566</v>
      </c>
      <c r="B73738">
        <v>220.33</v>
      </c>
      <c r="C73738">
        <f t="shared" si="2889"/>
        <v>222.03294589656073</v>
      </c>
      <c r="D73738">
        <f t="shared" si="2890"/>
        <v>2.9000247266129962</v>
      </c>
      <c r="W73738">
        <f t="shared" si="2888"/>
        <v>118645</v>
      </c>
      <c r="X73738">
        <v>73945</v>
      </c>
      <c r="Y73738">
        <v>219.93</v>
      </c>
    </row>
    <row r="73739" spans="1:25" x14ac:dyDescent="0.45">
      <c r="A73739">
        <v>74567</v>
      </c>
      <c r="B73739">
        <v>219.93</v>
      </c>
      <c r="C73739">
        <f t="shared" si="2889"/>
        <v>222.03360001301792</v>
      </c>
      <c r="D73739">
        <f t="shared" si="2890"/>
        <v>4.4251330147689529</v>
      </c>
      <c r="W73739">
        <f t="shared" si="2888"/>
        <v>118646</v>
      </c>
      <c r="X73739">
        <v>73946</v>
      </c>
      <c r="Y73739">
        <v>219.93</v>
      </c>
    </row>
    <row r="73740" spans="1:25" x14ac:dyDescent="0.45">
      <c r="A73740">
        <v>74568</v>
      </c>
      <c r="B73740">
        <v>219.93</v>
      </c>
      <c r="C73740">
        <f t="shared" si="2889"/>
        <v>222.03425411977872</v>
      </c>
      <c r="D73740">
        <f t="shared" si="2890"/>
        <v>4.4278854006056987</v>
      </c>
      <c r="W73740">
        <f t="shared" si="2888"/>
        <v>118647</v>
      </c>
      <c r="X73740">
        <v>73947</v>
      </c>
      <c r="Y73740">
        <v>220.33</v>
      </c>
    </row>
    <row r="73741" spans="1:25" x14ac:dyDescent="0.45">
      <c r="A73741">
        <v>74569</v>
      </c>
      <c r="B73741">
        <v>219.93</v>
      </c>
      <c r="C73741">
        <f t="shared" si="2889"/>
        <v>222.03490821684338</v>
      </c>
      <c r="D73741">
        <f t="shared" si="2890"/>
        <v>4.430638601334735</v>
      </c>
      <c r="W73741">
        <f t="shared" si="2888"/>
        <v>118648</v>
      </c>
      <c r="X73741">
        <v>73948</v>
      </c>
      <c r="Y73741">
        <v>220.33</v>
      </c>
    </row>
    <row r="73742" spans="1:25" x14ac:dyDescent="0.45">
      <c r="A73742">
        <v>74570</v>
      </c>
      <c r="B73742">
        <v>220.33</v>
      </c>
      <c r="C73742">
        <f t="shared" si="2889"/>
        <v>222.03556230421194</v>
      </c>
      <c r="D73742">
        <f t="shared" si="2890"/>
        <v>2.9089427735486866</v>
      </c>
      <c r="W73742">
        <f t="shared" ref="W73742:W73805" si="2891">X73742+44700</f>
        <v>118649</v>
      </c>
      <c r="X73742">
        <v>73949</v>
      </c>
      <c r="Y73742">
        <v>219.93</v>
      </c>
    </row>
    <row r="73743" spans="1:25" x14ac:dyDescent="0.45">
      <c r="A73743">
        <v>74571</v>
      </c>
      <c r="B73743">
        <v>220.33</v>
      </c>
      <c r="C73743">
        <f t="shared" si="2889"/>
        <v>222.0362163818846</v>
      </c>
      <c r="D73743">
        <f t="shared" si="2890"/>
        <v>2.9111743418113325</v>
      </c>
      <c r="W73743">
        <f t="shared" si="2891"/>
        <v>118650</v>
      </c>
      <c r="X73743">
        <v>73950</v>
      </c>
      <c r="Y73743">
        <v>220.33</v>
      </c>
    </row>
    <row r="73744" spans="1:25" x14ac:dyDescent="0.45">
      <c r="A73744">
        <v>74572</v>
      </c>
      <c r="B73744">
        <v>219.93</v>
      </c>
      <c r="C73744">
        <f t="shared" si="2889"/>
        <v>222.03687044986148</v>
      </c>
      <c r="D73744">
        <f t="shared" si="2890"/>
        <v>4.4389030924994941</v>
      </c>
      <c r="W73744">
        <f t="shared" si="2891"/>
        <v>118651</v>
      </c>
      <c r="X73744">
        <v>73951</v>
      </c>
      <c r="Y73744">
        <v>219.93</v>
      </c>
    </row>
    <row r="73745" spans="1:25" x14ac:dyDescent="0.45">
      <c r="A73745">
        <v>74573</v>
      </c>
      <c r="B73745">
        <v>220.33</v>
      </c>
      <c r="C73745">
        <f t="shared" si="2889"/>
        <v>222.03752450814275</v>
      </c>
      <c r="D73745">
        <f t="shared" si="2890"/>
        <v>2.9156399459081053</v>
      </c>
      <c r="W73745">
        <f t="shared" si="2891"/>
        <v>118652</v>
      </c>
      <c r="X73745">
        <v>73952</v>
      </c>
      <c r="Y73745">
        <v>219.93</v>
      </c>
    </row>
    <row r="73746" spans="1:25" x14ac:dyDescent="0.45">
      <c r="A73746">
        <v>74574</v>
      </c>
      <c r="B73746">
        <v>219.93</v>
      </c>
      <c r="C73746">
        <f t="shared" si="2889"/>
        <v>222.03817855672852</v>
      </c>
      <c r="D73746">
        <f t="shared" si="2890"/>
        <v>4.4444168270499373</v>
      </c>
      <c r="W73746">
        <f t="shared" si="2891"/>
        <v>118653</v>
      </c>
      <c r="X73746">
        <v>73953</v>
      </c>
      <c r="Y73746">
        <v>220.33</v>
      </c>
    </row>
    <row r="73747" spans="1:25" x14ac:dyDescent="0.45">
      <c r="A73747">
        <v>74575</v>
      </c>
      <c r="B73747">
        <v>219.93</v>
      </c>
      <c r="C73747">
        <f t="shared" si="2889"/>
        <v>222.03883259561897</v>
      </c>
      <c r="D73747">
        <f t="shared" si="2890"/>
        <v>4.4471749163450145</v>
      </c>
      <c r="W73747">
        <f t="shared" si="2891"/>
        <v>118654</v>
      </c>
      <c r="X73747">
        <v>73954</v>
      </c>
      <c r="Y73747">
        <v>219.93</v>
      </c>
    </row>
    <row r="73748" spans="1:25" x14ac:dyDescent="0.45">
      <c r="A73748">
        <v>74576</v>
      </c>
      <c r="B73748">
        <v>220.33</v>
      </c>
      <c r="C73748">
        <f t="shared" si="2889"/>
        <v>222.03948662481423</v>
      </c>
      <c r="D73748">
        <f t="shared" si="2890"/>
        <v>2.9223445204187075</v>
      </c>
      <c r="W73748">
        <f t="shared" si="2891"/>
        <v>118655</v>
      </c>
      <c r="X73748">
        <v>73955</v>
      </c>
      <c r="Y73748">
        <v>219.93</v>
      </c>
    </row>
    <row r="73749" spans="1:25" x14ac:dyDescent="0.45">
      <c r="A73749">
        <v>74577</v>
      </c>
      <c r="B73749">
        <v>219.93</v>
      </c>
      <c r="C73749">
        <f t="shared" si="2889"/>
        <v>222.04014064431442</v>
      </c>
      <c r="D73749">
        <f t="shared" si="2890"/>
        <v>4.4526935387876456</v>
      </c>
      <c r="W73749">
        <f t="shared" si="2891"/>
        <v>118656</v>
      </c>
      <c r="X73749">
        <v>73956</v>
      </c>
      <c r="Y73749">
        <v>219.93</v>
      </c>
    </row>
    <row r="73750" spans="1:25" x14ac:dyDescent="0.45">
      <c r="A73750">
        <v>74578</v>
      </c>
      <c r="B73750">
        <v>219.93</v>
      </c>
      <c r="C73750">
        <f t="shared" si="2889"/>
        <v>222.04079465411971</v>
      </c>
      <c r="D73750">
        <f t="shared" si="2890"/>
        <v>4.4554540718603075</v>
      </c>
      <c r="W73750">
        <f t="shared" si="2891"/>
        <v>118657</v>
      </c>
      <c r="X73750">
        <v>73957</v>
      </c>
      <c r="Y73750">
        <v>219.93</v>
      </c>
    </row>
    <row r="73751" spans="1:25" x14ac:dyDescent="0.45">
      <c r="A73751">
        <v>74579</v>
      </c>
      <c r="B73751">
        <v>219.93</v>
      </c>
      <c r="C73751">
        <f t="shared" si="2889"/>
        <v>222.04144865423024</v>
      </c>
      <c r="D73751">
        <f t="shared" si="2890"/>
        <v>4.4582154194506503</v>
      </c>
      <c r="W73751">
        <f t="shared" si="2891"/>
        <v>118658</v>
      </c>
      <c r="X73751">
        <v>73958</v>
      </c>
      <c r="Y73751">
        <v>220.33</v>
      </c>
    </row>
    <row r="73752" spans="1:25" x14ac:dyDescent="0.45">
      <c r="A73752">
        <v>74580</v>
      </c>
      <c r="B73752">
        <v>219.93</v>
      </c>
      <c r="C73752">
        <f t="shared" si="2889"/>
        <v>222.04210264464615</v>
      </c>
      <c r="D73752">
        <f t="shared" si="2890"/>
        <v>4.4609775815212309</v>
      </c>
      <c r="W73752">
        <f t="shared" si="2891"/>
        <v>118659</v>
      </c>
      <c r="X73752">
        <v>73959</v>
      </c>
      <c r="Y73752">
        <v>219.93</v>
      </c>
    </row>
    <row r="73753" spans="1:25" x14ac:dyDescent="0.45">
      <c r="A73753">
        <v>74581</v>
      </c>
      <c r="B73753">
        <v>220.33</v>
      </c>
      <c r="C73753">
        <f t="shared" si="2889"/>
        <v>222.04275662536759</v>
      </c>
      <c r="D73753">
        <f t="shared" si="2890"/>
        <v>2.9335352577405245</v>
      </c>
      <c r="W73753">
        <f t="shared" si="2891"/>
        <v>118660</v>
      </c>
      <c r="X73753">
        <v>73960</v>
      </c>
      <c r="Y73753">
        <v>219.93</v>
      </c>
    </row>
    <row r="73754" spans="1:25" x14ac:dyDescent="0.45">
      <c r="A73754">
        <v>74582</v>
      </c>
      <c r="B73754">
        <v>219.93</v>
      </c>
      <c r="C73754">
        <f t="shared" si="2889"/>
        <v>222.04341059639466</v>
      </c>
      <c r="D73754">
        <f t="shared" si="2890"/>
        <v>4.4665043489532241</v>
      </c>
      <c r="W73754">
        <f t="shared" si="2891"/>
        <v>118661</v>
      </c>
      <c r="X73754">
        <v>73961</v>
      </c>
      <c r="Y73754">
        <v>219.93</v>
      </c>
    </row>
    <row r="73755" spans="1:25" x14ac:dyDescent="0.45">
      <c r="A73755">
        <v>74583</v>
      </c>
      <c r="B73755">
        <v>219.93</v>
      </c>
      <c r="C73755">
        <f t="shared" si="2889"/>
        <v>222.04406455772761</v>
      </c>
      <c r="D73755">
        <f t="shared" si="2890"/>
        <v>4.4692689542400004</v>
      </c>
      <c r="W73755">
        <f t="shared" si="2891"/>
        <v>118662</v>
      </c>
      <c r="X73755">
        <v>73962</v>
      </c>
      <c r="Y73755">
        <v>220.33</v>
      </c>
    </row>
    <row r="73756" spans="1:25" x14ac:dyDescent="0.45">
      <c r="A73756">
        <v>74584</v>
      </c>
      <c r="B73756">
        <v>219.93</v>
      </c>
      <c r="C73756">
        <f t="shared" si="2889"/>
        <v>222.04471850936648</v>
      </c>
      <c r="D73756">
        <f t="shared" si="2890"/>
        <v>4.4720343738571398</v>
      </c>
      <c r="W73756">
        <f t="shared" si="2891"/>
        <v>118663</v>
      </c>
      <c r="X73756">
        <v>73963</v>
      </c>
      <c r="Y73756">
        <v>219.93</v>
      </c>
    </row>
    <row r="73757" spans="1:25" x14ac:dyDescent="0.45">
      <c r="A73757">
        <v>74585</v>
      </c>
      <c r="B73757">
        <v>220.33</v>
      </c>
      <c r="C73757">
        <f t="shared" si="2889"/>
        <v>222.04537245131144</v>
      </c>
      <c r="D73757">
        <f t="shared" si="2890"/>
        <v>2.9425026467181641</v>
      </c>
      <c r="W73757">
        <f t="shared" si="2891"/>
        <v>118664</v>
      </c>
      <c r="X73757">
        <v>73964</v>
      </c>
      <c r="Y73757">
        <v>219.93</v>
      </c>
    </row>
    <row r="73758" spans="1:25" x14ac:dyDescent="0.45">
      <c r="A73758">
        <v>74586</v>
      </c>
      <c r="B73758">
        <v>219.93</v>
      </c>
      <c r="C73758">
        <f t="shared" si="2889"/>
        <v>222.04602638356263</v>
      </c>
      <c r="D73758">
        <f t="shared" si="2890"/>
        <v>4.4775676559331288</v>
      </c>
      <c r="W73758">
        <f t="shared" si="2891"/>
        <v>118665</v>
      </c>
      <c r="X73758">
        <v>73965</v>
      </c>
      <c r="Y73758">
        <v>219.93</v>
      </c>
    </row>
    <row r="73759" spans="1:25" x14ac:dyDescent="0.45">
      <c r="A73759">
        <v>74587</v>
      </c>
      <c r="B73759">
        <v>219.93</v>
      </c>
      <c r="C73759">
        <f t="shared" si="2889"/>
        <v>222.04668030612024</v>
      </c>
      <c r="D73759">
        <f t="shared" si="2890"/>
        <v>4.4803355183172311</v>
      </c>
      <c r="W73759">
        <f t="shared" si="2891"/>
        <v>118666</v>
      </c>
      <c r="X73759">
        <v>73966</v>
      </c>
      <c r="Y73759">
        <v>219.93</v>
      </c>
    </row>
    <row r="73760" spans="1:25" x14ac:dyDescent="0.45">
      <c r="A73760">
        <v>74588</v>
      </c>
      <c r="B73760">
        <v>219.93</v>
      </c>
      <c r="C73760">
        <f t="shared" si="2889"/>
        <v>222.04733421898436</v>
      </c>
      <c r="D73760">
        <f t="shared" si="2890"/>
        <v>4.4831041948820838</v>
      </c>
      <c r="W73760">
        <f t="shared" si="2891"/>
        <v>118667</v>
      </c>
      <c r="X73760">
        <v>73967</v>
      </c>
      <c r="Y73760">
        <v>219.93</v>
      </c>
    </row>
    <row r="73761" spans="1:25" x14ac:dyDescent="0.45">
      <c r="A73761">
        <v>74589</v>
      </c>
      <c r="B73761">
        <v>219.93</v>
      </c>
      <c r="C73761">
        <f t="shared" si="2889"/>
        <v>222.04798812215515</v>
      </c>
      <c r="D73761">
        <f t="shared" si="2890"/>
        <v>4.4858736855902555</v>
      </c>
      <c r="W73761">
        <f t="shared" si="2891"/>
        <v>118668</v>
      </c>
      <c r="X73761">
        <v>73968</v>
      </c>
      <c r="Y73761">
        <v>219.93</v>
      </c>
    </row>
    <row r="73762" spans="1:25" x14ac:dyDescent="0.45">
      <c r="A73762">
        <v>74590</v>
      </c>
      <c r="B73762">
        <v>219.93</v>
      </c>
      <c r="C73762">
        <f t="shared" si="2889"/>
        <v>222.04864201563277</v>
      </c>
      <c r="D73762">
        <f t="shared" si="2890"/>
        <v>4.4886439904044382</v>
      </c>
      <c r="W73762">
        <f t="shared" si="2891"/>
        <v>118669</v>
      </c>
      <c r="X73762">
        <v>73969</v>
      </c>
      <c r="Y73762">
        <v>219.93</v>
      </c>
    </row>
    <row r="73763" spans="1:25" x14ac:dyDescent="0.45">
      <c r="A73763">
        <v>74591</v>
      </c>
      <c r="B73763">
        <v>219.93</v>
      </c>
      <c r="C73763">
        <f t="shared" si="2889"/>
        <v>222.04929589941733</v>
      </c>
      <c r="D73763">
        <f t="shared" si="2890"/>
        <v>4.4914151092870842</v>
      </c>
      <c r="W73763">
        <f t="shared" si="2891"/>
        <v>118670</v>
      </c>
      <c r="X73763">
        <v>73970</v>
      </c>
      <c r="Y73763">
        <v>219.93</v>
      </c>
    </row>
    <row r="73764" spans="1:25" x14ac:dyDescent="0.45">
      <c r="A73764">
        <v>74592</v>
      </c>
      <c r="B73764">
        <v>219.93</v>
      </c>
      <c r="C73764">
        <f t="shared" si="2889"/>
        <v>222.04994977350901</v>
      </c>
      <c r="D73764">
        <f t="shared" si="2890"/>
        <v>4.4941870422008874</v>
      </c>
      <c r="W73764">
        <f t="shared" si="2891"/>
        <v>118671</v>
      </c>
      <c r="X73764">
        <v>73971</v>
      </c>
      <c r="Y73764">
        <v>219.93</v>
      </c>
    </row>
    <row r="73765" spans="1:25" x14ac:dyDescent="0.45">
      <c r="A73765">
        <v>74593</v>
      </c>
      <c r="B73765">
        <v>219.93</v>
      </c>
      <c r="C73765">
        <f t="shared" si="2889"/>
        <v>222.05060363790795</v>
      </c>
      <c r="D73765">
        <f t="shared" si="2890"/>
        <v>4.4969597891084225</v>
      </c>
      <c r="W73765">
        <f t="shared" si="2891"/>
        <v>118672</v>
      </c>
      <c r="X73765">
        <v>73972</v>
      </c>
      <c r="Y73765">
        <v>219.93</v>
      </c>
    </row>
    <row r="73766" spans="1:25" x14ac:dyDescent="0.45">
      <c r="A73766">
        <v>74594</v>
      </c>
      <c r="B73766">
        <v>219.93</v>
      </c>
      <c r="C73766">
        <f t="shared" si="2889"/>
        <v>222.05125749261427</v>
      </c>
      <c r="D73766">
        <f t="shared" si="2890"/>
        <v>4.4997333499721464</v>
      </c>
      <c r="W73766">
        <f t="shared" si="2891"/>
        <v>118673</v>
      </c>
      <c r="X73766">
        <v>73973</v>
      </c>
      <c r="Y73766">
        <v>219.93</v>
      </c>
    </row>
    <row r="73767" spans="1:25" x14ac:dyDescent="0.45">
      <c r="A73767">
        <v>74595</v>
      </c>
      <c r="B73767">
        <v>219.93</v>
      </c>
      <c r="C73767">
        <f t="shared" si="2889"/>
        <v>222.05191133762816</v>
      </c>
      <c r="D73767">
        <f t="shared" si="2890"/>
        <v>4.5025077247548779</v>
      </c>
      <c r="W73767">
        <f t="shared" si="2891"/>
        <v>118674</v>
      </c>
      <c r="X73767">
        <v>73974</v>
      </c>
      <c r="Y73767">
        <v>219.93</v>
      </c>
    </row>
    <row r="73768" spans="1:25" x14ac:dyDescent="0.45">
      <c r="A73768">
        <v>74596</v>
      </c>
      <c r="B73768">
        <v>219.93</v>
      </c>
      <c r="C73768">
        <f t="shared" si="2889"/>
        <v>222.05256517294967</v>
      </c>
      <c r="D73768">
        <f t="shared" si="2890"/>
        <v>4.5052829134188341</v>
      </c>
      <c r="W73768">
        <f t="shared" si="2891"/>
        <v>118675</v>
      </c>
      <c r="X73768">
        <v>73975</v>
      </c>
      <c r="Y73768">
        <v>219.93</v>
      </c>
    </row>
    <row r="73769" spans="1:25" x14ac:dyDescent="0.45">
      <c r="A73769">
        <v>74597</v>
      </c>
      <c r="B73769">
        <v>219.93</v>
      </c>
      <c r="C73769">
        <f t="shared" si="2889"/>
        <v>222.05321899857904</v>
      </c>
      <c r="D73769">
        <f t="shared" si="2890"/>
        <v>4.5080589159269566</v>
      </c>
      <c r="W73769">
        <f t="shared" si="2891"/>
        <v>118676</v>
      </c>
      <c r="X73769">
        <v>73976</v>
      </c>
      <c r="Y73769">
        <v>220.33</v>
      </c>
    </row>
    <row r="73770" spans="1:25" x14ac:dyDescent="0.45">
      <c r="A73770">
        <v>74598</v>
      </c>
      <c r="B73770">
        <v>219.93</v>
      </c>
      <c r="C73770">
        <f t="shared" si="2889"/>
        <v>222.05387281451635</v>
      </c>
      <c r="D73770">
        <f t="shared" si="2890"/>
        <v>4.5108357322415866</v>
      </c>
      <c r="W73770">
        <f t="shared" si="2891"/>
        <v>118677</v>
      </c>
      <c r="X73770">
        <v>73977</v>
      </c>
      <c r="Y73770">
        <v>220.33</v>
      </c>
    </row>
    <row r="73771" spans="1:25" x14ac:dyDescent="0.45">
      <c r="A73771">
        <v>74599</v>
      </c>
      <c r="B73771">
        <v>220.33</v>
      </c>
      <c r="C73771">
        <f t="shared" si="2889"/>
        <v>222.05452662076181</v>
      </c>
      <c r="D73771">
        <f t="shared" si="2890"/>
        <v>2.9739920657160894</v>
      </c>
      <c r="W73771">
        <f t="shared" si="2891"/>
        <v>118678</v>
      </c>
      <c r="X73771">
        <v>73978</v>
      </c>
      <c r="Y73771">
        <v>220.33</v>
      </c>
    </row>
    <row r="73772" spans="1:25" x14ac:dyDescent="0.45">
      <c r="A73772">
        <v>74600</v>
      </c>
      <c r="B73772">
        <v>220.33</v>
      </c>
      <c r="C73772">
        <f t="shared" si="2889"/>
        <v>222.05518041731551</v>
      </c>
      <c r="D73772">
        <f t="shared" si="2890"/>
        <v>2.9762474722888808</v>
      </c>
      <c r="W73772">
        <f t="shared" si="2891"/>
        <v>118679</v>
      </c>
      <c r="X73772">
        <v>73979</v>
      </c>
      <c r="Y73772">
        <v>220.33</v>
      </c>
    </row>
    <row r="73773" spans="1:25" x14ac:dyDescent="0.45">
      <c r="A73773">
        <v>74601</v>
      </c>
      <c r="B73773">
        <v>220.33</v>
      </c>
      <c r="C73773">
        <f t="shared" si="2889"/>
        <v>222.05583420417759</v>
      </c>
      <c r="D73773">
        <f t="shared" si="2890"/>
        <v>2.9785037003092381</v>
      </c>
      <c r="W73773">
        <f t="shared" si="2891"/>
        <v>118680</v>
      </c>
      <c r="X73773">
        <v>73980</v>
      </c>
      <c r="Y73773">
        <v>219.93</v>
      </c>
    </row>
    <row r="73774" spans="1:25" x14ac:dyDescent="0.45">
      <c r="A73774">
        <v>74602</v>
      </c>
      <c r="B73774">
        <v>220.33</v>
      </c>
      <c r="C73774">
        <f t="shared" si="2889"/>
        <v>222.0564879813482</v>
      </c>
      <c r="D73774">
        <f t="shared" si="2890"/>
        <v>2.9807607497397326</v>
      </c>
      <c r="W73774">
        <f t="shared" si="2891"/>
        <v>118681</v>
      </c>
      <c r="X73774">
        <v>73981</v>
      </c>
      <c r="Y73774">
        <v>219.93</v>
      </c>
    </row>
    <row r="73775" spans="1:25" x14ac:dyDescent="0.45">
      <c r="A73775">
        <v>74603</v>
      </c>
      <c r="B73775">
        <v>219.93</v>
      </c>
      <c r="C73775">
        <f t="shared" si="2889"/>
        <v>222.05714174882755</v>
      </c>
      <c r="D73775">
        <f t="shared" si="2890"/>
        <v>4.5247320196050866</v>
      </c>
      <c r="W73775">
        <f t="shared" si="2891"/>
        <v>118682</v>
      </c>
      <c r="X73775">
        <v>73982</v>
      </c>
      <c r="Y73775">
        <v>220.33</v>
      </c>
    </row>
    <row r="73776" spans="1:25" x14ac:dyDescent="0.45">
      <c r="A73776">
        <v>74604</v>
      </c>
      <c r="B73776">
        <v>219.93</v>
      </c>
      <c r="C73776">
        <f t="shared" si="2889"/>
        <v>222.05779550661569</v>
      </c>
      <c r="D73776">
        <f t="shared" si="2890"/>
        <v>4.5275137179738936</v>
      </c>
      <c r="W73776">
        <f t="shared" si="2891"/>
        <v>118683</v>
      </c>
      <c r="X73776">
        <v>73983</v>
      </c>
      <c r="Y73776">
        <v>219.93</v>
      </c>
    </row>
    <row r="73777" spans="1:25" x14ac:dyDescent="0.45">
      <c r="A73777">
        <v>74605</v>
      </c>
      <c r="B73777">
        <v>220.33</v>
      </c>
      <c r="C73777">
        <f t="shared" si="2889"/>
        <v>222.0584492547128</v>
      </c>
      <c r="D73777">
        <f t="shared" si="2890"/>
        <v>2.9875368261171835</v>
      </c>
      <c r="W73777">
        <f t="shared" si="2891"/>
        <v>118684</v>
      </c>
      <c r="X73777">
        <v>73984</v>
      </c>
      <c r="Y73777">
        <v>219.93</v>
      </c>
    </row>
    <row r="73778" spans="1:25" x14ac:dyDescent="0.45">
      <c r="A73778">
        <v>74606</v>
      </c>
      <c r="B73778">
        <v>219.93</v>
      </c>
      <c r="C73778">
        <f t="shared" si="2889"/>
        <v>222.05910299311904</v>
      </c>
      <c r="D73778">
        <f t="shared" si="2890"/>
        <v>4.5330795553084284</v>
      </c>
      <c r="W73778">
        <f t="shared" si="2891"/>
        <v>118685</v>
      </c>
      <c r="X73778">
        <v>73985</v>
      </c>
      <c r="Y73778">
        <v>220.33</v>
      </c>
    </row>
    <row r="73779" spans="1:25" x14ac:dyDescent="0.45">
      <c r="A73779">
        <v>74607</v>
      </c>
      <c r="B73779">
        <v>219.93</v>
      </c>
      <c r="C73779">
        <f t="shared" si="2889"/>
        <v>222.05975672183453</v>
      </c>
      <c r="D73779">
        <f t="shared" si="2890"/>
        <v>4.5358636941993424</v>
      </c>
      <c r="W73779">
        <f t="shared" si="2891"/>
        <v>118686</v>
      </c>
      <c r="X73779">
        <v>73986</v>
      </c>
      <c r="Y73779">
        <v>219.93</v>
      </c>
    </row>
    <row r="73780" spans="1:25" x14ac:dyDescent="0.45">
      <c r="A73780">
        <v>74608</v>
      </c>
      <c r="B73780">
        <v>220.33</v>
      </c>
      <c r="C73780">
        <f t="shared" si="2889"/>
        <v>222.06041044085941</v>
      </c>
      <c r="D73780">
        <f t="shared" si="2890"/>
        <v>2.9943202938352282</v>
      </c>
      <c r="W73780">
        <f t="shared" si="2891"/>
        <v>118687</v>
      </c>
      <c r="X73780">
        <v>73987</v>
      </c>
      <c r="Y73780">
        <v>219.93</v>
      </c>
    </row>
    <row r="73781" spans="1:25" x14ac:dyDescent="0.45">
      <c r="A73781">
        <v>74609</v>
      </c>
      <c r="B73781">
        <v>219.93</v>
      </c>
      <c r="C73781">
        <f t="shared" si="2889"/>
        <v>222.06106415019389</v>
      </c>
      <c r="D73781">
        <f t="shared" si="2890"/>
        <v>4.5414344122415597</v>
      </c>
      <c r="W73781">
        <f t="shared" si="2891"/>
        <v>118688</v>
      </c>
      <c r="X73781">
        <v>73988</v>
      </c>
      <c r="Y73781">
        <v>219.93</v>
      </c>
    </row>
    <row r="73782" spans="1:25" x14ac:dyDescent="0.45">
      <c r="A73782">
        <v>74610</v>
      </c>
      <c r="B73782">
        <v>219.93</v>
      </c>
      <c r="C73782">
        <f t="shared" si="2889"/>
        <v>222.06171784983803</v>
      </c>
      <c r="D73782">
        <f t="shared" si="2890"/>
        <v>4.5442209913180562</v>
      </c>
      <c r="W73782">
        <f t="shared" si="2891"/>
        <v>118689</v>
      </c>
      <c r="X73782">
        <v>73989</v>
      </c>
      <c r="Y73782">
        <v>219.93</v>
      </c>
    </row>
    <row r="73783" spans="1:25" x14ac:dyDescent="0.45">
      <c r="A73783">
        <v>74611</v>
      </c>
      <c r="B73783">
        <v>219.93</v>
      </c>
      <c r="C73783">
        <f t="shared" si="2889"/>
        <v>222.06237153979197</v>
      </c>
      <c r="D73783">
        <f t="shared" si="2890"/>
        <v>4.5470083837147399</v>
      </c>
      <c r="W73783">
        <f t="shared" si="2891"/>
        <v>118690</v>
      </c>
      <c r="X73783">
        <v>73990</v>
      </c>
      <c r="Y73783">
        <v>219.93</v>
      </c>
    </row>
    <row r="73784" spans="1:25" x14ac:dyDescent="0.45">
      <c r="A73784">
        <v>74612</v>
      </c>
      <c r="B73784">
        <v>219.93</v>
      </c>
      <c r="C73784">
        <f t="shared" si="2889"/>
        <v>222.06302522005592</v>
      </c>
      <c r="D73784">
        <f t="shared" si="2890"/>
        <v>4.5497965893945764</v>
      </c>
      <c r="W73784">
        <f t="shared" si="2891"/>
        <v>118691</v>
      </c>
      <c r="X73784">
        <v>73991</v>
      </c>
      <c r="Y73784">
        <v>219.93</v>
      </c>
    </row>
    <row r="73785" spans="1:25" x14ac:dyDescent="0.45">
      <c r="A73785">
        <v>74613</v>
      </c>
      <c r="B73785">
        <v>219.93</v>
      </c>
      <c r="C73785">
        <f t="shared" si="2889"/>
        <v>222.06367889063</v>
      </c>
      <c r="D73785">
        <f t="shared" si="2890"/>
        <v>4.5525856083200438</v>
      </c>
      <c r="W73785">
        <f t="shared" si="2891"/>
        <v>118692</v>
      </c>
      <c r="X73785">
        <v>73992</v>
      </c>
      <c r="Y73785">
        <v>219.93</v>
      </c>
    </row>
    <row r="73786" spans="1:25" x14ac:dyDescent="0.45">
      <c r="A73786">
        <v>74614</v>
      </c>
      <c r="B73786">
        <v>219.93</v>
      </c>
      <c r="C73786">
        <f t="shared" si="2889"/>
        <v>222.06433255151433</v>
      </c>
      <c r="D73786">
        <f t="shared" si="2890"/>
        <v>4.5553754404536244</v>
      </c>
      <c r="W73786">
        <f t="shared" si="2891"/>
        <v>118693</v>
      </c>
      <c r="X73786">
        <v>73993</v>
      </c>
      <c r="Y73786">
        <v>220.33</v>
      </c>
    </row>
    <row r="73787" spans="1:25" x14ac:dyDescent="0.45">
      <c r="A73787">
        <v>74615</v>
      </c>
      <c r="B73787">
        <v>219.93</v>
      </c>
      <c r="C73787">
        <f t="shared" si="2889"/>
        <v>222.06498620270909</v>
      </c>
      <c r="D73787">
        <f t="shared" si="2890"/>
        <v>4.5581660857581641</v>
      </c>
      <c r="W73787">
        <f t="shared" si="2891"/>
        <v>118694</v>
      </c>
      <c r="X73787">
        <v>73994</v>
      </c>
      <c r="Y73787">
        <v>220.33</v>
      </c>
    </row>
    <row r="73788" spans="1:25" x14ac:dyDescent="0.45">
      <c r="A73788">
        <v>74616</v>
      </c>
      <c r="B73788">
        <v>220.33</v>
      </c>
      <c r="C73788">
        <f t="shared" si="2889"/>
        <v>222.06563984421439</v>
      </c>
      <c r="D73788">
        <f t="shared" si="2890"/>
        <v>3.012445668824502</v>
      </c>
      <c r="W73788">
        <f t="shared" si="2891"/>
        <v>118695</v>
      </c>
      <c r="X73788">
        <v>73995</v>
      </c>
      <c r="Y73788">
        <v>219.93</v>
      </c>
    </row>
    <row r="73789" spans="1:25" x14ac:dyDescent="0.45">
      <c r="A73789">
        <v>74617</v>
      </c>
      <c r="B73789">
        <v>220.33</v>
      </c>
      <c r="C73789">
        <f t="shared" si="2889"/>
        <v>222.06629347603035</v>
      </c>
      <c r="D73789">
        <f t="shared" si="2890"/>
        <v>3.0147150349055218</v>
      </c>
      <c r="W73789">
        <f t="shared" si="2891"/>
        <v>118696</v>
      </c>
      <c r="X73789">
        <v>73996</v>
      </c>
      <c r="Y73789">
        <v>220.33</v>
      </c>
    </row>
    <row r="73790" spans="1:25" x14ac:dyDescent="0.45">
      <c r="A73790">
        <v>74618</v>
      </c>
      <c r="B73790">
        <v>219.93</v>
      </c>
      <c r="C73790">
        <f t="shared" si="2889"/>
        <v>222.06694709815721</v>
      </c>
      <c r="D73790">
        <f t="shared" si="2890"/>
        <v>4.5665429003225109</v>
      </c>
      <c r="W73790">
        <f t="shared" si="2891"/>
        <v>118697</v>
      </c>
      <c r="X73790">
        <v>73997</v>
      </c>
      <c r="Y73790">
        <v>220.33</v>
      </c>
    </row>
    <row r="73791" spans="1:25" x14ac:dyDescent="0.45">
      <c r="A73791">
        <v>74619</v>
      </c>
      <c r="B73791">
        <v>220.33</v>
      </c>
      <c r="C73791">
        <f t="shared" si="2889"/>
        <v>222.06760071059503</v>
      </c>
      <c r="D73791">
        <f t="shared" si="2890"/>
        <v>3.0192562294603116</v>
      </c>
      <c r="W73791">
        <f t="shared" si="2891"/>
        <v>118698</v>
      </c>
      <c r="X73791">
        <v>73998</v>
      </c>
      <c r="Y73791">
        <v>220.33</v>
      </c>
    </row>
    <row r="73792" spans="1:25" x14ac:dyDescent="0.45">
      <c r="A73792">
        <v>74620</v>
      </c>
      <c r="B73792">
        <v>220.33</v>
      </c>
      <c r="C73792">
        <f t="shared" si="2889"/>
        <v>222.06825431334397</v>
      </c>
      <c r="D73792">
        <f t="shared" si="2890"/>
        <v>3.0215280578588759</v>
      </c>
      <c r="W73792">
        <f t="shared" si="2891"/>
        <v>118699</v>
      </c>
      <c r="X73792">
        <v>73999</v>
      </c>
      <c r="Y73792">
        <v>220.33</v>
      </c>
    </row>
    <row r="73793" spans="1:25" x14ac:dyDescent="0.45">
      <c r="A73793">
        <v>74621</v>
      </c>
      <c r="B73793">
        <v>220.33</v>
      </c>
      <c r="C73793">
        <f t="shared" si="2889"/>
        <v>222.06890790640418</v>
      </c>
      <c r="D73793">
        <f t="shared" si="2890"/>
        <v>3.0238007069549173</v>
      </c>
      <c r="W73793">
        <f t="shared" si="2891"/>
        <v>118700</v>
      </c>
      <c r="X73793">
        <v>74000</v>
      </c>
      <c r="Y73793">
        <v>219.93</v>
      </c>
    </row>
    <row r="73794" spans="1:25" x14ac:dyDescent="0.45">
      <c r="A73794">
        <v>74622</v>
      </c>
      <c r="B73794">
        <v>220.33</v>
      </c>
      <c r="C73794">
        <f t="shared" si="2889"/>
        <v>222.06956148977582</v>
      </c>
      <c r="D73794">
        <f t="shared" si="2890"/>
        <v>3.0260741767110333</v>
      </c>
      <c r="W73794">
        <f t="shared" si="2891"/>
        <v>118701</v>
      </c>
      <c r="X73794">
        <v>74001</v>
      </c>
      <c r="Y73794">
        <v>220.33</v>
      </c>
    </row>
    <row r="73795" spans="1:25" x14ac:dyDescent="0.45">
      <c r="A73795">
        <v>74623</v>
      </c>
      <c r="B73795">
        <v>219.93</v>
      </c>
      <c r="C73795">
        <f t="shared" si="2889"/>
        <v>222.07021506345899</v>
      </c>
      <c r="D73795">
        <f t="shared" si="2890"/>
        <v>4.5805205178567325</v>
      </c>
      <c r="W73795">
        <f t="shared" si="2891"/>
        <v>118702</v>
      </c>
      <c r="X73795">
        <v>74002</v>
      </c>
      <c r="Y73795">
        <v>219.93</v>
      </c>
    </row>
    <row r="73796" spans="1:25" x14ac:dyDescent="0.45">
      <c r="A73796">
        <v>74624</v>
      </c>
      <c r="B73796">
        <v>220.33</v>
      </c>
      <c r="C73796">
        <f t="shared" ref="C73796:C73859" si="2892">$H$4 - $I$4*EXP(-A73796/$J$4)</f>
        <v>222.07086862745388</v>
      </c>
      <c r="D73796">
        <f t="shared" ref="D73796:D73859" si="2893">(B73796-C73796)^2</f>
        <v>3.0306235780530999</v>
      </c>
      <c r="W73796">
        <f t="shared" si="2891"/>
        <v>118703</v>
      </c>
      <c r="X73796">
        <v>74003</v>
      </c>
      <c r="Y73796">
        <v>219.93</v>
      </c>
    </row>
    <row r="73797" spans="1:25" x14ac:dyDescent="0.45">
      <c r="A73797">
        <v>74625</v>
      </c>
      <c r="B73797">
        <v>219.93</v>
      </c>
      <c r="C73797">
        <f t="shared" si="2892"/>
        <v>222.07152218176063</v>
      </c>
      <c r="D73797">
        <f t="shared" si="2893"/>
        <v>4.5861172549727698</v>
      </c>
      <c r="W73797">
        <f t="shared" si="2891"/>
        <v>118704</v>
      </c>
      <c r="X73797">
        <v>74004</v>
      </c>
      <c r="Y73797">
        <v>220.33</v>
      </c>
    </row>
    <row r="73798" spans="1:25" x14ac:dyDescent="0.45">
      <c r="A73798">
        <v>74626</v>
      </c>
      <c r="B73798">
        <v>219.93</v>
      </c>
      <c r="C73798">
        <f t="shared" si="2892"/>
        <v>222.07217572637933</v>
      </c>
      <c r="D73798">
        <f t="shared" si="2893"/>
        <v>4.5889168426887723</v>
      </c>
      <c r="W73798">
        <f t="shared" si="2891"/>
        <v>118705</v>
      </c>
      <c r="X73798">
        <v>74005</v>
      </c>
      <c r="Y73798">
        <v>220.33</v>
      </c>
    </row>
    <row r="73799" spans="1:25" x14ac:dyDescent="0.45">
      <c r="A73799">
        <v>74627</v>
      </c>
      <c r="B73799">
        <v>220.33</v>
      </c>
      <c r="C73799">
        <f t="shared" si="2892"/>
        <v>222.0728292613102</v>
      </c>
      <c r="D73799">
        <f t="shared" si="2893"/>
        <v>3.0374538340790282</v>
      </c>
      <c r="W73799">
        <f t="shared" si="2891"/>
        <v>118706</v>
      </c>
      <c r="X73799">
        <v>74006</v>
      </c>
      <c r="Y73799">
        <v>219.93</v>
      </c>
    </row>
    <row r="73800" spans="1:25" x14ac:dyDescent="0.45">
      <c r="A73800">
        <v>74628</v>
      </c>
      <c r="B73800">
        <v>220.33</v>
      </c>
      <c r="C73800">
        <f t="shared" si="2892"/>
        <v>222.07348278655331</v>
      </c>
      <c r="D73800">
        <f t="shared" si="2893"/>
        <v>3.0397322270076632</v>
      </c>
      <c r="W73800">
        <f t="shared" si="2891"/>
        <v>118707</v>
      </c>
      <c r="X73800">
        <v>74007</v>
      </c>
      <c r="Y73800">
        <v>220.33</v>
      </c>
    </row>
    <row r="73801" spans="1:25" x14ac:dyDescent="0.45">
      <c r="A73801">
        <v>74629</v>
      </c>
      <c r="B73801">
        <v>219.93</v>
      </c>
      <c r="C73801">
        <f t="shared" si="2892"/>
        <v>222.07413630210888</v>
      </c>
      <c r="D73801">
        <f t="shared" si="2893"/>
        <v>4.597320482021126</v>
      </c>
      <c r="W73801">
        <f t="shared" si="2891"/>
        <v>118708</v>
      </c>
      <c r="X73801">
        <v>74008</v>
      </c>
      <c r="Y73801">
        <v>219.93</v>
      </c>
    </row>
    <row r="73802" spans="1:25" x14ac:dyDescent="0.45">
      <c r="A73802">
        <v>74630</v>
      </c>
      <c r="B73802">
        <v>220.33</v>
      </c>
      <c r="C73802">
        <f t="shared" si="2892"/>
        <v>222.074789807977</v>
      </c>
      <c r="D73802">
        <f t="shared" si="2893"/>
        <v>3.0442914740203664</v>
      </c>
      <c r="W73802">
        <f t="shared" si="2891"/>
        <v>118709</v>
      </c>
      <c r="X73802">
        <v>74009</v>
      </c>
      <c r="Y73802">
        <v>220.33</v>
      </c>
    </row>
    <row r="73803" spans="1:25" x14ac:dyDescent="0.45">
      <c r="A73803">
        <v>74631</v>
      </c>
      <c r="B73803">
        <v>219.93</v>
      </c>
      <c r="C73803">
        <f t="shared" si="2892"/>
        <v>222.0754433041578</v>
      </c>
      <c r="D73803">
        <f t="shared" si="2893"/>
        <v>4.6029269713555134</v>
      </c>
      <c r="W73803">
        <f t="shared" si="2891"/>
        <v>118710</v>
      </c>
      <c r="X73803">
        <v>74010</v>
      </c>
      <c r="Y73803">
        <v>219.93</v>
      </c>
    </row>
    <row r="73804" spans="1:25" x14ac:dyDescent="0.45">
      <c r="A73804">
        <v>74632</v>
      </c>
      <c r="B73804">
        <v>220.33</v>
      </c>
      <c r="C73804">
        <f t="shared" si="2892"/>
        <v>222.07609679065149</v>
      </c>
      <c r="D73804">
        <f t="shared" si="2893"/>
        <v>3.0488540023233921</v>
      </c>
      <c r="W73804">
        <f t="shared" si="2891"/>
        <v>118711</v>
      </c>
      <c r="X73804">
        <v>74011</v>
      </c>
      <c r="Y73804">
        <v>219.93</v>
      </c>
    </row>
    <row r="73805" spans="1:25" x14ac:dyDescent="0.45">
      <c r="A73805">
        <v>74633</v>
      </c>
      <c r="B73805">
        <v>219.93</v>
      </c>
      <c r="C73805">
        <f t="shared" si="2892"/>
        <v>222.07675026745815</v>
      </c>
      <c r="D73805">
        <f t="shared" si="2893"/>
        <v>4.6085367108316184</v>
      </c>
      <c r="W73805">
        <f t="shared" si="2891"/>
        <v>118712</v>
      </c>
      <c r="X73805">
        <v>74012</v>
      </c>
      <c r="Y73805">
        <v>220.33</v>
      </c>
    </row>
    <row r="73806" spans="1:25" x14ac:dyDescent="0.45">
      <c r="A73806">
        <v>74634</v>
      </c>
      <c r="B73806">
        <v>219.93</v>
      </c>
      <c r="C73806">
        <f t="shared" si="2892"/>
        <v>222.07740373457796</v>
      </c>
      <c r="D73806">
        <f t="shared" si="2893"/>
        <v>4.6113427992793241</v>
      </c>
      <c r="W73806">
        <f t="shared" ref="W73806:W73869" si="2894">X73806+44700</f>
        <v>118713</v>
      </c>
      <c r="X73806">
        <v>74013</v>
      </c>
      <c r="Y73806">
        <v>220.33</v>
      </c>
    </row>
    <row r="73807" spans="1:25" x14ac:dyDescent="0.45">
      <c r="A73807">
        <v>74635</v>
      </c>
      <c r="B73807">
        <v>220.33</v>
      </c>
      <c r="C73807">
        <f t="shared" si="2892"/>
        <v>222.07805719201104</v>
      </c>
      <c r="D73807">
        <f t="shared" si="2893"/>
        <v>3.0557039465414944</v>
      </c>
      <c r="W73807">
        <f t="shared" si="2894"/>
        <v>118714</v>
      </c>
      <c r="X73807">
        <v>74014</v>
      </c>
      <c r="Y73807">
        <v>219.93</v>
      </c>
    </row>
    <row r="73808" spans="1:25" x14ac:dyDescent="0.45">
      <c r="A73808">
        <v>74636</v>
      </c>
      <c r="B73808">
        <v>220.33</v>
      </c>
      <c r="C73808">
        <f t="shared" si="2892"/>
        <v>222.07871063975756</v>
      </c>
      <c r="D73808">
        <f t="shared" si="2893"/>
        <v>3.0579889016012505</v>
      </c>
      <c r="W73808">
        <f t="shared" si="2894"/>
        <v>118715</v>
      </c>
      <c r="X73808">
        <v>74015</v>
      </c>
      <c r="Y73808">
        <v>220.33</v>
      </c>
    </row>
    <row r="73809" spans="1:25" x14ac:dyDescent="0.45">
      <c r="A73809">
        <v>74637</v>
      </c>
      <c r="B73809">
        <v>219.93</v>
      </c>
      <c r="C73809">
        <f t="shared" si="2892"/>
        <v>222.07936407781762</v>
      </c>
      <c r="D73809">
        <f t="shared" si="2893"/>
        <v>4.6197659390127388</v>
      </c>
      <c r="W73809">
        <f t="shared" si="2894"/>
        <v>118716</v>
      </c>
      <c r="X73809">
        <v>74016</v>
      </c>
      <c r="Y73809">
        <v>220.33</v>
      </c>
    </row>
    <row r="73810" spans="1:25" x14ac:dyDescent="0.45">
      <c r="A73810">
        <v>74638</v>
      </c>
      <c r="B73810">
        <v>220.33</v>
      </c>
      <c r="C73810">
        <f t="shared" si="2892"/>
        <v>222.08001750619141</v>
      </c>
      <c r="D73810">
        <f t="shared" si="2893"/>
        <v>3.0625612719763593</v>
      </c>
      <c r="W73810">
        <f t="shared" si="2894"/>
        <v>118717</v>
      </c>
      <c r="X73810">
        <v>74017</v>
      </c>
      <c r="Y73810">
        <v>219.93</v>
      </c>
    </row>
    <row r="73811" spans="1:25" x14ac:dyDescent="0.45">
      <c r="A73811">
        <v>74639</v>
      </c>
      <c r="B73811">
        <v>220.33</v>
      </c>
      <c r="C73811">
        <f t="shared" si="2892"/>
        <v>222.08067092487906</v>
      </c>
      <c r="D73811">
        <f t="shared" si="2893"/>
        <v>3.0648486872168532</v>
      </c>
      <c r="W73811">
        <f t="shared" si="2894"/>
        <v>118718</v>
      </c>
      <c r="X73811">
        <v>74018</v>
      </c>
      <c r="Y73811">
        <v>220.33</v>
      </c>
    </row>
    <row r="73812" spans="1:25" x14ac:dyDescent="0.45">
      <c r="A73812">
        <v>74640</v>
      </c>
      <c r="B73812">
        <v>219.93</v>
      </c>
      <c r="C73812">
        <f t="shared" si="2892"/>
        <v>222.0813243338807</v>
      </c>
      <c r="D73812">
        <f t="shared" si="2893"/>
        <v>4.628196389547214</v>
      </c>
      <c r="W73812">
        <f t="shared" si="2894"/>
        <v>118719</v>
      </c>
      <c r="X73812">
        <v>74019</v>
      </c>
      <c r="Y73812">
        <v>219.93</v>
      </c>
    </row>
    <row r="73813" spans="1:25" x14ac:dyDescent="0.45">
      <c r="A73813">
        <v>74641</v>
      </c>
      <c r="B73813">
        <v>220.33</v>
      </c>
      <c r="C73813">
        <f t="shared" si="2892"/>
        <v>222.08197773319648</v>
      </c>
      <c r="D73813">
        <f t="shared" si="2893"/>
        <v>3.069425977616238</v>
      </c>
      <c r="W73813">
        <f t="shared" si="2894"/>
        <v>118720</v>
      </c>
      <c r="X73813">
        <v>74020</v>
      </c>
      <c r="Y73813">
        <v>220.33</v>
      </c>
    </row>
    <row r="73814" spans="1:25" x14ac:dyDescent="0.45">
      <c r="A73814">
        <v>74642</v>
      </c>
      <c r="B73814">
        <v>219.93</v>
      </c>
      <c r="C73814">
        <f t="shared" si="2892"/>
        <v>222.08263112282657</v>
      </c>
      <c r="D73814">
        <f t="shared" si="2893"/>
        <v>4.6338207509615481</v>
      </c>
      <c r="W73814">
        <f t="shared" si="2894"/>
        <v>118721</v>
      </c>
      <c r="X73814">
        <v>74021</v>
      </c>
      <c r="Y73814">
        <v>220.33</v>
      </c>
    </row>
    <row r="73815" spans="1:25" x14ac:dyDescent="0.45">
      <c r="A73815">
        <v>74643</v>
      </c>
      <c r="B73815">
        <v>220.33</v>
      </c>
      <c r="C73815">
        <f t="shared" si="2892"/>
        <v>222.08328450277105</v>
      </c>
      <c r="D73815">
        <f t="shared" si="2893"/>
        <v>3.0740065476570857</v>
      </c>
      <c r="W73815">
        <f t="shared" si="2894"/>
        <v>118722</v>
      </c>
      <c r="X73815">
        <v>74022</v>
      </c>
      <c r="Y73815">
        <v>220.33</v>
      </c>
    </row>
    <row r="73816" spans="1:25" x14ac:dyDescent="0.45">
      <c r="A73816">
        <v>74644</v>
      </c>
      <c r="B73816">
        <v>220.33</v>
      </c>
      <c r="C73816">
        <f t="shared" si="2892"/>
        <v>222.08393787303015</v>
      </c>
      <c r="D73816">
        <f t="shared" si="2893"/>
        <v>3.0762980624494891</v>
      </c>
      <c r="W73816">
        <f t="shared" si="2894"/>
        <v>118723</v>
      </c>
      <c r="X73816">
        <v>74023</v>
      </c>
      <c r="Y73816">
        <v>219.93</v>
      </c>
    </row>
    <row r="73817" spans="1:25" x14ac:dyDescent="0.45">
      <c r="A73817">
        <v>74645</v>
      </c>
      <c r="B73817">
        <v>220.33</v>
      </c>
      <c r="C73817">
        <f t="shared" si="2892"/>
        <v>222.08459123360393</v>
      </c>
      <c r="D73817">
        <f t="shared" si="2893"/>
        <v>3.0785903970397186</v>
      </c>
      <c r="W73817">
        <f t="shared" si="2894"/>
        <v>118724</v>
      </c>
      <c r="X73817">
        <v>74024</v>
      </c>
      <c r="Y73817">
        <v>220.33</v>
      </c>
    </row>
    <row r="73818" spans="1:25" x14ac:dyDescent="0.45">
      <c r="A73818">
        <v>74646</v>
      </c>
      <c r="B73818">
        <v>219.93</v>
      </c>
      <c r="C73818">
        <f t="shared" si="2892"/>
        <v>222.08524458449259</v>
      </c>
      <c r="D73818">
        <f t="shared" si="2893"/>
        <v>4.6450792189845878</v>
      </c>
      <c r="W73818">
        <f t="shared" si="2894"/>
        <v>118725</v>
      </c>
      <c r="X73818">
        <v>74025</v>
      </c>
      <c r="Y73818">
        <v>220.33</v>
      </c>
    </row>
    <row r="73819" spans="1:25" x14ac:dyDescent="0.45">
      <c r="A73819">
        <v>74647</v>
      </c>
      <c r="B73819">
        <v>220.33</v>
      </c>
      <c r="C73819">
        <f t="shared" si="2892"/>
        <v>222.08589792569626</v>
      </c>
      <c r="D73819">
        <f t="shared" si="2893"/>
        <v>3.0831775254643792</v>
      </c>
      <c r="W73819">
        <f t="shared" si="2894"/>
        <v>118726</v>
      </c>
      <c r="X73819">
        <v>74026</v>
      </c>
      <c r="Y73819">
        <v>220.33</v>
      </c>
    </row>
    <row r="73820" spans="1:25" x14ac:dyDescent="0.45">
      <c r="A73820">
        <v>74648</v>
      </c>
      <c r="B73820">
        <v>220.33</v>
      </c>
      <c r="C73820">
        <f t="shared" si="2892"/>
        <v>222.08655125721506</v>
      </c>
      <c r="D73820">
        <f t="shared" si="2893"/>
        <v>3.0854723192237761</v>
      </c>
      <c r="W73820">
        <f t="shared" si="2894"/>
        <v>118727</v>
      </c>
      <c r="X73820">
        <v>74027</v>
      </c>
      <c r="Y73820">
        <v>219.93</v>
      </c>
    </row>
    <row r="73821" spans="1:25" x14ac:dyDescent="0.45">
      <c r="A73821">
        <v>74649</v>
      </c>
      <c r="B73821">
        <v>220.33</v>
      </c>
      <c r="C73821">
        <f t="shared" si="2892"/>
        <v>222.08720457904917</v>
      </c>
      <c r="D73821">
        <f t="shared" si="2893"/>
        <v>3.0877679326313308</v>
      </c>
      <c r="W73821">
        <f t="shared" si="2894"/>
        <v>118728</v>
      </c>
      <c r="X73821">
        <v>74028</v>
      </c>
      <c r="Y73821">
        <v>220.33</v>
      </c>
    </row>
    <row r="73822" spans="1:25" x14ac:dyDescent="0.45">
      <c r="A73822">
        <v>74650</v>
      </c>
      <c r="B73822">
        <v>219.93</v>
      </c>
      <c r="C73822">
        <f t="shared" si="2892"/>
        <v>222.08785789119869</v>
      </c>
      <c r="D73822">
        <f t="shared" si="2893"/>
        <v>4.6563506786084492</v>
      </c>
      <c r="W73822">
        <f t="shared" si="2894"/>
        <v>118729</v>
      </c>
      <c r="X73822">
        <v>74029</v>
      </c>
      <c r="Y73822">
        <v>219.93</v>
      </c>
    </row>
    <row r="73823" spans="1:25" x14ac:dyDescent="0.45">
      <c r="A73823">
        <v>74651</v>
      </c>
      <c r="B73823">
        <v>220.33</v>
      </c>
      <c r="C73823">
        <f t="shared" si="2892"/>
        <v>222.08851119366381</v>
      </c>
      <c r="D73823">
        <f t="shared" si="2893"/>
        <v>3.092361618240858</v>
      </c>
      <c r="W73823">
        <f t="shared" si="2894"/>
        <v>118730</v>
      </c>
      <c r="X73823">
        <v>74030</v>
      </c>
      <c r="Y73823">
        <v>220.33</v>
      </c>
    </row>
    <row r="73824" spans="1:25" x14ac:dyDescent="0.45">
      <c r="A73824">
        <v>74652</v>
      </c>
      <c r="B73824">
        <v>219.93</v>
      </c>
      <c r="C73824">
        <f t="shared" si="2892"/>
        <v>222.08916448644464</v>
      </c>
      <c r="D73824">
        <f t="shared" si="2893"/>
        <v>4.661991279523737</v>
      </c>
      <c r="W73824">
        <f t="shared" si="2894"/>
        <v>118731</v>
      </c>
      <c r="X73824">
        <v>74031</v>
      </c>
      <c r="Y73824">
        <v>220.33</v>
      </c>
    </row>
    <row r="73825" spans="1:25" x14ac:dyDescent="0.45">
      <c r="A73825">
        <v>74653</v>
      </c>
      <c r="B73825">
        <v>220.33</v>
      </c>
      <c r="C73825">
        <f t="shared" si="2892"/>
        <v>222.08981776954136</v>
      </c>
      <c r="D73825">
        <f t="shared" si="2893"/>
        <v>3.0969585819934662</v>
      </c>
      <c r="W73825">
        <f t="shared" si="2894"/>
        <v>118732</v>
      </c>
      <c r="X73825">
        <v>74032</v>
      </c>
      <c r="Y73825">
        <v>219.93</v>
      </c>
    </row>
    <row r="73826" spans="1:25" x14ac:dyDescent="0.45">
      <c r="A73826">
        <v>74654</v>
      </c>
      <c r="B73826">
        <v>220.33</v>
      </c>
      <c r="C73826">
        <f t="shared" si="2892"/>
        <v>222.09047104295405</v>
      </c>
      <c r="D73826">
        <f t="shared" si="2893"/>
        <v>3.0992582930796768</v>
      </c>
      <c r="W73826">
        <f t="shared" si="2894"/>
        <v>118733</v>
      </c>
      <c r="X73826">
        <v>74033</v>
      </c>
      <c r="Y73826">
        <v>220.33</v>
      </c>
    </row>
    <row r="73827" spans="1:25" x14ac:dyDescent="0.45">
      <c r="A73827">
        <v>74655</v>
      </c>
      <c r="B73827">
        <v>219.93</v>
      </c>
      <c r="C73827">
        <f t="shared" si="2892"/>
        <v>222.0911243066829</v>
      </c>
      <c r="D73827">
        <f t="shared" si="2893"/>
        <v>4.6704582689356169</v>
      </c>
      <c r="W73827">
        <f t="shared" si="2894"/>
        <v>118734</v>
      </c>
      <c r="X73827">
        <v>74034</v>
      </c>
      <c r="Y73827">
        <v>220.33</v>
      </c>
    </row>
    <row r="73828" spans="1:25" x14ac:dyDescent="0.45">
      <c r="A73828">
        <v>74656</v>
      </c>
      <c r="B73828">
        <v>220.33</v>
      </c>
      <c r="C73828">
        <f t="shared" si="2892"/>
        <v>222.09177756072808</v>
      </c>
      <c r="D73828">
        <f t="shared" si="2893"/>
        <v>3.1038601734849252</v>
      </c>
      <c r="W73828">
        <f t="shared" si="2894"/>
        <v>118735</v>
      </c>
      <c r="X73828">
        <v>74035</v>
      </c>
      <c r="Y73828">
        <v>220.33</v>
      </c>
    </row>
    <row r="73829" spans="1:25" x14ac:dyDescent="0.45">
      <c r="A73829">
        <v>74657</v>
      </c>
      <c r="B73829">
        <v>220.33</v>
      </c>
      <c r="C73829">
        <f t="shared" si="2892"/>
        <v>222.09243080508966</v>
      </c>
      <c r="D73829">
        <f t="shared" si="2893"/>
        <v>3.1061623427289526</v>
      </c>
      <c r="W73829">
        <f t="shared" si="2894"/>
        <v>118736</v>
      </c>
      <c r="X73829">
        <v>74036</v>
      </c>
      <c r="Y73829">
        <v>219.93</v>
      </c>
    </row>
    <row r="73830" spans="1:25" x14ac:dyDescent="0.45">
      <c r="A73830">
        <v>74658</v>
      </c>
      <c r="B73830">
        <v>220.33</v>
      </c>
      <c r="C73830">
        <f t="shared" si="2892"/>
        <v>222.09308403976786</v>
      </c>
      <c r="D73830">
        <f t="shared" si="2893"/>
        <v>3.1084653312841106</v>
      </c>
      <c r="W73830">
        <f t="shared" si="2894"/>
        <v>118737</v>
      </c>
      <c r="X73830">
        <v>74037</v>
      </c>
      <c r="Y73830">
        <v>220.33</v>
      </c>
    </row>
    <row r="73831" spans="1:25" x14ac:dyDescent="0.45">
      <c r="A73831">
        <v>74659</v>
      </c>
      <c r="B73831">
        <v>219.93</v>
      </c>
      <c r="C73831">
        <f t="shared" si="2892"/>
        <v>222.09373726476275</v>
      </c>
      <c r="D73831">
        <f t="shared" si="2893"/>
        <v>4.6817589509229629</v>
      </c>
      <c r="W73831">
        <f t="shared" si="2894"/>
        <v>118738</v>
      </c>
      <c r="X73831">
        <v>74038</v>
      </c>
      <c r="Y73831">
        <v>220.33</v>
      </c>
    </row>
    <row r="73832" spans="1:25" x14ac:dyDescent="0.45">
      <c r="A73832">
        <v>74660</v>
      </c>
      <c r="B73832">
        <v>220.33</v>
      </c>
      <c r="C73832">
        <f t="shared" si="2892"/>
        <v>222.09439048007454</v>
      </c>
      <c r="D73832">
        <f t="shared" si="2893"/>
        <v>3.1130737661776116</v>
      </c>
      <c r="W73832">
        <f t="shared" si="2894"/>
        <v>118739</v>
      </c>
      <c r="X73832">
        <v>74039</v>
      </c>
      <c r="Y73832">
        <v>220.33</v>
      </c>
    </row>
    <row r="73833" spans="1:25" x14ac:dyDescent="0.45">
      <c r="A73833">
        <v>74661</v>
      </c>
      <c r="B73833">
        <v>220.33</v>
      </c>
      <c r="C73833">
        <f t="shared" si="2892"/>
        <v>222.09504368570333</v>
      </c>
      <c r="D73833">
        <f t="shared" si="2893"/>
        <v>3.1153792124411548</v>
      </c>
      <c r="W73833">
        <f t="shared" si="2894"/>
        <v>118740</v>
      </c>
      <c r="X73833">
        <v>74040</v>
      </c>
      <c r="Y73833">
        <v>220.33</v>
      </c>
    </row>
    <row r="73834" spans="1:25" x14ac:dyDescent="0.45">
      <c r="A73834">
        <v>74662</v>
      </c>
      <c r="B73834">
        <v>220.33</v>
      </c>
      <c r="C73834">
        <f t="shared" si="2892"/>
        <v>222.09569688164927</v>
      </c>
      <c r="D73834">
        <f t="shared" si="2893"/>
        <v>3.1176854778659284</v>
      </c>
      <c r="W73834">
        <f t="shared" si="2894"/>
        <v>118741</v>
      </c>
      <c r="X73834">
        <v>74041</v>
      </c>
      <c r="Y73834">
        <v>220.33</v>
      </c>
    </row>
    <row r="73835" spans="1:25" x14ac:dyDescent="0.45">
      <c r="A73835">
        <v>74663</v>
      </c>
      <c r="B73835">
        <v>220.33</v>
      </c>
      <c r="C73835">
        <f t="shared" si="2892"/>
        <v>222.09635006791251</v>
      </c>
      <c r="D73835">
        <f t="shared" si="2893"/>
        <v>3.119992562414486</v>
      </c>
      <c r="W73835">
        <f t="shared" si="2894"/>
        <v>118742</v>
      </c>
      <c r="X73835">
        <v>74042</v>
      </c>
      <c r="Y73835">
        <v>220.33</v>
      </c>
    </row>
    <row r="73836" spans="1:25" x14ac:dyDescent="0.45">
      <c r="A73836">
        <v>74664</v>
      </c>
      <c r="B73836">
        <v>220.33</v>
      </c>
      <c r="C73836">
        <f t="shared" si="2892"/>
        <v>222.09700324449321</v>
      </c>
      <c r="D73836">
        <f t="shared" si="2893"/>
        <v>3.1223004660494822</v>
      </c>
      <c r="W73836">
        <f t="shared" si="2894"/>
        <v>118743</v>
      </c>
      <c r="X73836">
        <v>74043</v>
      </c>
      <c r="Y73836">
        <v>220.33</v>
      </c>
    </row>
    <row r="73837" spans="1:25" x14ac:dyDescent="0.45">
      <c r="A73837">
        <v>74665</v>
      </c>
      <c r="B73837">
        <v>220.33</v>
      </c>
      <c r="C73837">
        <f t="shared" si="2892"/>
        <v>222.09765641139148</v>
      </c>
      <c r="D73837">
        <f t="shared" si="2893"/>
        <v>3.1246091887333725</v>
      </c>
      <c r="W73837">
        <f t="shared" si="2894"/>
        <v>118744</v>
      </c>
      <c r="X73837">
        <v>74044</v>
      </c>
      <c r="Y73837">
        <v>220.33</v>
      </c>
    </row>
    <row r="73838" spans="1:25" x14ac:dyDescent="0.45">
      <c r="A73838">
        <v>74666</v>
      </c>
      <c r="B73838">
        <v>220.33</v>
      </c>
      <c r="C73838">
        <f t="shared" si="2892"/>
        <v>222.0983095686075</v>
      </c>
      <c r="D73838">
        <f t="shared" si="2893"/>
        <v>3.1269187304288146</v>
      </c>
      <c r="W73838">
        <f t="shared" si="2894"/>
        <v>118745</v>
      </c>
      <c r="X73838">
        <v>74045</v>
      </c>
      <c r="Y73838">
        <v>220.33</v>
      </c>
    </row>
    <row r="73839" spans="1:25" x14ac:dyDescent="0.45">
      <c r="A73839">
        <v>74667</v>
      </c>
      <c r="B73839">
        <v>220.33</v>
      </c>
      <c r="C73839">
        <f t="shared" si="2892"/>
        <v>222.09896271614139</v>
      </c>
      <c r="D73839">
        <f t="shared" si="2893"/>
        <v>3.1292290910982672</v>
      </c>
      <c r="W73839">
        <f t="shared" si="2894"/>
        <v>118746</v>
      </c>
      <c r="X73839">
        <v>74046</v>
      </c>
      <c r="Y73839">
        <v>220.33</v>
      </c>
    </row>
    <row r="73840" spans="1:25" x14ac:dyDescent="0.45">
      <c r="A73840">
        <v>74668</v>
      </c>
      <c r="B73840">
        <v>220.33</v>
      </c>
      <c r="C73840">
        <f t="shared" si="2892"/>
        <v>222.0996158539933</v>
      </c>
      <c r="D73840">
        <f t="shared" si="2893"/>
        <v>3.1315402707043893</v>
      </c>
      <c r="W73840">
        <f t="shared" si="2894"/>
        <v>118747</v>
      </c>
      <c r="X73840">
        <v>74047</v>
      </c>
      <c r="Y73840">
        <v>220.33</v>
      </c>
    </row>
    <row r="73841" spans="1:25" x14ac:dyDescent="0.45">
      <c r="A73841">
        <v>74669</v>
      </c>
      <c r="B73841">
        <v>220.33</v>
      </c>
      <c r="C73841">
        <f t="shared" si="2892"/>
        <v>222.10026898216336</v>
      </c>
      <c r="D73841">
        <f t="shared" si="2893"/>
        <v>3.1338522692096427</v>
      </c>
      <c r="W73841">
        <f t="shared" si="2894"/>
        <v>118748</v>
      </c>
      <c r="X73841">
        <v>74048</v>
      </c>
      <c r="Y73841">
        <v>220.33</v>
      </c>
    </row>
    <row r="73842" spans="1:25" x14ac:dyDescent="0.45">
      <c r="A73842">
        <v>74670</v>
      </c>
      <c r="B73842">
        <v>220.33</v>
      </c>
      <c r="C73842">
        <f t="shared" si="2892"/>
        <v>222.10092210065176</v>
      </c>
      <c r="D73842">
        <f t="shared" si="2893"/>
        <v>3.1361650865767903</v>
      </c>
      <c r="W73842">
        <f t="shared" si="2894"/>
        <v>118749</v>
      </c>
      <c r="X73842">
        <v>74049</v>
      </c>
      <c r="Y73842">
        <v>220.33</v>
      </c>
    </row>
    <row r="73843" spans="1:25" x14ac:dyDescent="0.45">
      <c r="A73843">
        <v>74671</v>
      </c>
      <c r="B73843">
        <v>220.33</v>
      </c>
      <c r="C73843">
        <f t="shared" si="2892"/>
        <v>222.10157520945859</v>
      </c>
      <c r="D73843">
        <f t="shared" si="2893"/>
        <v>3.1384787227681947</v>
      </c>
      <c r="W73843">
        <f t="shared" si="2894"/>
        <v>118750</v>
      </c>
      <c r="X73843">
        <v>74050</v>
      </c>
      <c r="Y73843">
        <v>220.33</v>
      </c>
    </row>
    <row r="73844" spans="1:25" x14ac:dyDescent="0.45">
      <c r="A73844">
        <v>74672</v>
      </c>
      <c r="B73844">
        <v>220.33</v>
      </c>
      <c r="C73844">
        <f t="shared" si="2892"/>
        <v>222.10222830858399</v>
      </c>
      <c r="D73844">
        <f t="shared" si="2893"/>
        <v>3.1407931777464215</v>
      </c>
      <c r="W73844">
        <f t="shared" si="2894"/>
        <v>118751</v>
      </c>
      <c r="X73844">
        <v>74051</v>
      </c>
      <c r="Y73844">
        <v>220.33</v>
      </c>
    </row>
    <row r="73845" spans="1:25" x14ac:dyDescent="0.45">
      <c r="A73845">
        <v>74673</v>
      </c>
      <c r="B73845">
        <v>220.33</v>
      </c>
      <c r="C73845">
        <f t="shared" si="2892"/>
        <v>222.10288139802816</v>
      </c>
      <c r="D73845">
        <f t="shared" si="2893"/>
        <v>3.1431084514742378</v>
      </c>
      <c r="W73845">
        <f t="shared" si="2894"/>
        <v>118752</v>
      </c>
      <c r="X73845">
        <v>74052</v>
      </c>
      <c r="Y73845">
        <v>220.33</v>
      </c>
    </row>
    <row r="73846" spans="1:25" x14ac:dyDescent="0.45">
      <c r="A73846">
        <v>74674</v>
      </c>
      <c r="B73846">
        <v>220.33</v>
      </c>
      <c r="C73846">
        <f t="shared" si="2892"/>
        <v>222.10353447779119</v>
      </c>
      <c r="D73846">
        <f t="shared" si="2893"/>
        <v>3.1454245439140105</v>
      </c>
      <c r="W73846">
        <f t="shared" si="2894"/>
        <v>118753</v>
      </c>
      <c r="X73846">
        <v>74053</v>
      </c>
      <c r="Y73846">
        <v>220.33</v>
      </c>
    </row>
    <row r="73847" spans="1:25" x14ac:dyDescent="0.45">
      <c r="A73847">
        <v>74675</v>
      </c>
      <c r="B73847">
        <v>220.33</v>
      </c>
      <c r="C73847">
        <f t="shared" si="2892"/>
        <v>222.10418754787324</v>
      </c>
      <c r="D73847">
        <f t="shared" si="2893"/>
        <v>3.1477414550284086</v>
      </c>
      <c r="W73847">
        <f t="shared" si="2894"/>
        <v>118754</v>
      </c>
      <c r="X73847">
        <v>74054</v>
      </c>
      <c r="Y73847">
        <v>220.33</v>
      </c>
    </row>
    <row r="73848" spans="1:25" x14ac:dyDescent="0.45">
      <c r="A73848">
        <v>74676</v>
      </c>
      <c r="B73848">
        <v>220.33</v>
      </c>
      <c r="C73848">
        <f t="shared" si="2892"/>
        <v>222.10484060827446</v>
      </c>
      <c r="D73848">
        <f t="shared" si="2893"/>
        <v>3.1500591847800026</v>
      </c>
      <c r="W73848">
        <f t="shared" si="2894"/>
        <v>118755</v>
      </c>
      <c r="X73848">
        <v>74055</v>
      </c>
      <c r="Y73848">
        <v>220.33</v>
      </c>
    </row>
    <row r="73849" spans="1:25" x14ac:dyDescent="0.45">
      <c r="A73849">
        <v>74677</v>
      </c>
      <c r="B73849">
        <v>220.33</v>
      </c>
      <c r="C73849">
        <f t="shared" si="2892"/>
        <v>222.10549365899499</v>
      </c>
      <c r="D73849">
        <f t="shared" si="2893"/>
        <v>3.1523777331313645</v>
      </c>
      <c r="W73849">
        <f t="shared" si="2894"/>
        <v>118756</v>
      </c>
      <c r="X73849">
        <v>74056</v>
      </c>
      <c r="Y73849">
        <v>220.33</v>
      </c>
    </row>
    <row r="73850" spans="1:25" x14ac:dyDescent="0.45">
      <c r="A73850">
        <v>74678</v>
      </c>
      <c r="B73850">
        <v>220.33</v>
      </c>
      <c r="C73850">
        <f t="shared" si="2892"/>
        <v>222.10614670003497</v>
      </c>
      <c r="D73850">
        <f t="shared" si="2893"/>
        <v>3.154697100045067</v>
      </c>
      <c r="W73850">
        <f t="shared" si="2894"/>
        <v>118757</v>
      </c>
      <c r="X73850">
        <v>74057</v>
      </c>
      <c r="Y73850">
        <v>220.33</v>
      </c>
    </row>
    <row r="73851" spans="1:25" x14ac:dyDescent="0.45">
      <c r="A73851">
        <v>74679</v>
      </c>
      <c r="B73851">
        <v>220.33</v>
      </c>
      <c r="C73851">
        <f t="shared" si="2892"/>
        <v>222.10679973139457</v>
      </c>
      <c r="D73851">
        <f t="shared" si="2893"/>
        <v>3.1570172854837852</v>
      </c>
      <c r="W73851">
        <f t="shared" si="2894"/>
        <v>118758</v>
      </c>
      <c r="X73851">
        <v>74058</v>
      </c>
      <c r="Y73851">
        <v>220.33</v>
      </c>
    </row>
    <row r="73852" spans="1:25" x14ac:dyDescent="0.45">
      <c r="A73852">
        <v>74680</v>
      </c>
      <c r="B73852">
        <v>220.33</v>
      </c>
      <c r="C73852">
        <f t="shared" si="2892"/>
        <v>222.10745275307389</v>
      </c>
      <c r="D73852">
        <f t="shared" si="2893"/>
        <v>3.1593382894098934</v>
      </c>
      <c r="W73852">
        <f t="shared" si="2894"/>
        <v>118759</v>
      </c>
      <c r="X73852">
        <v>74059</v>
      </c>
      <c r="Y73852">
        <v>220.33</v>
      </c>
    </row>
    <row r="73853" spans="1:25" x14ac:dyDescent="0.45">
      <c r="A73853">
        <v>74681</v>
      </c>
      <c r="B73853">
        <v>220.33</v>
      </c>
      <c r="C73853">
        <f t="shared" si="2892"/>
        <v>222.10810576507311</v>
      </c>
      <c r="D73853">
        <f t="shared" si="2893"/>
        <v>3.1616601117861691</v>
      </c>
      <c r="W73853">
        <f t="shared" si="2894"/>
        <v>118760</v>
      </c>
      <c r="X73853">
        <v>74060</v>
      </c>
      <c r="Y73853">
        <v>220.33</v>
      </c>
    </row>
    <row r="73854" spans="1:25" x14ac:dyDescent="0.45">
      <c r="A73854">
        <v>74682</v>
      </c>
      <c r="B73854">
        <v>220.33</v>
      </c>
      <c r="C73854">
        <f t="shared" si="2892"/>
        <v>222.10875876739235</v>
      </c>
      <c r="D73854">
        <f t="shared" si="2893"/>
        <v>3.1639827525750905</v>
      </c>
      <c r="W73854">
        <f t="shared" si="2894"/>
        <v>118761</v>
      </c>
      <c r="X73854">
        <v>74061</v>
      </c>
      <c r="Y73854">
        <v>220.33</v>
      </c>
    </row>
    <row r="73855" spans="1:25" x14ac:dyDescent="0.45">
      <c r="A73855">
        <v>74683</v>
      </c>
      <c r="B73855">
        <v>220.33</v>
      </c>
      <c r="C73855">
        <f t="shared" si="2892"/>
        <v>222.10941176003175</v>
      </c>
      <c r="D73855">
        <f t="shared" si="2893"/>
        <v>3.1663062117392369</v>
      </c>
      <c r="W73855">
        <f t="shared" si="2894"/>
        <v>118762</v>
      </c>
      <c r="X73855">
        <v>74062</v>
      </c>
      <c r="Y73855">
        <v>219.93</v>
      </c>
    </row>
    <row r="73856" spans="1:25" x14ac:dyDescent="0.45">
      <c r="A73856">
        <v>74684</v>
      </c>
      <c r="B73856">
        <v>220.33</v>
      </c>
      <c r="C73856">
        <f t="shared" si="2892"/>
        <v>222.11006474299148</v>
      </c>
      <c r="D73856">
        <f t="shared" si="2893"/>
        <v>3.1686304892412895</v>
      </c>
      <c r="W73856">
        <f t="shared" si="2894"/>
        <v>118763</v>
      </c>
      <c r="X73856">
        <v>74063</v>
      </c>
      <c r="Y73856">
        <v>220.33</v>
      </c>
    </row>
    <row r="73857" spans="1:25" x14ac:dyDescent="0.45">
      <c r="A73857">
        <v>74685</v>
      </c>
      <c r="B73857">
        <v>219.93</v>
      </c>
      <c r="C73857">
        <f t="shared" si="2892"/>
        <v>222.11071771627167</v>
      </c>
      <c r="D73857">
        <f t="shared" si="2893"/>
        <v>4.7555297580610771</v>
      </c>
      <c r="W73857">
        <f t="shared" si="2894"/>
        <v>118764</v>
      </c>
      <c r="X73857">
        <v>74064</v>
      </c>
      <c r="Y73857">
        <v>220.33</v>
      </c>
    </row>
    <row r="73858" spans="1:25" x14ac:dyDescent="0.45">
      <c r="A73858">
        <v>74686</v>
      </c>
      <c r="B73858">
        <v>220.33</v>
      </c>
      <c r="C73858">
        <f t="shared" si="2892"/>
        <v>222.11137067987244</v>
      </c>
      <c r="D73858">
        <f t="shared" si="2893"/>
        <v>3.1732814991091423</v>
      </c>
      <c r="W73858">
        <f t="shared" si="2894"/>
        <v>118765</v>
      </c>
      <c r="X73858">
        <v>74065</v>
      </c>
      <c r="Y73858">
        <v>220.33</v>
      </c>
    </row>
    <row r="73859" spans="1:25" x14ac:dyDescent="0.45">
      <c r="A73859">
        <v>74687</v>
      </c>
      <c r="B73859">
        <v>220.33</v>
      </c>
      <c r="C73859">
        <f t="shared" si="2892"/>
        <v>222.11202363379397</v>
      </c>
      <c r="D73859">
        <f t="shared" si="2893"/>
        <v>3.175608231400211</v>
      </c>
      <c r="W73859">
        <f t="shared" si="2894"/>
        <v>118766</v>
      </c>
      <c r="X73859">
        <v>74066</v>
      </c>
      <c r="Y73859">
        <v>220.33</v>
      </c>
    </row>
    <row r="73860" spans="1:25" x14ac:dyDescent="0.45">
      <c r="A73860">
        <v>74688</v>
      </c>
      <c r="B73860">
        <v>220.33</v>
      </c>
      <c r="C73860">
        <f t="shared" ref="C73860:C73923" si="2895">$H$4 - $I$4*EXP(-A73860/$J$4)</f>
        <v>222.1126765780364</v>
      </c>
      <c r="D73860">
        <f t="shared" ref="D73860:D73923" si="2896">(B73860-C73860)^2</f>
        <v>3.1779357818795231</v>
      </c>
      <c r="W73860">
        <f t="shared" si="2894"/>
        <v>118767</v>
      </c>
      <c r="X73860">
        <v>74067</v>
      </c>
      <c r="Y73860">
        <v>220.33</v>
      </c>
    </row>
    <row r="73861" spans="1:25" x14ac:dyDescent="0.45">
      <c r="A73861">
        <v>74689</v>
      </c>
      <c r="B73861">
        <v>220.33</v>
      </c>
      <c r="C73861">
        <f t="shared" si="2895"/>
        <v>222.11332951259985</v>
      </c>
      <c r="D73861">
        <f t="shared" si="2896"/>
        <v>3.1802641505095641</v>
      </c>
      <c r="W73861">
        <f t="shared" si="2894"/>
        <v>118768</v>
      </c>
      <c r="X73861">
        <v>74068</v>
      </c>
      <c r="Y73861">
        <v>219.93</v>
      </c>
    </row>
    <row r="73862" spans="1:25" x14ac:dyDescent="0.45">
      <c r="A73862">
        <v>74690</v>
      </c>
      <c r="B73862">
        <v>220.33</v>
      </c>
      <c r="C73862">
        <f t="shared" si="2895"/>
        <v>222.11398243748448</v>
      </c>
      <c r="D73862">
        <f t="shared" si="2896"/>
        <v>3.1825933372530244</v>
      </c>
      <c r="W73862">
        <f t="shared" si="2894"/>
        <v>118769</v>
      </c>
      <c r="X73862">
        <v>74069</v>
      </c>
      <c r="Y73862">
        <v>219.93</v>
      </c>
    </row>
    <row r="73863" spans="1:25" x14ac:dyDescent="0.45">
      <c r="A73863">
        <v>74691</v>
      </c>
      <c r="B73863">
        <v>219.93</v>
      </c>
      <c r="C73863">
        <f t="shared" si="2895"/>
        <v>222.11463535269041</v>
      </c>
      <c r="D73863">
        <f t="shared" si="2896"/>
        <v>4.7726316242247382</v>
      </c>
      <c r="W73863">
        <f t="shared" si="2894"/>
        <v>118770</v>
      </c>
      <c r="X73863">
        <v>74070</v>
      </c>
      <c r="Y73863">
        <v>220.33</v>
      </c>
    </row>
    <row r="73864" spans="1:25" x14ac:dyDescent="0.45">
      <c r="A73864">
        <v>74692</v>
      </c>
      <c r="B73864">
        <v>219.93</v>
      </c>
      <c r="C73864">
        <f t="shared" si="2895"/>
        <v>222.11528825821782</v>
      </c>
      <c r="D73864">
        <f t="shared" si="2896"/>
        <v>4.7754847715046287</v>
      </c>
      <c r="W73864">
        <f t="shared" si="2894"/>
        <v>118771</v>
      </c>
      <c r="X73864">
        <v>74071</v>
      </c>
      <c r="Y73864">
        <v>220.33</v>
      </c>
    </row>
    <row r="73865" spans="1:25" x14ac:dyDescent="0.45">
      <c r="A73865">
        <v>74693</v>
      </c>
      <c r="B73865">
        <v>220.33</v>
      </c>
      <c r="C73865">
        <f t="shared" si="2895"/>
        <v>222.11594115406683</v>
      </c>
      <c r="D73865">
        <f t="shared" si="2896"/>
        <v>3.1895858057895214</v>
      </c>
      <c r="W73865">
        <f t="shared" si="2894"/>
        <v>118772</v>
      </c>
      <c r="X73865">
        <v>74072</v>
      </c>
      <c r="Y73865">
        <v>220.33</v>
      </c>
    </row>
    <row r="73866" spans="1:25" x14ac:dyDescent="0.45">
      <c r="A73866">
        <v>74694</v>
      </c>
      <c r="B73866">
        <v>220.33</v>
      </c>
      <c r="C73866">
        <f t="shared" si="2895"/>
        <v>222.1165940402376</v>
      </c>
      <c r="D73866">
        <f t="shared" si="2896"/>
        <v>3.1919182646124695</v>
      </c>
      <c r="W73866">
        <f t="shared" si="2894"/>
        <v>118773</v>
      </c>
      <c r="X73866">
        <v>74073</v>
      </c>
      <c r="Y73866">
        <v>220.33</v>
      </c>
    </row>
    <row r="73867" spans="1:25" x14ac:dyDescent="0.45">
      <c r="A73867">
        <v>74695</v>
      </c>
      <c r="B73867">
        <v>220.33</v>
      </c>
      <c r="C73867">
        <f t="shared" si="2895"/>
        <v>222.11724691673027</v>
      </c>
      <c r="D73867">
        <f t="shared" si="2896"/>
        <v>3.1942515413617998</v>
      </c>
      <c r="W73867">
        <f t="shared" si="2894"/>
        <v>118774</v>
      </c>
      <c r="X73867">
        <v>74074</v>
      </c>
      <c r="Y73867">
        <v>220.33</v>
      </c>
    </row>
    <row r="73868" spans="1:25" x14ac:dyDescent="0.45">
      <c r="A73868">
        <v>74696</v>
      </c>
      <c r="B73868">
        <v>220.33</v>
      </c>
      <c r="C73868">
        <f t="shared" si="2895"/>
        <v>222.11789978354494</v>
      </c>
      <c r="D73868">
        <f t="shared" si="2896"/>
        <v>3.1965856360000067</v>
      </c>
      <c r="W73868">
        <f t="shared" si="2894"/>
        <v>118775</v>
      </c>
      <c r="X73868">
        <v>74075</v>
      </c>
      <c r="Y73868">
        <v>220.33</v>
      </c>
    </row>
    <row r="73869" spans="1:25" x14ac:dyDescent="0.45">
      <c r="A73869">
        <v>74697</v>
      </c>
      <c r="B73869">
        <v>220.33</v>
      </c>
      <c r="C73869">
        <f t="shared" si="2895"/>
        <v>222.11855264068183</v>
      </c>
      <c r="D73869">
        <f t="shared" si="2896"/>
        <v>3.1989205484898915</v>
      </c>
      <c r="W73869">
        <f t="shared" si="2894"/>
        <v>118776</v>
      </c>
      <c r="X73869">
        <v>74076</v>
      </c>
      <c r="Y73869">
        <v>220.33</v>
      </c>
    </row>
    <row r="73870" spans="1:25" x14ac:dyDescent="0.45">
      <c r="A73870">
        <v>74698</v>
      </c>
      <c r="B73870">
        <v>220.33</v>
      </c>
      <c r="C73870">
        <f t="shared" si="2895"/>
        <v>222.11920548814101</v>
      </c>
      <c r="D73870">
        <f t="shared" si="2896"/>
        <v>3.2012562787938501</v>
      </c>
      <c r="W73870">
        <f t="shared" ref="W73870:W73933" si="2897">X73870+44700</f>
        <v>118777</v>
      </c>
      <c r="X73870">
        <v>74077</v>
      </c>
      <c r="Y73870">
        <v>220.33</v>
      </c>
    </row>
    <row r="73871" spans="1:25" x14ac:dyDescent="0.45">
      <c r="A73871">
        <v>74699</v>
      </c>
      <c r="B73871">
        <v>220.33</v>
      </c>
      <c r="C73871">
        <f t="shared" si="2895"/>
        <v>222.11985832592268</v>
      </c>
      <c r="D73871">
        <f t="shared" si="2896"/>
        <v>3.2035928268746865</v>
      </c>
      <c r="W73871">
        <f t="shared" si="2897"/>
        <v>118778</v>
      </c>
      <c r="X73871">
        <v>74078</v>
      </c>
      <c r="Y73871">
        <v>220.33</v>
      </c>
    </row>
    <row r="73872" spans="1:25" x14ac:dyDescent="0.45">
      <c r="A73872">
        <v>74700</v>
      </c>
      <c r="B73872">
        <v>220.33</v>
      </c>
      <c r="C73872">
        <f t="shared" si="2895"/>
        <v>222.12051115402696</v>
      </c>
      <c r="D73872">
        <f t="shared" si="2896"/>
        <v>3.2059301926949004</v>
      </c>
      <c r="W73872">
        <f t="shared" si="2897"/>
        <v>118779</v>
      </c>
      <c r="X73872">
        <v>74079</v>
      </c>
      <c r="Y73872">
        <v>220.33</v>
      </c>
    </row>
    <row r="73873" spans="1:25" x14ac:dyDescent="0.45">
      <c r="A73873">
        <v>74701</v>
      </c>
      <c r="B73873">
        <v>220.33</v>
      </c>
      <c r="C73873">
        <f t="shared" si="2895"/>
        <v>222.12116397245399</v>
      </c>
      <c r="D73873">
        <f t="shared" si="2896"/>
        <v>3.2082683762170952</v>
      </c>
      <c r="W73873">
        <f t="shared" si="2897"/>
        <v>118780</v>
      </c>
      <c r="X73873">
        <v>74080</v>
      </c>
      <c r="Y73873">
        <v>220.33</v>
      </c>
    </row>
    <row r="73874" spans="1:25" x14ac:dyDescent="0.45">
      <c r="A73874">
        <v>74702</v>
      </c>
      <c r="B73874">
        <v>220.33</v>
      </c>
      <c r="C73874">
        <f t="shared" si="2895"/>
        <v>222.1218167812039</v>
      </c>
      <c r="D73874">
        <f t="shared" si="2896"/>
        <v>3.2106073774038748</v>
      </c>
      <c r="W73874">
        <f t="shared" si="2897"/>
        <v>118781</v>
      </c>
      <c r="X73874">
        <v>74081</v>
      </c>
      <c r="Y73874">
        <v>220.33</v>
      </c>
    </row>
    <row r="73875" spans="1:25" x14ac:dyDescent="0.45">
      <c r="A73875">
        <v>74703</v>
      </c>
      <c r="B73875">
        <v>220.33</v>
      </c>
      <c r="C73875">
        <f t="shared" si="2895"/>
        <v>222.12246958027686</v>
      </c>
      <c r="D73875">
        <f t="shared" si="2896"/>
        <v>3.2129471962178453</v>
      </c>
      <c r="W73875">
        <f t="shared" si="2897"/>
        <v>118782</v>
      </c>
      <c r="X73875">
        <v>74082</v>
      </c>
      <c r="Y73875">
        <v>220.33</v>
      </c>
    </row>
    <row r="73876" spans="1:25" x14ac:dyDescent="0.45">
      <c r="A73876">
        <v>74704</v>
      </c>
      <c r="B73876">
        <v>220.33</v>
      </c>
      <c r="C73876">
        <f t="shared" si="2895"/>
        <v>222.12312236967301</v>
      </c>
      <c r="D73876">
        <f t="shared" si="2896"/>
        <v>3.2152878326217151</v>
      </c>
      <c r="W73876">
        <f t="shared" si="2897"/>
        <v>118783</v>
      </c>
      <c r="X73876">
        <v>74083</v>
      </c>
      <c r="Y73876">
        <v>220.33</v>
      </c>
    </row>
    <row r="73877" spans="1:25" x14ac:dyDescent="0.45">
      <c r="A73877">
        <v>74705</v>
      </c>
      <c r="B73877">
        <v>220.33</v>
      </c>
      <c r="C73877">
        <f t="shared" si="2895"/>
        <v>222.12377514939249</v>
      </c>
      <c r="D73877">
        <f t="shared" si="2896"/>
        <v>3.2176292865779912</v>
      </c>
      <c r="W73877">
        <f t="shared" si="2897"/>
        <v>118784</v>
      </c>
      <c r="X73877">
        <v>74084</v>
      </c>
      <c r="Y73877">
        <v>220.33</v>
      </c>
    </row>
    <row r="73878" spans="1:25" x14ac:dyDescent="0.45">
      <c r="A73878">
        <v>74706</v>
      </c>
      <c r="B73878">
        <v>220.33</v>
      </c>
      <c r="C73878">
        <f t="shared" si="2895"/>
        <v>222.12442791943542</v>
      </c>
      <c r="D73878">
        <f t="shared" si="2896"/>
        <v>3.2199715580492825</v>
      </c>
      <c r="W73878">
        <f t="shared" si="2897"/>
        <v>118785</v>
      </c>
      <c r="X73878">
        <v>74085</v>
      </c>
      <c r="Y73878">
        <v>220.33</v>
      </c>
    </row>
    <row r="73879" spans="1:25" x14ac:dyDescent="0.45">
      <c r="A73879">
        <v>74707</v>
      </c>
      <c r="B73879">
        <v>220.33</v>
      </c>
      <c r="C73879">
        <f t="shared" si="2895"/>
        <v>222.12508067980201</v>
      </c>
      <c r="D73879">
        <f t="shared" si="2896"/>
        <v>3.2223146469984041</v>
      </c>
      <c r="W73879">
        <f t="shared" si="2897"/>
        <v>118786</v>
      </c>
      <c r="X73879">
        <v>74086</v>
      </c>
      <c r="Y73879">
        <v>220.33</v>
      </c>
    </row>
    <row r="73880" spans="1:25" x14ac:dyDescent="0.45">
      <c r="A73880">
        <v>74708</v>
      </c>
      <c r="B73880">
        <v>220.33</v>
      </c>
      <c r="C73880">
        <f t="shared" si="2895"/>
        <v>222.12573343049232</v>
      </c>
      <c r="D73880">
        <f t="shared" si="2896"/>
        <v>3.2246585533876626</v>
      </c>
      <c r="W73880">
        <f t="shared" si="2897"/>
        <v>118787</v>
      </c>
      <c r="X73880">
        <v>74087</v>
      </c>
      <c r="Y73880">
        <v>219.93</v>
      </c>
    </row>
    <row r="73881" spans="1:25" x14ac:dyDescent="0.45">
      <c r="A73881">
        <v>74709</v>
      </c>
      <c r="B73881">
        <v>220.33</v>
      </c>
      <c r="C73881">
        <f t="shared" si="2895"/>
        <v>222.12638617150654</v>
      </c>
      <c r="D73881">
        <f t="shared" si="2896"/>
        <v>3.2270032771798749</v>
      </c>
      <c r="W73881">
        <f t="shared" si="2897"/>
        <v>118788</v>
      </c>
      <c r="X73881">
        <v>74088</v>
      </c>
      <c r="Y73881">
        <v>220.33</v>
      </c>
    </row>
    <row r="73882" spans="1:25" x14ac:dyDescent="0.45">
      <c r="A73882">
        <v>74710</v>
      </c>
      <c r="B73882">
        <v>219.93</v>
      </c>
      <c r="C73882">
        <f t="shared" si="2895"/>
        <v>222.12703890284479</v>
      </c>
      <c r="D73882">
        <f t="shared" si="2896"/>
        <v>4.8269799406134002</v>
      </c>
      <c r="W73882">
        <f t="shared" si="2897"/>
        <v>118789</v>
      </c>
      <c r="X73882">
        <v>74089</v>
      </c>
      <c r="Y73882">
        <v>220.33</v>
      </c>
    </row>
    <row r="73883" spans="1:25" x14ac:dyDescent="0.45">
      <c r="A73883">
        <v>74711</v>
      </c>
      <c r="B73883">
        <v>220.33</v>
      </c>
      <c r="C73883">
        <f t="shared" si="2895"/>
        <v>222.12769162450726</v>
      </c>
      <c r="D73883">
        <f t="shared" si="2896"/>
        <v>3.2316951768235214</v>
      </c>
      <c r="W73883">
        <f t="shared" si="2897"/>
        <v>118790</v>
      </c>
      <c r="X73883">
        <v>74090</v>
      </c>
      <c r="Y73883">
        <v>220.33</v>
      </c>
    </row>
    <row r="73884" spans="1:25" x14ac:dyDescent="0.45">
      <c r="A73884">
        <v>74712</v>
      </c>
      <c r="B73884">
        <v>220.33</v>
      </c>
      <c r="C73884">
        <f t="shared" si="2895"/>
        <v>222.12834433649405</v>
      </c>
      <c r="D73884">
        <f t="shared" si="2896"/>
        <v>3.2340423526001887</v>
      </c>
      <c r="W73884">
        <f t="shared" si="2897"/>
        <v>118791</v>
      </c>
      <c r="X73884">
        <v>74091</v>
      </c>
      <c r="Y73884">
        <v>220.33</v>
      </c>
    </row>
    <row r="73885" spans="1:25" x14ac:dyDescent="0.45">
      <c r="A73885">
        <v>74713</v>
      </c>
      <c r="B73885">
        <v>220.33</v>
      </c>
      <c r="C73885">
        <f t="shared" si="2895"/>
        <v>222.1289970388053</v>
      </c>
      <c r="D73885">
        <f t="shared" si="2896"/>
        <v>3.2363903456301752</v>
      </c>
      <c r="W73885">
        <f t="shared" si="2897"/>
        <v>118792</v>
      </c>
      <c r="X73885">
        <v>74092</v>
      </c>
      <c r="Y73885">
        <v>220.33</v>
      </c>
    </row>
    <row r="73886" spans="1:25" x14ac:dyDescent="0.45">
      <c r="A73886">
        <v>74714</v>
      </c>
      <c r="B73886">
        <v>220.33</v>
      </c>
      <c r="C73886">
        <f t="shared" si="2895"/>
        <v>222.12964973144119</v>
      </c>
      <c r="D73886">
        <f t="shared" si="2896"/>
        <v>3.2387391558763055</v>
      </c>
      <c r="W73886">
        <f t="shared" si="2897"/>
        <v>118793</v>
      </c>
      <c r="X73886">
        <v>74093</v>
      </c>
      <c r="Y73886">
        <v>220.33</v>
      </c>
    </row>
    <row r="73887" spans="1:25" x14ac:dyDescent="0.45">
      <c r="A73887">
        <v>74715</v>
      </c>
      <c r="B73887">
        <v>220.33</v>
      </c>
      <c r="C73887">
        <f t="shared" si="2895"/>
        <v>222.13030241440183</v>
      </c>
      <c r="D73887">
        <f t="shared" si="2896"/>
        <v>3.241088783300996</v>
      </c>
      <c r="W73887">
        <f t="shared" si="2897"/>
        <v>118794</v>
      </c>
      <c r="X73887">
        <v>74094</v>
      </c>
      <c r="Y73887">
        <v>220.33</v>
      </c>
    </row>
    <row r="73888" spans="1:25" x14ac:dyDescent="0.45">
      <c r="A73888">
        <v>74716</v>
      </c>
      <c r="B73888">
        <v>220.33</v>
      </c>
      <c r="C73888">
        <f t="shared" si="2895"/>
        <v>222.13095508768737</v>
      </c>
      <c r="D73888">
        <f t="shared" si="2896"/>
        <v>3.2434392278669728</v>
      </c>
      <c r="W73888">
        <f t="shared" si="2897"/>
        <v>118795</v>
      </c>
      <c r="X73888">
        <v>74095</v>
      </c>
      <c r="Y73888">
        <v>220.33</v>
      </c>
    </row>
    <row r="73889" spans="1:25" x14ac:dyDescent="0.45">
      <c r="A73889">
        <v>74717</v>
      </c>
      <c r="B73889">
        <v>220.33</v>
      </c>
      <c r="C73889">
        <f t="shared" si="2895"/>
        <v>222.13160775129796</v>
      </c>
      <c r="D73889">
        <f t="shared" si="2896"/>
        <v>3.2457904895368586</v>
      </c>
      <c r="W73889">
        <f t="shared" si="2897"/>
        <v>118796</v>
      </c>
      <c r="X73889">
        <v>74096</v>
      </c>
      <c r="Y73889">
        <v>220.33</v>
      </c>
    </row>
    <row r="73890" spans="1:25" x14ac:dyDescent="0.45">
      <c r="A73890">
        <v>74718</v>
      </c>
      <c r="B73890">
        <v>220.33</v>
      </c>
      <c r="C73890">
        <f t="shared" si="2895"/>
        <v>222.13226040523375</v>
      </c>
      <c r="D73890">
        <f t="shared" si="2896"/>
        <v>3.2481425682732796</v>
      </c>
      <c r="W73890">
        <f t="shared" si="2897"/>
        <v>118797</v>
      </c>
      <c r="X73890">
        <v>74097</v>
      </c>
      <c r="Y73890">
        <v>220.33</v>
      </c>
    </row>
    <row r="73891" spans="1:25" x14ac:dyDescent="0.45">
      <c r="A73891">
        <v>74719</v>
      </c>
      <c r="B73891">
        <v>220.33</v>
      </c>
      <c r="C73891">
        <f t="shared" si="2895"/>
        <v>222.13291304949487</v>
      </c>
      <c r="D73891">
        <f t="shared" si="2896"/>
        <v>3.2504954640388619</v>
      </c>
      <c r="W73891">
        <f t="shared" si="2897"/>
        <v>118798</v>
      </c>
      <c r="X73891">
        <v>74098</v>
      </c>
      <c r="Y73891">
        <v>220.33</v>
      </c>
    </row>
    <row r="73892" spans="1:25" x14ac:dyDescent="0.45">
      <c r="A73892">
        <v>74720</v>
      </c>
      <c r="B73892">
        <v>220.33</v>
      </c>
      <c r="C73892">
        <f t="shared" si="2895"/>
        <v>222.13356568408147</v>
      </c>
      <c r="D73892">
        <f t="shared" si="2896"/>
        <v>3.2528491767962335</v>
      </c>
      <c r="W73892">
        <f t="shared" si="2897"/>
        <v>118799</v>
      </c>
      <c r="X73892">
        <v>74099</v>
      </c>
      <c r="Y73892">
        <v>220.33</v>
      </c>
    </row>
    <row r="73893" spans="1:25" x14ac:dyDescent="0.45">
      <c r="A73893">
        <v>74721</v>
      </c>
      <c r="B73893">
        <v>220.33</v>
      </c>
      <c r="C73893">
        <f t="shared" si="2895"/>
        <v>222.1342183089937</v>
      </c>
      <c r="D73893">
        <f t="shared" si="2896"/>
        <v>3.2552037065080239</v>
      </c>
      <c r="W73893">
        <f t="shared" si="2897"/>
        <v>118800</v>
      </c>
      <c r="X73893">
        <v>74100</v>
      </c>
      <c r="Y73893">
        <v>220.33</v>
      </c>
    </row>
    <row r="73894" spans="1:25" x14ac:dyDescent="0.45">
      <c r="A73894">
        <v>74722</v>
      </c>
      <c r="B73894">
        <v>220.33</v>
      </c>
      <c r="C73894">
        <f t="shared" si="2895"/>
        <v>222.13487092423168</v>
      </c>
      <c r="D73894">
        <f t="shared" si="2896"/>
        <v>3.2575590531368634</v>
      </c>
      <c r="W73894">
        <f t="shared" si="2897"/>
        <v>118801</v>
      </c>
      <c r="X73894">
        <v>74101</v>
      </c>
      <c r="Y73894">
        <v>220.33</v>
      </c>
    </row>
    <row r="73895" spans="1:25" x14ac:dyDescent="0.45">
      <c r="A73895">
        <v>74723</v>
      </c>
      <c r="B73895">
        <v>220.33</v>
      </c>
      <c r="C73895">
        <f t="shared" si="2895"/>
        <v>222.13552352979559</v>
      </c>
      <c r="D73895">
        <f t="shared" si="2896"/>
        <v>3.2599152166454868</v>
      </c>
      <c r="W73895">
        <f t="shared" si="2897"/>
        <v>118802</v>
      </c>
      <c r="X73895">
        <v>74102</v>
      </c>
      <c r="Y73895">
        <v>220.33</v>
      </c>
    </row>
    <row r="73896" spans="1:25" x14ac:dyDescent="0.45">
      <c r="A73896">
        <v>74724</v>
      </c>
      <c r="B73896">
        <v>220.33</v>
      </c>
      <c r="C73896">
        <f t="shared" si="2895"/>
        <v>222.13617612568555</v>
      </c>
      <c r="D73896">
        <f t="shared" si="2896"/>
        <v>3.2622721969964243</v>
      </c>
      <c r="W73896">
        <f t="shared" si="2897"/>
        <v>118803</v>
      </c>
      <c r="X73896">
        <v>74103</v>
      </c>
      <c r="Y73896">
        <v>220.33</v>
      </c>
    </row>
    <row r="73897" spans="1:25" x14ac:dyDescent="0.45">
      <c r="A73897">
        <v>74725</v>
      </c>
      <c r="B73897">
        <v>220.33</v>
      </c>
      <c r="C73897">
        <f t="shared" si="2895"/>
        <v>222.13682871190167</v>
      </c>
      <c r="D73897">
        <f t="shared" si="2896"/>
        <v>3.2646299941522074</v>
      </c>
      <c r="W73897">
        <f t="shared" si="2897"/>
        <v>118804</v>
      </c>
      <c r="X73897">
        <v>74104</v>
      </c>
      <c r="Y73897">
        <v>220.33</v>
      </c>
    </row>
    <row r="73898" spans="1:25" x14ac:dyDescent="0.45">
      <c r="A73898">
        <v>74726</v>
      </c>
      <c r="B73898">
        <v>220.33</v>
      </c>
      <c r="C73898">
        <f t="shared" si="2895"/>
        <v>222.13748128844418</v>
      </c>
      <c r="D73898">
        <f t="shared" si="2896"/>
        <v>3.2669886080757808</v>
      </c>
      <c r="W73898">
        <f t="shared" si="2897"/>
        <v>118805</v>
      </c>
      <c r="X73898">
        <v>74105</v>
      </c>
      <c r="Y73898">
        <v>220.33</v>
      </c>
    </row>
    <row r="73899" spans="1:25" x14ac:dyDescent="0.45">
      <c r="A73899">
        <v>74727</v>
      </c>
      <c r="B73899">
        <v>220.33</v>
      </c>
      <c r="C73899">
        <f t="shared" si="2895"/>
        <v>222.13813385531313</v>
      </c>
      <c r="D73899">
        <f t="shared" si="2896"/>
        <v>3.2693480387294729</v>
      </c>
      <c r="W73899">
        <f t="shared" si="2897"/>
        <v>118806</v>
      </c>
      <c r="X73899">
        <v>74106</v>
      </c>
      <c r="Y73899">
        <v>220.33</v>
      </c>
    </row>
    <row r="73900" spans="1:25" x14ac:dyDescent="0.45">
      <c r="A73900">
        <v>74728</v>
      </c>
      <c r="B73900">
        <v>220.33</v>
      </c>
      <c r="C73900">
        <f t="shared" si="2895"/>
        <v>222.13878641250875</v>
      </c>
      <c r="D73900">
        <f t="shared" si="2896"/>
        <v>3.2717082860762301</v>
      </c>
      <c r="W73900">
        <f t="shared" si="2897"/>
        <v>118807</v>
      </c>
      <c r="X73900">
        <v>74107</v>
      </c>
      <c r="Y73900">
        <v>220.33</v>
      </c>
    </row>
    <row r="73901" spans="1:25" x14ac:dyDescent="0.45">
      <c r="A73901">
        <v>74729</v>
      </c>
      <c r="B73901">
        <v>220.33</v>
      </c>
      <c r="C73901">
        <f t="shared" si="2895"/>
        <v>222.1394389600311</v>
      </c>
      <c r="D73901">
        <f t="shared" si="2896"/>
        <v>3.274069350078384</v>
      </c>
      <c r="W73901">
        <f t="shared" si="2897"/>
        <v>118808</v>
      </c>
      <c r="X73901">
        <v>74108</v>
      </c>
      <c r="Y73901">
        <v>220.33</v>
      </c>
    </row>
    <row r="73902" spans="1:25" x14ac:dyDescent="0.45">
      <c r="A73902">
        <v>74730</v>
      </c>
      <c r="B73902">
        <v>220.33</v>
      </c>
      <c r="C73902">
        <f t="shared" si="2895"/>
        <v>222.14009149788038</v>
      </c>
      <c r="D73902">
        <f t="shared" si="2896"/>
        <v>3.2764312306987811</v>
      </c>
      <c r="W73902">
        <f t="shared" si="2897"/>
        <v>118809</v>
      </c>
      <c r="X73902">
        <v>74109</v>
      </c>
      <c r="Y73902">
        <v>220.33</v>
      </c>
    </row>
    <row r="73903" spans="1:25" x14ac:dyDescent="0.45">
      <c r="A73903">
        <v>74731</v>
      </c>
      <c r="B73903">
        <v>220.33</v>
      </c>
      <c r="C73903">
        <f t="shared" si="2895"/>
        <v>222.14074402605672</v>
      </c>
      <c r="D73903">
        <f t="shared" si="2896"/>
        <v>3.2787939279000642</v>
      </c>
      <c r="W73903">
        <f t="shared" si="2897"/>
        <v>118810</v>
      </c>
      <c r="X73903">
        <v>74110</v>
      </c>
      <c r="Y73903">
        <v>220.33</v>
      </c>
    </row>
    <row r="73904" spans="1:25" x14ac:dyDescent="0.45">
      <c r="A73904">
        <v>74732</v>
      </c>
      <c r="B73904">
        <v>220.33</v>
      </c>
      <c r="C73904">
        <f t="shared" si="2895"/>
        <v>222.14139654456022</v>
      </c>
      <c r="D73904">
        <f t="shared" si="2896"/>
        <v>3.2811574416446705</v>
      </c>
      <c r="W73904">
        <f t="shared" si="2897"/>
        <v>118811</v>
      </c>
      <c r="X73904">
        <v>74111</v>
      </c>
      <c r="Y73904">
        <v>220.33</v>
      </c>
    </row>
    <row r="73905" spans="1:25" x14ac:dyDescent="0.45">
      <c r="A73905">
        <v>74733</v>
      </c>
      <c r="B73905">
        <v>220.33</v>
      </c>
      <c r="C73905">
        <f t="shared" si="2895"/>
        <v>222.14204905339113</v>
      </c>
      <c r="D73905">
        <f t="shared" si="2896"/>
        <v>3.2835217718956571</v>
      </c>
      <c r="W73905">
        <f t="shared" si="2897"/>
        <v>118812</v>
      </c>
      <c r="X73905">
        <v>74112</v>
      </c>
      <c r="Y73905">
        <v>220.33</v>
      </c>
    </row>
    <row r="73906" spans="1:25" x14ac:dyDescent="0.45">
      <c r="A73906">
        <v>74734</v>
      </c>
      <c r="B73906">
        <v>220.33</v>
      </c>
      <c r="C73906">
        <f t="shared" si="2895"/>
        <v>222.14270155254948</v>
      </c>
      <c r="D73906">
        <f t="shared" si="2896"/>
        <v>3.2858869186152586</v>
      </c>
      <c r="W73906">
        <f t="shared" si="2897"/>
        <v>118813</v>
      </c>
      <c r="X73906">
        <v>74113</v>
      </c>
      <c r="Y73906">
        <v>220.33</v>
      </c>
    </row>
    <row r="73907" spans="1:25" x14ac:dyDescent="0.45">
      <c r="A73907">
        <v>74735</v>
      </c>
      <c r="B73907">
        <v>220.33</v>
      </c>
      <c r="C73907">
        <f t="shared" si="2895"/>
        <v>222.14335404203547</v>
      </c>
      <c r="D73907">
        <f t="shared" si="2896"/>
        <v>3.2882528817663275</v>
      </c>
      <c r="W73907">
        <f t="shared" si="2897"/>
        <v>118814</v>
      </c>
      <c r="X73907">
        <v>74114</v>
      </c>
      <c r="Y73907">
        <v>220.33</v>
      </c>
    </row>
    <row r="73908" spans="1:25" x14ac:dyDescent="0.45">
      <c r="A73908">
        <v>74736</v>
      </c>
      <c r="B73908">
        <v>220.33</v>
      </c>
      <c r="C73908">
        <f t="shared" si="2895"/>
        <v>222.14400652184924</v>
      </c>
      <c r="D73908">
        <f t="shared" si="2896"/>
        <v>3.290619661311514</v>
      </c>
      <c r="W73908">
        <f t="shared" si="2897"/>
        <v>118815</v>
      </c>
      <c r="X73908">
        <v>74115</v>
      </c>
      <c r="Y73908">
        <v>220.33</v>
      </c>
    </row>
    <row r="73909" spans="1:25" x14ac:dyDescent="0.45">
      <c r="A73909">
        <v>74737</v>
      </c>
      <c r="B73909">
        <v>220.33</v>
      </c>
      <c r="C73909">
        <f t="shared" si="2895"/>
        <v>222.14465899199092</v>
      </c>
      <c r="D73909">
        <f t="shared" si="2896"/>
        <v>3.2929872572134671</v>
      </c>
      <c r="W73909">
        <f t="shared" si="2897"/>
        <v>118816</v>
      </c>
      <c r="X73909">
        <v>74116</v>
      </c>
      <c r="Y73909">
        <v>220.33</v>
      </c>
    </row>
    <row r="73910" spans="1:25" x14ac:dyDescent="0.45">
      <c r="A73910">
        <v>74738</v>
      </c>
      <c r="B73910">
        <v>220.33</v>
      </c>
      <c r="C73910">
        <f t="shared" si="2895"/>
        <v>222.14531145246067</v>
      </c>
      <c r="D73910">
        <f t="shared" si="2896"/>
        <v>3.2953556694348389</v>
      </c>
      <c r="W73910">
        <f t="shared" si="2897"/>
        <v>118817</v>
      </c>
      <c r="X73910">
        <v>74117</v>
      </c>
      <c r="Y73910">
        <v>220.33</v>
      </c>
    </row>
    <row r="73911" spans="1:25" x14ac:dyDescent="0.45">
      <c r="A73911">
        <v>74739</v>
      </c>
      <c r="B73911">
        <v>220.33</v>
      </c>
      <c r="C73911">
        <f t="shared" si="2895"/>
        <v>222.14596390325863</v>
      </c>
      <c r="D73911">
        <f t="shared" si="2896"/>
        <v>3.2977248979382821</v>
      </c>
      <c r="W73911">
        <f t="shared" si="2897"/>
        <v>118818</v>
      </c>
      <c r="X73911">
        <v>74118</v>
      </c>
      <c r="Y73911">
        <v>220.33</v>
      </c>
    </row>
    <row r="73912" spans="1:25" x14ac:dyDescent="0.45">
      <c r="A73912">
        <v>74740</v>
      </c>
      <c r="B73912">
        <v>220.33</v>
      </c>
      <c r="C73912">
        <f t="shared" si="2895"/>
        <v>222.14661634438491</v>
      </c>
      <c r="D73912">
        <f t="shared" si="2896"/>
        <v>3.3000949426863477</v>
      </c>
      <c r="W73912">
        <f t="shared" si="2897"/>
        <v>118819</v>
      </c>
      <c r="X73912">
        <v>74119</v>
      </c>
      <c r="Y73912">
        <v>220.33</v>
      </c>
    </row>
    <row r="73913" spans="1:25" x14ac:dyDescent="0.45">
      <c r="A73913">
        <v>74741</v>
      </c>
      <c r="B73913">
        <v>220.33</v>
      </c>
      <c r="C73913">
        <f t="shared" si="2895"/>
        <v>222.14726877583968</v>
      </c>
      <c r="D73913">
        <f t="shared" si="2896"/>
        <v>3.3024658036417942</v>
      </c>
      <c r="W73913">
        <f t="shared" si="2897"/>
        <v>118820</v>
      </c>
      <c r="X73913">
        <v>74120</v>
      </c>
      <c r="Y73913">
        <v>220.33</v>
      </c>
    </row>
    <row r="73914" spans="1:25" x14ac:dyDescent="0.45">
      <c r="A73914">
        <v>74742</v>
      </c>
      <c r="B73914">
        <v>220.33</v>
      </c>
      <c r="C73914">
        <f t="shared" si="2895"/>
        <v>222.14792119762313</v>
      </c>
      <c r="D73914">
        <f t="shared" si="2896"/>
        <v>3.3048374807674845</v>
      </c>
      <c r="W73914">
        <f t="shared" si="2897"/>
        <v>118821</v>
      </c>
      <c r="X73914">
        <v>74121</v>
      </c>
      <c r="Y73914">
        <v>220.33</v>
      </c>
    </row>
    <row r="73915" spans="1:25" x14ac:dyDescent="0.45">
      <c r="A73915">
        <v>74743</v>
      </c>
      <c r="B73915">
        <v>220.33</v>
      </c>
      <c r="C73915">
        <f t="shared" si="2895"/>
        <v>222.14857360973531</v>
      </c>
      <c r="D73915">
        <f t="shared" si="2896"/>
        <v>3.307209974025664</v>
      </c>
      <c r="W73915">
        <f t="shared" si="2897"/>
        <v>118822</v>
      </c>
      <c r="X73915">
        <v>74122</v>
      </c>
      <c r="Y73915">
        <v>220.33</v>
      </c>
    </row>
    <row r="73916" spans="1:25" x14ac:dyDescent="0.45">
      <c r="A73916">
        <v>74744</v>
      </c>
      <c r="B73916">
        <v>220.33</v>
      </c>
      <c r="C73916">
        <f t="shared" si="2895"/>
        <v>222.14922601217643</v>
      </c>
      <c r="D73916">
        <f t="shared" si="2896"/>
        <v>3.3095832833793017</v>
      </c>
      <c r="W73916">
        <f t="shared" si="2897"/>
        <v>118823</v>
      </c>
      <c r="X73916">
        <v>74123</v>
      </c>
      <c r="Y73916">
        <v>220.33</v>
      </c>
    </row>
    <row r="73917" spans="1:25" x14ac:dyDescent="0.45">
      <c r="A73917">
        <v>74745</v>
      </c>
      <c r="B73917">
        <v>220.33</v>
      </c>
      <c r="C73917">
        <f t="shared" si="2895"/>
        <v>222.14987840494661</v>
      </c>
      <c r="D73917">
        <f t="shared" si="2896"/>
        <v>3.3119574087909549</v>
      </c>
      <c r="W73917">
        <f t="shared" si="2897"/>
        <v>118824</v>
      </c>
      <c r="X73917">
        <v>74124</v>
      </c>
      <c r="Y73917">
        <v>220.33</v>
      </c>
    </row>
    <row r="73918" spans="1:25" x14ac:dyDescent="0.45">
      <c r="A73918">
        <v>74746</v>
      </c>
      <c r="B73918">
        <v>220.33</v>
      </c>
      <c r="C73918">
        <f t="shared" si="2895"/>
        <v>222.15053078804601</v>
      </c>
      <c r="D73918">
        <f t="shared" si="2896"/>
        <v>3.3143323502233888</v>
      </c>
      <c r="W73918">
        <f t="shared" si="2897"/>
        <v>118825</v>
      </c>
      <c r="X73918">
        <v>74125</v>
      </c>
      <c r="Y73918">
        <v>220.33</v>
      </c>
    </row>
    <row r="73919" spans="1:25" x14ac:dyDescent="0.45">
      <c r="A73919">
        <v>74747</v>
      </c>
      <c r="B73919">
        <v>220.33</v>
      </c>
      <c r="C73919">
        <f t="shared" si="2895"/>
        <v>222.15118316147473</v>
      </c>
      <c r="D73919">
        <f t="shared" si="2896"/>
        <v>3.3167081076390601</v>
      </c>
      <c r="W73919">
        <f t="shared" si="2897"/>
        <v>118826</v>
      </c>
      <c r="X73919">
        <v>74126</v>
      </c>
      <c r="Y73919">
        <v>220.33</v>
      </c>
    </row>
    <row r="73920" spans="1:25" x14ac:dyDescent="0.45">
      <c r="A73920">
        <v>74748</v>
      </c>
      <c r="B73920">
        <v>220.33</v>
      </c>
      <c r="C73920">
        <f t="shared" si="2895"/>
        <v>222.15183552523297</v>
      </c>
      <c r="D73920">
        <f t="shared" si="2896"/>
        <v>3.3190846810008403</v>
      </c>
      <c r="W73920">
        <f t="shared" si="2897"/>
        <v>118827</v>
      </c>
      <c r="X73920">
        <v>74127</v>
      </c>
      <c r="Y73920">
        <v>219.93</v>
      </c>
    </row>
    <row r="73921" spans="1:25" x14ac:dyDescent="0.45">
      <c r="A73921">
        <v>74749</v>
      </c>
      <c r="B73921">
        <v>220.33</v>
      </c>
      <c r="C73921">
        <f t="shared" si="2895"/>
        <v>222.15248787932083</v>
      </c>
      <c r="D73921">
        <f t="shared" si="2896"/>
        <v>3.3214620702712914</v>
      </c>
      <c r="W73921">
        <f t="shared" si="2897"/>
        <v>118828</v>
      </c>
      <c r="X73921">
        <v>74128</v>
      </c>
      <c r="Y73921">
        <v>220.33</v>
      </c>
    </row>
    <row r="73922" spans="1:25" x14ac:dyDescent="0.45">
      <c r="A73922">
        <v>74750</v>
      </c>
      <c r="B73922">
        <v>219.93</v>
      </c>
      <c r="C73922">
        <f t="shared" si="2895"/>
        <v>222.15314022373846</v>
      </c>
      <c r="D73922">
        <f t="shared" si="2896"/>
        <v>4.9423524544038644</v>
      </c>
      <c r="W73922">
        <f t="shared" si="2897"/>
        <v>118829</v>
      </c>
      <c r="X73922">
        <v>74129</v>
      </c>
      <c r="Y73922">
        <v>220.33</v>
      </c>
    </row>
    <row r="73923" spans="1:25" x14ac:dyDescent="0.45">
      <c r="A73923">
        <v>74751</v>
      </c>
      <c r="B73923">
        <v>220.33</v>
      </c>
      <c r="C73923">
        <f t="shared" si="2895"/>
        <v>222.15379255848603</v>
      </c>
      <c r="D73923">
        <f t="shared" si="2896"/>
        <v>3.3262192963889801</v>
      </c>
      <c r="W73923">
        <f t="shared" si="2897"/>
        <v>118830</v>
      </c>
      <c r="X73923">
        <v>74130</v>
      </c>
      <c r="Y73923">
        <v>220.33</v>
      </c>
    </row>
    <row r="73924" spans="1:25" x14ac:dyDescent="0.45">
      <c r="A73924">
        <v>74752</v>
      </c>
      <c r="B73924">
        <v>220.33</v>
      </c>
      <c r="C73924">
        <f t="shared" ref="C73924:C73987" si="2898">$H$4 - $I$4*EXP(-A73924/$J$4)</f>
        <v>222.15444488356368</v>
      </c>
      <c r="D73924">
        <f t="shared" ref="D73924:D73987" si="2899">(B73924-C73924)^2</f>
        <v>3.3285991331616596</v>
      </c>
      <c r="W73924">
        <f t="shared" si="2897"/>
        <v>118831</v>
      </c>
      <c r="X73924">
        <v>74131</v>
      </c>
      <c r="Y73924">
        <v>220.33</v>
      </c>
    </row>
    <row r="73925" spans="1:25" x14ac:dyDescent="0.45">
      <c r="A73925">
        <v>74753</v>
      </c>
      <c r="B73925">
        <v>220.33</v>
      </c>
      <c r="C73925">
        <f t="shared" si="2898"/>
        <v>222.15509719897153</v>
      </c>
      <c r="D73925">
        <f t="shared" si="2899"/>
        <v>3.3309797856936867</v>
      </c>
      <c r="W73925">
        <f t="shared" si="2897"/>
        <v>118832</v>
      </c>
      <c r="X73925">
        <v>74132</v>
      </c>
      <c r="Y73925">
        <v>220.33</v>
      </c>
    </row>
    <row r="73926" spans="1:25" x14ac:dyDescent="0.45">
      <c r="A73926">
        <v>74754</v>
      </c>
      <c r="B73926">
        <v>220.33</v>
      </c>
      <c r="C73926">
        <f t="shared" si="2898"/>
        <v>222.15574950470972</v>
      </c>
      <c r="D73926">
        <f t="shared" si="2899"/>
        <v>3.333361253947734</v>
      </c>
      <c r="W73926">
        <f t="shared" si="2897"/>
        <v>118833</v>
      </c>
      <c r="X73926">
        <v>74133</v>
      </c>
      <c r="Y73926">
        <v>220.33</v>
      </c>
    </row>
    <row r="73927" spans="1:25" x14ac:dyDescent="0.45">
      <c r="A73927">
        <v>74755</v>
      </c>
      <c r="B73927">
        <v>220.33</v>
      </c>
      <c r="C73927">
        <f t="shared" si="2898"/>
        <v>222.15640180077844</v>
      </c>
      <c r="D73927">
        <f t="shared" si="2899"/>
        <v>3.3357435378866822</v>
      </c>
      <c r="W73927">
        <f t="shared" si="2897"/>
        <v>118834</v>
      </c>
      <c r="X73927">
        <v>74134</v>
      </c>
      <c r="Y73927">
        <v>220.33</v>
      </c>
    </row>
    <row r="73928" spans="1:25" x14ac:dyDescent="0.45">
      <c r="A73928">
        <v>74756</v>
      </c>
      <c r="B73928">
        <v>220.33</v>
      </c>
      <c r="C73928">
        <f t="shared" si="2898"/>
        <v>222.15705408717776</v>
      </c>
      <c r="D73928">
        <f t="shared" si="2899"/>
        <v>3.3381266374728948</v>
      </c>
      <c r="W73928">
        <f t="shared" si="2897"/>
        <v>118835</v>
      </c>
      <c r="X73928">
        <v>74135</v>
      </c>
      <c r="Y73928">
        <v>220.33</v>
      </c>
    </row>
    <row r="73929" spans="1:25" x14ac:dyDescent="0.45">
      <c r="A73929">
        <v>74757</v>
      </c>
      <c r="B73929">
        <v>220.33</v>
      </c>
      <c r="C73929">
        <f t="shared" si="2898"/>
        <v>222.15770636390789</v>
      </c>
      <c r="D73929">
        <f t="shared" si="2899"/>
        <v>3.3405105526693601</v>
      </c>
      <c r="W73929">
        <f t="shared" si="2897"/>
        <v>118836</v>
      </c>
      <c r="X73929">
        <v>74136</v>
      </c>
      <c r="Y73929">
        <v>220.33</v>
      </c>
    </row>
    <row r="73930" spans="1:25" x14ac:dyDescent="0.45">
      <c r="A73930">
        <v>74758</v>
      </c>
      <c r="B73930">
        <v>220.33</v>
      </c>
      <c r="C73930">
        <f t="shared" si="2898"/>
        <v>222.15835863096893</v>
      </c>
      <c r="D73930">
        <f t="shared" si="2899"/>
        <v>3.3428952834385481</v>
      </c>
      <c r="W73930">
        <f t="shared" si="2897"/>
        <v>118837</v>
      </c>
      <c r="X73930">
        <v>74137</v>
      </c>
      <c r="Y73930">
        <v>220.33</v>
      </c>
    </row>
    <row r="73931" spans="1:25" x14ac:dyDescent="0.45">
      <c r="A73931">
        <v>74759</v>
      </c>
      <c r="B73931">
        <v>220.33</v>
      </c>
      <c r="C73931">
        <f t="shared" si="2898"/>
        <v>222.15901088836105</v>
      </c>
      <c r="D73931">
        <f t="shared" si="2899"/>
        <v>3.345280829743241</v>
      </c>
      <c r="W73931">
        <f t="shared" si="2897"/>
        <v>118838</v>
      </c>
      <c r="X73931">
        <v>74138</v>
      </c>
      <c r="Y73931">
        <v>220.33</v>
      </c>
    </row>
    <row r="73932" spans="1:25" x14ac:dyDescent="0.45">
      <c r="A73932">
        <v>74760</v>
      </c>
      <c r="B73932">
        <v>220.33</v>
      </c>
      <c r="C73932">
        <f t="shared" si="2898"/>
        <v>222.15966313608439</v>
      </c>
      <c r="D73932">
        <f t="shared" si="2899"/>
        <v>3.3476671915461198</v>
      </c>
      <c r="W73932">
        <f t="shared" si="2897"/>
        <v>118839</v>
      </c>
      <c r="X73932">
        <v>74139</v>
      </c>
      <c r="Y73932">
        <v>220.33</v>
      </c>
    </row>
    <row r="73933" spans="1:25" x14ac:dyDescent="0.45">
      <c r="A73933">
        <v>74761</v>
      </c>
      <c r="B73933">
        <v>220.33</v>
      </c>
      <c r="C73933">
        <f t="shared" si="2898"/>
        <v>222.16031537413909</v>
      </c>
      <c r="D73933">
        <f t="shared" si="2899"/>
        <v>3.3500543688098654</v>
      </c>
      <c r="W73933">
        <f t="shared" si="2897"/>
        <v>118840</v>
      </c>
      <c r="X73933">
        <v>74140</v>
      </c>
      <c r="Y73933">
        <v>220.33</v>
      </c>
    </row>
    <row r="73934" spans="1:25" x14ac:dyDescent="0.45">
      <c r="A73934">
        <v>74762</v>
      </c>
      <c r="B73934">
        <v>220.33</v>
      </c>
      <c r="C73934">
        <f t="shared" si="2898"/>
        <v>222.16096760252526</v>
      </c>
      <c r="D73934">
        <f t="shared" si="2899"/>
        <v>3.3524423614970567</v>
      </c>
      <c r="W73934">
        <f t="shared" ref="W73934:W73997" si="2900">X73934+44700</f>
        <v>118841</v>
      </c>
      <c r="X73934">
        <v>74141</v>
      </c>
      <c r="Y73934">
        <v>220.33</v>
      </c>
    </row>
    <row r="73935" spans="1:25" x14ac:dyDescent="0.45">
      <c r="A73935">
        <v>74763</v>
      </c>
      <c r="B73935">
        <v>220.33</v>
      </c>
      <c r="C73935">
        <f t="shared" si="2898"/>
        <v>222.16161982124311</v>
      </c>
      <c r="D73935">
        <f t="shared" si="2899"/>
        <v>3.3548311695705864</v>
      </c>
      <c r="W73935">
        <f t="shared" si="2900"/>
        <v>118842</v>
      </c>
      <c r="X73935">
        <v>74142</v>
      </c>
      <c r="Y73935">
        <v>220.33</v>
      </c>
    </row>
    <row r="73936" spans="1:25" x14ac:dyDescent="0.45">
      <c r="A73936">
        <v>74764</v>
      </c>
      <c r="B73936">
        <v>220.33</v>
      </c>
      <c r="C73936">
        <f t="shared" si="2898"/>
        <v>222.16227203029274</v>
      </c>
      <c r="D73936">
        <f t="shared" si="2899"/>
        <v>3.3572207929930356</v>
      </c>
      <c r="W73936">
        <f t="shared" si="2900"/>
        <v>118843</v>
      </c>
      <c r="X73936">
        <v>74143</v>
      </c>
      <c r="Y73936">
        <v>220.33</v>
      </c>
    </row>
    <row r="73937" spans="1:25" x14ac:dyDescent="0.45">
      <c r="A73937">
        <v>74765</v>
      </c>
      <c r="B73937">
        <v>220.33</v>
      </c>
      <c r="C73937">
        <f t="shared" si="2898"/>
        <v>222.16292422967427</v>
      </c>
      <c r="D73937">
        <f t="shared" si="2899"/>
        <v>3.3596112317269871</v>
      </c>
      <c r="W73937">
        <f t="shared" si="2900"/>
        <v>118844</v>
      </c>
      <c r="X73937">
        <v>74144</v>
      </c>
      <c r="Y73937">
        <v>220.33</v>
      </c>
    </row>
    <row r="73938" spans="1:25" x14ac:dyDescent="0.45">
      <c r="A73938">
        <v>74766</v>
      </c>
      <c r="B73938">
        <v>220.33</v>
      </c>
      <c r="C73938">
        <f t="shared" si="2898"/>
        <v>222.16357641938791</v>
      </c>
      <c r="D73938">
        <f t="shared" si="2899"/>
        <v>3.3620024857353368</v>
      </c>
      <c r="W73938">
        <f t="shared" si="2900"/>
        <v>118845</v>
      </c>
      <c r="X73938">
        <v>74145</v>
      </c>
      <c r="Y73938">
        <v>220.33</v>
      </c>
    </row>
    <row r="73939" spans="1:25" x14ac:dyDescent="0.45">
      <c r="A73939">
        <v>74767</v>
      </c>
      <c r="B73939">
        <v>220.33</v>
      </c>
      <c r="C73939">
        <f t="shared" si="2898"/>
        <v>222.16422859943376</v>
      </c>
      <c r="D73939">
        <f t="shared" si="2899"/>
        <v>3.3643945549806706</v>
      </c>
      <c r="W73939">
        <f t="shared" si="2900"/>
        <v>118846</v>
      </c>
      <c r="X73939">
        <v>74146</v>
      </c>
      <c r="Y73939">
        <v>220.33</v>
      </c>
    </row>
    <row r="73940" spans="1:25" x14ac:dyDescent="0.45">
      <c r="A73940">
        <v>74768</v>
      </c>
      <c r="B73940">
        <v>220.33</v>
      </c>
      <c r="C73940">
        <f t="shared" si="2898"/>
        <v>222.16488076981196</v>
      </c>
      <c r="D73940">
        <f t="shared" si="2899"/>
        <v>3.3667874394256789</v>
      </c>
      <c r="W73940">
        <f t="shared" si="2900"/>
        <v>118847</v>
      </c>
      <c r="X73940">
        <v>74147</v>
      </c>
      <c r="Y73940">
        <v>220.33</v>
      </c>
    </row>
    <row r="73941" spans="1:25" x14ac:dyDescent="0.45">
      <c r="A73941">
        <v>74769</v>
      </c>
      <c r="B73941">
        <v>220.33</v>
      </c>
      <c r="C73941">
        <f t="shared" si="2898"/>
        <v>222.16553293052266</v>
      </c>
      <c r="D73941">
        <f t="shared" si="2899"/>
        <v>3.3691811390330537</v>
      </c>
      <c r="W73941">
        <f t="shared" si="2900"/>
        <v>118848</v>
      </c>
      <c r="X73941">
        <v>74148</v>
      </c>
      <c r="Y73941">
        <v>220.33</v>
      </c>
    </row>
    <row r="73942" spans="1:25" x14ac:dyDescent="0.45">
      <c r="A73942">
        <v>74770</v>
      </c>
      <c r="B73942">
        <v>220.33</v>
      </c>
      <c r="C73942">
        <f t="shared" si="2898"/>
        <v>222.16618508156603</v>
      </c>
      <c r="D73942">
        <f t="shared" si="2899"/>
        <v>3.3715756537655923</v>
      </c>
      <c r="W73942">
        <f t="shared" si="2900"/>
        <v>118849</v>
      </c>
      <c r="X73942">
        <v>74149</v>
      </c>
      <c r="Y73942">
        <v>220.33</v>
      </c>
    </row>
    <row r="73943" spans="1:25" x14ac:dyDescent="0.45">
      <c r="A73943">
        <v>74771</v>
      </c>
      <c r="B73943">
        <v>220.33</v>
      </c>
      <c r="C73943">
        <f t="shared" si="2898"/>
        <v>222.16683722294215</v>
      </c>
      <c r="D73943">
        <f t="shared" si="2899"/>
        <v>3.3739709835857812</v>
      </c>
      <c r="W73943">
        <f t="shared" si="2900"/>
        <v>118850</v>
      </c>
      <c r="X73943">
        <v>74150</v>
      </c>
      <c r="Y73943">
        <v>220.33</v>
      </c>
    </row>
    <row r="73944" spans="1:25" x14ac:dyDescent="0.45">
      <c r="A73944">
        <v>74772</v>
      </c>
      <c r="B73944">
        <v>220.33</v>
      </c>
      <c r="C73944">
        <f t="shared" si="2898"/>
        <v>222.16748935465125</v>
      </c>
      <c r="D73944">
        <f t="shared" si="2899"/>
        <v>3.376367128456629</v>
      </c>
      <c r="W73944">
        <f t="shared" si="2900"/>
        <v>118851</v>
      </c>
      <c r="X73944">
        <v>74151</v>
      </c>
      <c r="Y73944">
        <v>220.33</v>
      </c>
    </row>
    <row r="73945" spans="1:25" x14ac:dyDescent="0.45">
      <c r="A73945">
        <v>74773</v>
      </c>
      <c r="B73945">
        <v>220.33</v>
      </c>
      <c r="C73945">
        <f t="shared" si="2898"/>
        <v>222.16814147669339</v>
      </c>
      <c r="D73945">
        <f t="shared" si="2899"/>
        <v>3.3787640883405201</v>
      </c>
      <c r="W73945">
        <f t="shared" si="2900"/>
        <v>118852</v>
      </c>
      <c r="X73945">
        <v>74152</v>
      </c>
      <c r="Y73945">
        <v>220.33</v>
      </c>
    </row>
    <row r="73946" spans="1:25" x14ac:dyDescent="0.45">
      <c r="A73946">
        <v>74774</v>
      </c>
      <c r="B73946">
        <v>220.33</v>
      </c>
      <c r="C73946">
        <f t="shared" si="2898"/>
        <v>222.16879358906877</v>
      </c>
      <c r="D73946">
        <f t="shared" si="2899"/>
        <v>3.3811618632003615</v>
      </c>
      <c r="W73946">
        <f t="shared" si="2900"/>
        <v>118853</v>
      </c>
      <c r="X73946">
        <v>74153</v>
      </c>
      <c r="Y73946">
        <v>220.33</v>
      </c>
    </row>
    <row r="73947" spans="1:25" x14ac:dyDescent="0.45">
      <c r="A73947">
        <v>74775</v>
      </c>
      <c r="B73947">
        <v>220.33</v>
      </c>
      <c r="C73947">
        <f t="shared" si="2898"/>
        <v>222.16944569177753</v>
      </c>
      <c r="D73947">
        <f t="shared" si="2899"/>
        <v>3.3835604529988537</v>
      </c>
      <c r="W73947">
        <f t="shared" si="2900"/>
        <v>118854</v>
      </c>
      <c r="X73947">
        <v>74154</v>
      </c>
      <c r="Y73947">
        <v>220.33</v>
      </c>
    </row>
    <row r="73948" spans="1:25" x14ac:dyDescent="0.45">
      <c r="A73948">
        <v>74776</v>
      </c>
      <c r="B73948">
        <v>220.33</v>
      </c>
      <c r="C73948">
        <f t="shared" si="2898"/>
        <v>222.17009778481975</v>
      </c>
      <c r="D73948">
        <f t="shared" si="2899"/>
        <v>3.385959857698488</v>
      </c>
      <c r="W73948">
        <f t="shared" si="2900"/>
        <v>118855</v>
      </c>
      <c r="X73948">
        <v>74155</v>
      </c>
      <c r="Y73948">
        <v>220.33</v>
      </c>
    </row>
    <row r="73949" spans="1:25" x14ac:dyDescent="0.45">
      <c r="A73949">
        <v>74777</v>
      </c>
      <c r="B73949">
        <v>220.33</v>
      </c>
      <c r="C73949">
        <f t="shared" si="2898"/>
        <v>222.17074986819563</v>
      </c>
      <c r="D73949">
        <f t="shared" si="2899"/>
        <v>3.3883600772621763</v>
      </c>
      <c r="W73949">
        <f t="shared" si="2900"/>
        <v>118856</v>
      </c>
      <c r="X73949">
        <v>74156</v>
      </c>
      <c r="Y73949">
        <v>220.33</v>
      </c>
    </row>
    <row r="73950" spans="1:25" x14ac:dyDescent="0.45">
      <c r="A73950">
        <v>74778</v>
      </c>
      <c r="B73950">
        <v>220.33</v>
      </c>
      <c r="C73950">
        <f t="shared" si="2898"/>
        <v>222.17140194190534</v>
      </c>
      <c r="D73950">
        <f t="shared" si="2899"/>
        <v>3.390761111652727</v>
      </c>
      <c r="W73950">
        <f t="shared" si="2900"/>
        <v>118857</v>
      </c>
      <c r="X73950">
        <v>74157</v>
      </c>
      <c r="Y73950">
        <v>220.33</v>
      </c>
    </row>
    <row r="73951" spans="1:25" x14ac:dyDescent="0.45">
      <c r="A73951">
        <v>74779</v>
      </c>
      <c r="B73951">
        <v>220.33</v>
      </c>
      <c r="C73951">
        <f t="shared" si="2898"/>
        <v>222.17205400594895</v>
      </c>
      <c r="D73951">
        <f t="shared" si="2899"/>
        <v>3.3931629608325311</v>
      </c>
      <c r="W73951">
        <f t="shared" si="2900"/>
        <v>118858</v>
      </c>
      <c r="X73951">
        <v>74158</v>
      </c>
      <c r="Y73951">
        <v>220.33</v>
      </c>
    </row>
    <row r="73952" spans="1:25" x14ac:dyDescent="0.45">
      <c r="A73952">
        <v>74780</v>
      </c>
      <c r="B73952">
        <v>220.33</v>
      </c>
      <c r="C73952">
        <f t="shared" si="2898"/>
        <v>222.17270606032668</v>
      </c>
      <c r="D73952">
        <f t="shared" si="2899"/>
        <v>3.3955656247646098</v>
      </c>
      <c r="W73952">
        <f t="shared" si="2900"/>
        <v>118859</v>
      </c>
      <c r="X73952">
        <v>74159</v>
      </c>
      <c r="Y73952">
        <v>220.33</v>
      </c>
    </row>
    <row r="73953" spans="1:25" x14ac:dyDescent="0.45">
      <c r="A73953">
        <v>74781</v>
      </c>
      <c r="B73953">
        <v>220.33</v>
      </c>
      <c r="C73953">
        <f t="shared" si="2898"/>
        <v>222.1733581050386</v>
      </c>
      <c r="D73953">
        <f t="shared" si="2899"/>
        <v>3.3979691034114601</v>
      </c>
      <c r="W73953">
        <f t="shared" si="2900"/>
        <v>118860</v>
      </c>
      <c r="X73953">
        <v>74160</v>
      </c>
      <c r="Y73953">
        <v>220.33</v>
      </c>
    </row>
    <row r="73954" spans="1:25" x14ac:dyDescent="0.45">
      <c r="A73954">
        <v>74782</v>
      </c>
      <c r="B73954">
        <v>220.33</v>
      </c>
      <c r="C73954">
        <f t="shared" si="2898"/>
        <v>222.17401014008487</v>
      </c>
      <c r="D73954">
        <f t="shared" si="2899"/>
        <v>3.4003733967357919</v>
      </c>
      <c r="W73954">
        <f t="shared" si="2900"/>
        <v>118861</v>
      </c>
      <c r="X73954">
        <v>74161</v>
      </c>
      <c r="Y73954">
        <v>220.33</v>
      </c>
    </row>
    <row r="73955" spans="1:25" x14ac:dyDescent="0.45">
      <c r="A73955">
        <v>74783</v>
      </c>
      <c r="B73955">
        <v>220.33</v>
      </c>
      <c r="C73955">
        <f t="shared" si="2898"/>
        <v>222.17466216546569</v>
      </c>
      <c r="D73955">
        <f t="shared" si="2899"/>
        <v>3.4027785047005246</v>
      </c>
      <c r="W73955">
        <f t="shared" si="2900"/>
        <v>118862</v>
      </c>
      <c r="X73955">
        <v>74162</v>
      </c>
      <c r="Y73955">
        <v>220.33</v>
      </c>
    </row>
    <row r="73956" spans="1:25" x14ac:dyDescent="0.45">
      <c r="A73956">
        <v>74784</v>
      </c>
      <c r="B73956">
        <v>220.33</v>
      </c>
      <c r="C73956">
        <f t="shared" si="2898"/>
        <v>222.17531418118114</v>
      </c>
      <c r="D73956">
        <f t="shared" si="2899"/>
        <v>3.4051844272681606</v>
      </c>
      <c r="W73956">
        <f t="shared" si="2900"/>
        <v>118863</v>
      </c>
      <c r="X73956">
        <v>74163</v>
      </c>
      <c r="Y73956">
        <v>220.33</v>
      </c>
    </row>
    <row r="73957" spans="1:25" x14ac:dyDescent="0.45">
      <c r="A73957">
        <v>74785</v>
      </c>
      <c r="B73957">
        <v>220.33</v>
      </c>
      <c r="C73957">
        <f t="shared" si="2898"/>
        <v>222.17596618723138</v>
      </c>
      <c r="D73957">
        <f t="shared" si="2899"/>
        <v>3.4075911644015173</v>
      </c>
      <c r="W73957">
        <f t="shared" si="2900"/>
        <v>118864</v>
      </c>
      <c r="X73957">
        <v>74164</v>
      </c>
      <c r="Y73957">
        <v>220.33</v>
      </c>
    </row>
    <row r="73958" spans="1:25" x14ac:dyDescent="0.45">
      <c r="A73958">
        <v>74786</v>
      </c>
      <c r="B73958">
        <v>220.33</v>
      </c>
      <c r="C73958">
        <f t="shared" si="2898"/>
        <v>222.1766181836166</v>
      </c>
      <c r="D73958">
        <f t="shared" si="2899"/>
        <v>3.4099987160634138</v>
      </c>
      <c r="W73958">
        <f t="shared" si="2900"/>
        <v>118865</v>
      </c>
      <c r="X73958">
        <v>74165</v>
      </c>
      <c r="Y73958">
        <v>220.33</v>
      </c>
    </row>
    <row r="73959" spans="1:25" x14ac:dyDescent="0.45">
      <c r="A73959">
        <v>74787</v>
      </c>
      <c r="B73959">
        <v>220.33</v>
      </c>
      <c r="C73959">
        <f t="shared" si="2898"/>
        <v>222.17727017033687</v>
      </c>
      <c r="D73959">
        <f t="shared" si="2899"/>
        <v>3.4124070822163559</v>
      </c>
      <c r="W73959">
        <f t="shared" si="2900"/>
        <v>118866</v>
      </c>
      <c r="X73959">
        <v>74166</v>
      </c>
      <c r="Y73959">
        <v>220.33</v>
      </c>
    </row>
    <row r="73960" spans="1:25" x14ac:dyDescent="0.45">
      <c r="A73960">
        <v>74788</v>
      </c>
      <c r="B73960">
        <v>220.33</v>
      </c>
      <c r="C73960">
        <f t="shared" si="2898"/>
        <v>222.17792214739237</v>
      </c>
      <c r="D73960">
        <f t="shared" si="2899"/>
        <v>3.4148162628231655</v>
      </c>
      <c r="W73960">
        <f t="shared" si="2900"/>
        <v>118867</v>
      </c>
      <c r="X73960">
        <v>74167</v>
      </c>
      <c r="Y73960">
        <v>220.33</v>
      </c>
    </row>
    <row r="73961" spans="1:25" x14ac:dyDescent="0.45">
      <c r="A73961">
        <v>74789</v>
      </c>
      <c r="B73961">
        <v>220.33</v>
      </c>
      <c r="C73961">
        <f t="shared" si="2898"/>
        <v>222.17857411478323</v>
      </c>
      <c r="D73961">
        <f t="shared" si="2899"/>
        <v>3.4172262578465604</v>
      </c>
      <c r="W73961">
        <f t="shared" si="2900"/>
        <v>118868</v>
      </c>
      <c r="X73961">
        <v>74168</v>
      </c>
      <c r="Y73961">
        <v>220.33</v>
      </c>
    </row>
    <row r="73962" spans="1:25" x14ac:dyDescent="0.45">
      <c r="A73962">
        <v>74790</v>
      </c>
      <c r="B73962">
        <v>220.33</v>
      </c>
      <c r="C73962">
        <f t="shared" si="2898"/>
        <v>222.17922607250961</v>
      </c>
      <c r="D73962">
        <f t="shared" si="2899"/>
        <v>3.4196370672492602</v>
      </c>
      <c r="W73962">
        <f t="shared" si="2900"/>
        <v>118869</v>
      </c>
      <c r="X73962">
        <v>74169</v>
      </c>
      <c r="Y73962">
        <v>220.33</v>
      </c>
    </row>
    <row r="73963" spans="1:25" x14ac:dyDescent="0.45">
      <c r="A73963">
        <v>74791</v>
      </c>
      <c r="B73963">
        <v>220.33</v>
      </c>
      <c r="C73963">
        <f t="shared" si="2898"/>
        <v>222.17987802057166</v>
      </c>
      <c r="D73963">
        <f t="shared" si="2899"/>
        <v>3.422048690994091</v>
      </c>
      <c r="W73963">
        <f t="shared" si="2900"/>
        <v>118870</v>
      </c>
      <c r="X73963">
        <v>74170</v>
      </c>
      <c r="Y73963">
        <v>220.33</v>
      </c>
    </row>
    <row r="73964" spans="1:25" x14ac:dyDescent="0.45">
      <c r="A73964">
        <v>74792</v>
      </c>
      <c r="B73964">
        <v>220.33</v>
      </c>
      <c r="C73964">
        <f t="shared" si="2898"/>
        <v>222.18052995896949</v>
      </c>
      <c r="D73964">
        <f t="shared" si="2899"/>
        <v>3.4244611290435643</v>
      </c>
      <c r="W73964">
        <f t="shared" si="2900"/>
        <v>118871</v>
      </c>
      <c r="X73964">
        <v>74171</v>
      </c>
      <c r="Y73964">
        <v>220.33</v>
      </c>
    </row>
    <row r="73965" spans="1:25" x14ac:dyDescent="0.45">
      <c r="A73965">
        <v>74793</v>
      </c>
      <c r="B73965">
        <v>220.33</v>
      </c>
      <c r="C73965">
        <f t="shared" si="2898"/>
        <v>222.18118188770327</v>
      </c>
      <c r="D73965">
        <f t="shared" si="2899"/>
        <v>3.426874381360614</v>
      </c>
      <c r="W73965">
        <f t="shared" si="2900"/>
        <v>118872</v>
      </c>
      <c r="X73965">
        <v>74172</v>
      </c>
      <c r="Y73965">
        <v>220.33</v>
      </c>
    </row>
    <row r="73966" spans="1:25" x14ac:dyDescent="0.45">
      <c r="A73966">
        <v>74794</v>
      </c>
      <c r="B73966">
        <v>220.33</v>
      </c>
      <c r="C73966">
        <f t="shared" si="2898"/>
        <v>222.18183380677314</v>
      </c>
      <c r="D73966">
        <f t="shared" si="2899"/>
        <v>3.4292884479078594</v>
      </c>
      <c r="W73966">
        <f t="shared" si="2900"/>
        <v>118873</v>
      </c>
      <c r="X73966">
        <v>74173</v>
      </c>
      <c r="Y73966">
        <v>220.33</v>
      </c>
    </row>
    <row r="73967" spans="1:25" x14ac:dyDescent="0.45">
      <c r="A73967">
        <v>74795</v>
      </c>
      <c r="B73967">
        <v>220.33</v>
      </c>
      <c r="C73967">
        <f t="shared" si="2898"/>
        <v>222.18248571617926</v>
      </c>
      <c r="D73967">
        <f t="shared" si="2899"/>
        <v>3.4317033286481315</v>
      </c>
      <c r="W73967">
        <f t="shared" si="2900"/>
        <v>118874</v>
      </c>
      <c r="X73967">
        <v>74174</v>
      </c>
      <c r="Y73967">
        <v>220.33</v>
      </c>
    </row>
    <row r="73968" spans="1:25" x14ac:dyDescent="0.45">
      <c r="A73968">
        <v>74796</v>
      </c>
      <c r="B73968">
        <v>220.33</v>
      </c>
      <c r="C73968">
        <f t="shared" si="2898"/>
        <v>222.18313761592171</v>
      </c>
      <c r="D73968">
        <f t="shared" si="2899"/>
        <v>3.4341190235439476</v>
      </c>
      <c r="W73968">
        <f t="shared" si="2900"/>
        <v>118875</v>
      </c>
      <c r="X73968">
        <v>74175</v>
      </c>
      <c r="Y73968">
        <v>220.33</v>
      </c>
    </row>
    <row r="73969" spans="1:25" x14ac:dyDescent="0.45">
      <c r="A73969">
        <v>74797</v>
      </c>
      <c r="B73969">
        <v>220.33</v>
      </c>
      <c r="C73969">
        <f t="shared" si="2898"/>
        <v>222.18378950600069</v>
      </c>
      <c r="D73969">
        <f t="shared" si="2899"/>
        <v>3.4365355325582465</v>
      </c>
      <c r="W73969">
        <f t="shared" si="2900"/>
        <v>118876</v>
      </c>
      <c r="X73969">
        <v>74176</v>
      </c>
      <c r="Y73969">
        <v>220.33</v>
      </c>
    </row>
    <row r="73970" spans="1:25" x14ac:dyDescent="0.45">
      <c r="A73970">
        <v>74798</v>
      </c>
      <c r="B73970">
        <v>220.33</v>
      </c>
      <c r="C73970">
        <f t="shared" si="2898"/>
        <v>222.18444138641632</v>
      </c>
      <c r="D73970">
        <f t="shared" si="2899"/>
        <v>3.4389528556536528</v>
      </c>
      <c r="W73970">
        <f t="shared" si="2900"/>
        <v>118877</v>
      </c>
      <c r="X73970">
        <v>74177</v>
      </c>
      <c r="Y73970">
        <v>220.33</v>
      </c>
    </row>
    <row r="73971" spans="1:25" x14ac:dyDescent="0.45">
      <c r="A73971">
        <v>74799</v>
      </c>
      <c r="B73971">
        <v>220.33</v>
      </c>
      <c r="C73971">
        <f t="shared" si="2898"/>
        <v>222.18509325716877</v>
      </c>
      <c r="D73971">
        <f t="shared" si="2899"/>
        <v>3.441370992793003</v>
      </c>
      <c r="W73971">
        <f t="shared" si="2900"/>
        <v>118878</v>
      </c>
      <c r="X73971">
        <v>74178</v>
      </c>
      <c r="Y73971">
        <v>220.33</v>
      </c>
    </row>
    <row r="73972" spans="1:25" x14ac:dyDescent="0.45">
      <c r="A73972">
        <v>74800</v>
      </c>
      <c r="B73972">
        <v>220.33</v>
      </c>
      <c r="C73972">
        <f t="shared" si="2898"/>
        <v>222.18574511825818</v>
      </c>
      <c r="D73972">
        <f t="shared" si="2899"/>
        <v>3.4437899439390298</v>
      </c>
      <c r="W73972">
        <f t="shared" si="2900"/>
        <v>118879</v>
      </c>
      <c r="X73972">
        <v>74179</v>
      </c>
      <c r="Y73972">
        <v>220.33</v>
      </c>
    </row>
    <row r="73973" spans="1:25" x14ac:dyDescent="0.45">
      <c r="A73973">
        <v>74801</v>
      </c>
      <c r="B73973">
        <v>220.33</v>
      </c>
      <c r="C73973">
        <f t="shared" si="2898"/>
        <v>222.18639696968464</v>
      </c>
      <c r="D73973">
        <f t="shared" si="2899"/>
        <v>3.4462097090542558</v>
      </c>
      <c r="W73973">
        <f t="shared" si="2900"/>
        <v>118880</v>
      </c>
      <c r="X73973">
        <v>74180</v>
      </c>
      <c r="Y73973">
        <v>220.33</v>
      </c>
    </row>
    <row r="73974" spans="1:25" x14ac:dyDescent="0.45">
      <c r="A73974">
        <v>74802</v>
      </c>
      <c r="B73974">
        <v>220.33</v>
      </c>
      <c r="C73974">
        <f t="shared" si="2898"/>
        <v>222.18704881144834</v>
      </c>
      <c r="D73974">
        <f t="shared" si="2899"/>
        <v>3.4486302881016275</v>
      </c>
      <c r="W73974">
        <f t="shared" si="2900"/>
        <v>118881</v>
      </c>
      <c r="X73974">
        <v>74181</v>
      </c>
      <c r="Y73974">
        <v>220.33</v>
      </c>
    </row>
    <row r="73975" spans="1:25" x14ac:dyDescent="0.45">
      <c r="A73975">
        <v>74803</v>
      </c>
      <c r="B73975">
        <v>220.33</v>
      </c>
      <c r="C73975">
        <f t="shared" si="2898"/>
        <v>222.18770064354942</v>
      </c>
      <c r="D73975">
        <f t="shared" si="2899"/>
        <v>3.4510516810438809</v>
      </c>
      <c r="W73975">
        <f t="shared" si="2900"/>
        <v>118882</v>
      </c>
      <c r="X73975">
        <v>74182</v>
      </c>
      <c r="Y73975">
        <v>220.33</v>
      </c>
    </row>
    <row r="73976" spans="1:25" x14ac:dyDescent="0.45">
      <c r="A73976">
        <v>74804</v>
      </c>
      <c r="B73976">
        <v>220.33</v>
      </c>
      <c r="C73976">
        <f t="shared" si="2898"/>
        <v>222.18835246598803</v>
      </c>
      <c r="D73976">
        <f t="shared" si="2899"/>
        <v>3.4534738878437539</v>
      </c>
      <c r="W73976">
        <f t="shared" si="2900"/>
        <v>118883</v>
      </c>
      <c r="X73976">
        <v>74183</v>
      </c>
      <c r="Y73976">
        <v>220.33</v>
      </c>
    </row>
    <row r="73977" spans="1:25" x14ac:dyDescent="0.45">
      <c r="A73977">
        <v>74805</v>
      </c>
      <c r="B73977">
        <v>220.33</v>
      </c>
      <c r="C73977">
        <f t="shared" si="2898"/>
        <v>222.18900427876429</v>
      </c>
      <c r="D73977">
        <f t="shared" si="2899"/>
        <v>3.4558969084638802</v>
      </c>
      <c r="W73977">
        <f t="shared" si="2900"/>
        <v>118884</v>
      </c>
      <c r="X73977">
        <v>74184</v>
      </c>
      <c r="Y73977">
        <v>220.33</v>
      </c>
    </row>
    <row r="73978" spans="1:25" x14ac:dyDescent="0.45">
      <c r="A73978">
        <v>74806</v>
      </c>
      <c r="B73978">
        <v>220.33</v>
      </c>
      <c r="C73978">
        <f t="shared" si="2898"/>
        <v>222.18965608187835</v>
      </c>
      <c r="D73978">
        <f t="shared" si="2899"/>
        <v>3.4583207428671052</v>
      </c>
      <c r="W73978">
        <f t="shared" si="2900"/>
        <v>118885</v>
      </c>
      <c r="X73978">
        <v>74185</v>
      </c>
      <c r="Y73978">
        <v>220.33</v>
      </c>
    </row>
    <row r="73979" spans="1:25" x14ac:dyDescent="0.45">
      <c r="A73979">
        <v>74807</v>
      </c>
      <c r="B73979">
        <v>220.33</v>
      </c>
      <c r="C73979">
        <f t="shared" si="2898"/>
        <v>222.19030787533038</v>
      </c>
      <c r="D73979">
        <f t="shared" si="2899"/>
        <v>3.4607453910161712</v>
      </c>
      <c r="W73979">
        <f t="shared" si="2900"/>
        <v>118886</v>
      </c>
      <c r="X73979">
        <v>74186</v>
      </c>
      <c r="Y73979">
        <v>220.33</v>
      </c>
    </row>
    <row r="73980" spans="1:25" x14ac:dyDescent="0.45">
      <c r="A73980">
        <v>74808</v>
      </c>
      <c r="B73980">
        <v>220.33</v>
      </c>
      <c r="C73980">
        <f t="shared" si="2898"/>
        <v>222.19095965912049</v>
      </c>
      <c r="D73980">
        <f t="shared" si="2899"/>
        <v>3.4631708528738208</v>
      </c>
      <c r="W73980">
        <f t="shared" si="2900"/>
        <v>118887</v>
      </c>
      <c r="X73980">
        <v>74187</v>
      </c>
      <c r="Y73980">
        <v>220.33</v>
      </c>
    </row>
    <row r="73981" spans="1:25" x14ac:dyDescent="0.45">
      <c r="A73981">
        <v>74809</v>
      </c>
      <c r="B73981">
        <v>220.33</v>
      </c>
      <c r="C73981">
        <f t="shared" si="2898"/>
        <v>222.19161143324882</v>
      </c>
      <c r="D73981">
        <f t="shared" si="2899"/>
        <v>3.4655971284026923</v>
      </c>
      <c r="W73981">
        <f t="shared" si="2900"/>
        <v>118888</v>
      </c>
      <c r="X73981">
        <v>74188</v>
      </c>
      <c r="Y73981">
        <v>220.33</v>
      </c>
    </row>
    <row r="73982" spans="1:25" x14ac:dyDescent="0.45">
      <c r="A73982">
        <v>74810</v>
      </c>
      <c r="B73982">
        <v>220.33</v>
      </c>
      <c r="C73982">
        <f t="shared" si="2898"/>
        <v>222.19226319771553</v>
      </c>
      <c r="D73982">
        <f t="shared" si="2899"/>
        <v>3.4680242175656373</v>
      </c>
      <c r="W73982">
        <f t="shared" si="2900"/>
        <v>118889</v>
      </c>
      <c r="X73982">
        <v>74189</v>
      </c>
      <c r="Y73982">
        <v>220.33</v>
      </c>
    </row>
    <row r="73983" spans="1:25" x14ac:dyDescent="0.45">
      <c r="A73983">
        <v>74811</v>
      </c>
      <c r="B73983">
        <v>220.33</v>
      </c>
      <c r="C73983">
        <f t="shared" si="2898"/>
        <v>222.19291495252077</v>
      </c>
      <c r="D73983">
        <f t="shared" si="2899"/>
        <v>3.4704521203254024</v>
      </c>
      <c r="W73983">
        <f t="shared" si="2900"/>
        <v>118890</v>
      </c>
      <c r="X73983">
        <v>74190</v>
      </c>
      <c r="Y73983">
        <v>220.33</v>
      </c>
    </row>
    <row r="73984" spans="1:25" x14ac:dyDescent="0.45">
      <c r="A73984">
        <v>74812</v>
      </c>
      <c r="B73984">
        <v>220.33</v>
      </c>
      <c r="C73984">
        <f t="shared" si="2898"/>
        <v>222.19356669766466</v>
      </c>
      <c r="D73984">
        <f t="shared" si="2899"/>
        <v>3.4728808366447361</v>
      </c>
      <c r="W73984">
        <f t="shared" si="2900"/>
        <v>118891</v>
      </c>
      <c r="X73984">
        <v>74191</v>
      </c>
      <c r="Y73984">
        <v>220.33</v>
      </c>
    </row>
    <row r="73985" spans="1:25" x14ac:dyDescent="0.45">
      <c r="A73985">
        <v>74813</v>
      </c>
      <c r="B73985">
        <v>220.33</v>
      </c>
      <c r="C73985">
        <f t="shared" si="2898"/>
        <v>222.1942184331474</v>
      </c>
      <c r="D73985">
        <f t="shared" si="2899"/>
        <v>3.4753103664864935</v>
      </c>
      <c r="W73985">
        <f t="shared" si="2900"/>
        <v>118892</v>
      </c>
      <c r="X73985">
        <v>74192</v>
      </c>
      <c r="Y73985">
        <v>220.33</v>
      </c>
    </row>
    <row r="73986" spans="1:25" x14ac:dyDescent="0.45">
      <c r="A73986">
        <v>74814</v>
      </c>
      <c r="B73986">
        <v>220.33</v>
      </c>
      <c r="C73986">
        <f t="shared" si="2898"/>
        <v>222.19487015896905</v>
      </c>
      <c r="D73986">
        <f t="shared" si="2899"/>
        <v>3.4777407098132138</v>
      </c>
      <c r="W73986">
        <f t="shared" si="2900"/>
        <v>118893</v>
      </c>
      <c r="X73986">
        <v>74193</v>
      </c>
      <c r="Y73986">
        <v>220.33</v>
      </c>
    </row>
    <row r="73987" spans="1:25" x14ac:dyDescent="0.45">
      <c r="A73987">
        <v>74815</v>
      </c>
      <c r="B73987">
        <v>220.33</v>
      </c>
      <c r="C73987">
        <f t="shared" si="2898"/>
        <v>222.1955218751298</v>
      </c>
      <c r="D73987">
        <f t="shared" si="2899"/>
        <v>3.4801718665877552</v>
      </c>
      <c r="W73987">
        <f t="shared" si="2900"/>
        <v>118894</v>
      </c>
      <c r="X73987">
        <v>74194</v>
      </c>
      <c r="Y73987">
        <v>220.33</v>
      </c>
    </row>
    <row r="73988" spans="1:25" x14ac:dyDescent="0.45">
      <c r="A73988">
        <v>74816</v>
      </c>
      <c r="B73988">
        <v>220.33</v>
      </c>
      <c r="C73988">
        <f t="shared" ref="C73988:C74051" si="2901">$H$4 - $I$4*EXP(-A73988/$J$4)</f>
        <v>222.19617358162978</v>
      </c>
      <c r="D73988">
        <f t="shared" ref="D73988:D74051" si="2902">(B73988-C73988)^2</f>
        <v>3.4826038367728707</v>
      </c>
      <c r="W73988">
        <f t="shared" si="2900"/>
        <v>118895</v>
      </c>
      <c r="X73988">
        <v>74195</v>
      </c>
      <c r="Y73988">
        <v>220.33</v>
      </c>
    </row>
    <row r="73989" spans="1:25" x14ac:dyDescent="0.45">
      <c r="A73989">
        <v>74817</v>
      </c>
      <c r="B73989">
        <v>220.33</v>
      </c>
      <c r="C73989">
        <f t="shared" si="2901"/>
        <v>222.19682527846916</v>
      </c>
      <c r="D73989">
        <f t="shared" si="2902"/>
        <v>3.4850366203314209</v>
      </c>
      <c r="W73989">
        <f t="shared" si="2900"/>
        <v>118896</v>
      </c>
      <c r="X73989">
        <v>74196</v>
      </c>
      <c r="Y73989">
        <v>220.33</v>
      </c>
    </row>
    <row r="73990" spans="1:25" x14ac:dyDescent="0.45">
      <c r="A73990">
        <v>74818</v>
      </c>
      <c r="B73990">
        <v>220.33</v>
      </c>
      <c r="C73990">
        <f t="shared" si="2901"/>
        <v>222.19747696564806</v>
      </c>
      <c r="D73990">
        <f t="shared" si="2902"/>
        <v>3.4874702172260559</v>
      </c>
      <c r="W73990">
        <f t="shared" si="2900"/>
        <v>118897</v>
      </c>
      <c r="X73990">
        <v>74197</v>
      </c>
      <c r="Y73990">
        <v>220.33</v>
      </c>
    </row>
    <row r="73991" spans="1:25" x14ac:dyDescent="0.45">
      <c r="A73991">
        <v>74819</v>
      </c>
      <c r="B73991">
        <v>220.33</v>
      </c>
      <c r="C73991">
        <f t="shared" si="2901"/>
        <v>222.19812864316663</v>
      </c>
      <c r="D73991">
        <f t="shared" si="2902"/>
        <v>3.4899046274195333</v>
      </c>
      <c r="W73991">
        <f t="shared" si="2900"/>
        <v>118898</v>
      </c>
      <c r="X73991">
        <v>74198</v>
      </c>
      <c r="Y73991">
        <v>220.33</v>
      </c>
    </row>
    <row r="73992" spans="1:25" x14ac:dyDescent="0.45">
      <c r="A73992">
        <v>74820</v>
      </c>
      <c r="B73992">
        <v>220.33</v>
      </c>
      <c r="C73992">
        <f t="shared" si="2901"/>
        <v>222.19878031102499</v>
      </c>
      <c r="D73992">
        <f t="shared" si="2902"/>
        <v>3.4923398508746115</v>
      </c>
      <c r="W73992">
        <f t="shared" si="2900"/>
        <v>118899</v>
      </c>
      <c r="X73992">
        <v>74199</v>
      </c>
      <c r="Y73992">
        <v>220.33</v>
      </c>
    </row>
    <row r="73993" spans="1:25" x14ac:dyDescent="0.45">
      <c r="A73993">
        <v>74821</v>
      </c>
      <c r="B73993">
        <v>220.33</v>
      </c>
      <c r="C73993">
        <f t="shared" si="2901"/>
        <v>222.1994319692233</v>
      </c>
      <c r="D73993">
        <f t="shared" si="2902"/>
        <v>3.49477588755405</v>
      </c>
      <c r="W73993">
        <f t="shared" si="2900"/>
        <v>118900</v>
      </c>
      <c r="X73993">
        <v>74200</v>
      </c>
      <c r="Y73993">
        <v>220.33</v>
      </c>
    </row>
    <row r="73994" spans="1:25" x14ac:dyDescent="0.45">
      <c r="A73994">
        <v>74822</v>
      </c>
      <c r="B73994">
        <v>220.33</v>
      </c>
      <c r="C73994">
        <f t="shared" si="2901"/>
        <v>222.20008361776172</v>
      </c>
      <c r="D73994">
        <f t="shared" si="2902"/>
        <v>3.4972127374207171</v>
      </c>
      <c r="W73994">
        <f t="shared" si="2900"/>
        <v>118901</v>
      </c>
      <c r="X73994">
        <v>74201</v>
      </c>
      <c r="Y73994">
        <v>220.33</v>
      </c>
    </row>
    <row r="73995" spans="1:25" x14ac:dyDescent="0.45">
      <c r="A73995">
        <v>74823</v>
      </c>
      <c r="B73995">
        <v>220.33</v>
      </c>
      <c r="C73995">
        <f t="shared" si="2901"/>
        <v>222.20073525664037</v>
      </c>
      <c r="D73995">
        <f t="shared" si="2902"/>
        <v>3.4996504004372682</v>
      </c>
      <c r="W73995">
        <f t="shared" si="2900"/>
        <v>118902</v>
      </c>
      <c r="X73995">
        <v>74202</v>
      </c>
      <c r="Y73995">
        <v>220.33</v>
      </c>
    </row>
    <row r="73996" spans="1:25" x14ac:dyDescent="0.45">
      <c r="A73996">
        <v>74824</v>
      </c>
      <c r="B73996">
        <v>220.33</v>
      </c>
      <c r="C73996">
        <f t="shared" si="2901"/>
        <v>222.20138688585942</v>
      </c>
      <c r="D73996">
        <f t="shared" si="2902"/>
        <v>3.5020888765665741</v>
      </c>
      <c r="W73996">
        <f t="shared" si="2900"/>
        <v>118903</v>
      </c>
      <c r="X73996">
        <v>74203</v>
      </c>
      <c r="Y73996">
        <v>220.33</v>
      </c>
    </row>
    <row r="73997" spans="1:25" x14ac:dyDescent="0.45">
      <c r="A73997">
        <v>74825</v>
      </c>
      <c r="B73997">
        <v>220.33</v>
      </c>
      <c r="C73997">
        <f t="shared" si="2901"/>
        <v>222.20203850541898</v>
      </c>
      <c r="D73997">
        <f t="shared" si="2902"/>
        <v>3.5045281657712932</v>
      </c>
      <c r="W73997">
        <f t="shared" si="2900"/>
        <v>118904</v>
      </c>
      <c r="X73997">
        <v>74204</v>
      </c>
      <c r="Y73997">
        <v>220.33</v>
      </c>
    </row>
    <row r="73998" spans="1:25" x14ac:dyDescent="0.45">
      <c r="A73998">
        <v>74826</v>
      </c>
      <c r="B73998">
        <v>220.33</v>
      </c>
      <c r="C73998">
        <f t="shared" si="2901"/>
        <v>222.20269011531923</v>
      </c>
      <c r="D73998">
        <f t="shared" si="2902"/>
        <v>3.5069682680142984</v>
      </c>
      <c r="W73998">
        <f t="shared" ref="W73998:W74061" si="2903">X73998+44700</f>
        <v>118905</v>
      </c>
      <c r="X73998">
        <v>74205</v>
      </c>
      <c r="Y73998">
        <v>220.33</v>
      </c>
    </row>
    <row r="73999" spans="1:25" x14ac:dyDescent="0.45">
      <c r="A73999">
        <v>74827</v>
      </c>
      <c r="B73999">
        <v>220.33</v>
      </c>
      <c r="C73999">
        <f t="shared" si="2901"/>
        <v>222.20334171556027</v>
      </c>
      <c r="D73999">
        <f t="shared" si="2902"/>
        <v>3.509409183258251</v>
      </c>
      <c r="W73999">
        <f t="shared" si="2903"/>
        <v>118906</v>
      </c>
      <c r="X73999">
        <v>74206</v>
      </c>
      <c r="Y73999">
        <v>220.33</v>
      </c>
    </row>
    <row r="74000" spans="1:25" x14ac:dyDescent="0.45">
      <c r="A74000">
        <v>74828</v>
      </c>
      <c r="B74000">
        <v>220.33</v>
      </c>
      <c r="C74000">
        <f t="shared" si="2901"/>
        <v>222.20399330614225</v>
      </c>
      <c r="D74000">
        <f t="shared" si="2902"/>
        <v>3.51185091146592</v>
      </c>
      <c r="W74000">
        <f t="shared" si="2903"/>
        <v>118907</v>
      </c>
      <c r="X74000">
        <v>74207</v>
      </c>
      <c r="Y74000">
        <v>220.33</v>
      </c>
    </row>
    <row r="74001" spans="1:25" x14ac:dyDescent="0.45">
      <c r="A74001">
        <v>74829</v>
      </c>
      <c r="B74001">
        <v>220.33</v>
      </c>
      <c r="C74001">
        <f t="shared" si="2901"/>
        <v>222.20464488706534</v>
      </c>
      <c r="D74001">
        <f t="shared" si="2902"/>
        <v>3.5142934526001826</v>
      </c>
      <c r="W74001">
        <f t="shared" si="2903"/>
        <v>118908</v>
      </c>
      <c r="X74001">
        <v>74208</v>
      </c>
      <c r="Y74001">
        <v>220.33</v>
      </c>
    </row>
    <row r="74002" spans="1:25" x14ac:dyDescent="0.45">
      <c r="A74002">
        <v>74830</v>
      </c>
      <c r="B74002">
        <v>220.33</v>
      </c>
      <c r="C74002">
        <f t="shared" si="2901"/>
        <v>222.20529645832971</v>
      </c>
      <c r="D74002">
        <f t="shared" si="2902"/>
        <v>3.5167368066239164</v>
      </c>
      <c r="W74002">
        <f t="shared" si="2903"/>
        <v>118909</v>
      </c>
      <c r="X74002">
        <v>74209</v>
      </c>
      <c r="Y74002">
        <v>220.33</v>
      </c>
    </row>
    <row r="74003" spans="1:25" x14ac:dyDescent="0.45">
      <c r="A74003">
        <v>74831</v>
      </c>
      <c r="B74003">
        <v>220.33</v>
      </c>
      <c r="C74003">
        <f t="shared" si="2901"/>
        <v>222.20594801993542</v>
      </c>
      <c r="D74003">
        <f t="shared" si="2902"/>
        <v>3.5191809734995751</v>
      </c>
      <c r="W74003">
        <f t="shared" si="2903"/>
        <v>118910</v>
      </c>
      <c r="X74003">
        <v>74210</v>
      </c>
      <c r="Y74003">
        <v>220.33</v>
      </c>
    </row>
    <row r="74004" spans="1:25" x14ac:dyDescent="0.45">
      <c r="A74004">
        <v>74832</v>
      </c>
      <c r="B74004">
        <v>220.33</v>
      </c>
      <c r="C74004">
        <f t="shared" si="2901"/>
        <v>222.20659957188266</v>
      </c>
      <c r="D74004">
        <f t="shared" si="2902"/>
        <v>3.5216259531901462</v>
      </c>
      <c r="W74004">
        <f t="shared" si="2903"/>
        <v>118911</v>
      </c>
      <c r="X74004">
        <v>74211</v>
      </c>
      <c r="Y74004">
        <v>220.33</v>
      </c>
    </row>
    <row r="74005" spans="1:25" x14ac:dyDescent="0.45">
      <c r="A74005">
        <v>74833</v>
      </c>
      <c r="B74005">
        <v>220.33</v>
      </c>
      <c r="C74005">
        <f t="shared" si="2901"/>
        <v>222.20725111417158</v>
      </c>
      <c r="D74005">
        <f t="shared" si="2902"/>
        <v>3.524071745658405</v>
      </c>
      <c r="W74005">
        <f t="shared" si="2903"/>
        <v>118912</v>
      </c>
      <c r="X74005">
        <v>74212</v>
      </c>
      <c r="Y74005">
        <v>220.33</v>
      </c>
    </row>
    <row r="74006" spans="1:25" x14ac:dyDescent="0.45">
      <c r="A74006">
        <v>74834</v>
      </c>
      <c r="B74006">
        <v>220.33</v>
      </c>
      <c r="C74006">
        <f t="shared" si="2901"/>
        <v>222.20790264680232</v>
      </c>
      <c r="D74006">
        <f t="shared" si="2902"/>
        <v>3.5265183508671285</v>
      </c>
      <c r="W74006">
        <f t="shared" si="2903"/>
        <v>118913</v>
      </c>
      <c r="X74006">
        <v>74213</v>
      </c>
      <c r="Y74006">
        <v>220.33</v>
      </c>
    </row>
    <row r="74007" spans="1:25" x14ac:dyDescent="0.45">
      <c r="A74007">
        <v>74835</v>
      </c>
      <c r="B74007">
        <v>220.33</v>
      </c>
      <c r="C74007">
        <f t="shared" si="2901"/>
        <v>222.20855416977503</v>
      </c>
      <c r="D74007">
        <f t="shared" si="2902"/>
        <v>3.528965768779095</v>
      </c>
      <c r="W74007">
        <f t="shared" si="2903"/>
        <v>118914</v>
      </c>
      <c r="X74007">
        <v>74214</v>
      </c>
      <c r="Y74007">
        <v>220.33</v>
      </c>
    </row>
    <row r="74008" spans="1:25" x14ac:dyDescent="0.45">
      <c r="A74008">
        <v>74836</v>
      </c>
      <c r="B74008">
        <v>220.33</v>
      </c>
      <c r="C74008">
        <f t="shared" si="2901"/>
        <v>222.20920568308983</v>
      </c>
      <c r="D74008">
        <f t="shared" si="2902"/>
        <v>3.5314139993570839</v>
      </c>
      <c r="W74008">
        <f t="shared" si="2903"/>
        <v>118915</v>
      </c>
      <c r="X74008">
        <v>74215</v>
      </c>
      <c r="Y74008">
        <v>220.33</v>
      </c>
    </row>
    <row r="74009" spans="1:25" x14ac:dyDescent="0.45">
      <c r="A74009">
        <v>74837</v>
      </c>
      <c r="B74009">
        <v>220.33</v>
      </c>
      <c r="C74009">
        <f t="shared" si="2901"/>
        <v>222.20985718674686</v>
      </c>
      <c r="D74009">
        <f t="shared" si="2902"/>
        <v>3.5338630425637692</v>
      </c>
      <c r="W74009">
        <f t="shared" si="2903"/>
        <v>118916</v>
      </c>
      <c r="X74009">
        <v>74216</v>
      </c>
      <c r="Y74009">
        <v>220.33</v>
      </c>
    </row>
    <row r="74010" spans="1:25" x14ac:dyDescent="0.45">
      <c r="A74010">
        <v>74838</v>
      </c>
      <c r="B74010">
        <v>220.33</v>
      </c>
      <c r="C74010">
        <f t="shared" si="2901"/>
        <v>222.21050868074627</v>
      </c>
      <c r="D74010">
        <f t="shared" si="2902"/>
        <v>3.5363128983620395</v>
      </c>
      <c r="W74010">
        <f t="shared" si="2903"/>
        <v>118917</v>
      </c>
      <c r="X74010">
        <v>74217</v>
      </c>
      <c r="Y74010">
        <v>220.33</v>
      </c>
    </row>
    <row r="74011" spans="1:25" x14ac:dyDescent="0.45">
      <c r="A74011">
        <v>74839</v>
      </c>
      <c r="B74011">
        <v>220.33</v>
      </c>
      <c r="C74011">
        <f t="shared" si="2901"/>
        <v>222.21116016508824</v>
      </c>
      <c r="D74011">
        <f t="shared" si="2902"/>
        <v>3.5387635667147856</v>
      </c>
      <c r="W74011">
        <f t="shared" si="2903"/>
        <v>118918</v>
      </c>
      <c r="X74011">
        <v>74218</v>
      </c>
      <c r="Y74011">
        <v>220.33</v>
      </c>
    </row>
    <row r="74012" spans="1:25" x14ac:dyDescent="0.45">
      <c r="A74012">
        <v>74840</v>
      </c>
      <c r="B74012">
        <v>220.33</v>
      </c>
      <c r="C74012">
        <f t="shared" si="2901"/>
        <v>222.21181163977286</v>
      </c>
      <c r="D74012">
        <f t="shared" si="2902"/>
        <v>3.5412150475845783</v>
      </c>
      <c r="W74012">
        <f t="shared" si="2903"/>
        <v>118919</v>
      </c>
      <c r="X74012">
        <v>74219</v>
      </c>
      <c r="Y74012">
        <v>220.33</v>
      </c>
    </row>
    <row r="74013" spans="1:25" x14ac:dyDescent="0.45">
      <c r="A74013">
        <v>74841</v>
      </c>
      <c r="B74013">
        <v>220.33</v>
      </c>
      <c r="C74013">
        <f t="shared" si="2901"/>
        <v>222.21246310480032</v>
      </c>
      <c r="D74013">
        <f t="shared" si="2902"/>
        <v>3.5436673409344168</v>
      </c>
      <c r="W74013">
        <f t="shared" si="2903"/>
        <v>118920</v>
      </c>
      <c r="X74013">
        <v>74220</v>
      </c>
      <c r="Y74013">
        <v>220.33</v>
      </c>
    </row>
    <row r="74014" spans="1:25" x14ac:dyDescent="0.45">
      <c r="A74014">
        <v>74842</v>
      </c>
      <c r="B74014">
        <v>220.33</v>
      </c>
      <c r="C74014">
        <f t="shared" si="2901"/>
        <v>222.21311456017071</v>
      </c>
      <c r="D74014">
        <f t="shared" si="2902"/>
        <v>3.5461204467268757</v>
      </c>
      <c r="W74014">
        <f t="shared" si="2903"/>
        <v>118921</v>
      </c>
      <c r="X74014">
        <v>74221</v>
      </c>
      <c r="Y74014">
        <v>220.33</v>
      </c>
    </row>
    <row r="74015" spans="1:25" x14ac:dyDescent="0.45">
      <c r="A74015">
        <v>74843</v>
      </c>
      <c r="B74015">
        <v>220.33</v>
      </c>
      <c r="C74015">
        <f t="shared" si="2901"/>
        <v>222.21376600588422</v>
      </c>
      <c r="D74015">
        <f t="shared" si="2902"/>
        <v>3.5485743649249564</v>
      </c>
      <c r="W74015">
        <f t="shared" si="2903"/>
        <v>118922</v>
      </c>
      <c r="X74015">
        <v>74222</v>
      </c>
      <c r="Y74015">
        <v>220.33</v>
      </c>
    </row>
    <row r="74016" spans="1:25" x14ac:dyDescent="0.45">
      <c r="A74016">
        <v>74844</v>
      </c>
      <c r="B74016">
        <v>220.33</v>
      </c>
      <c r="C74016">
        <f t="shared" si="2901"/>
        <v>222.21441744194098</v>
      </c>
      <c r="D74016">
        <f t="shared" si="2902"/>
        <v>3.5510290954913426</v>
      </c>
      <c r="W74016">
        <f t="shared" si="2903"/>
        <v>118923</v>
      </c>
      <c r="X74016">
        <v>74223</v>
      </c>
      <c r="Y74016">
        <v>220.33</v>
      </c>
    </row>
    <row r="74017" spans="1:25" x14ac:dyDescent="0.45">
      <c r="A74017">
        <v>74845</v>
      </c>
      <c r="B74017">
        <v>220.33</v>
      </c>
      <c r="C74017">
        <f t="shared" si="2901"/>
        <v>222.21506886834112</v>
      </c>
      <c r="D74017">
        <f t="shared" si="2902"/>
        <v>3.553484638388825</v>
      </c>
      <c r="W74017">
        <f t="shared" si="2903"/>
        <v>118924</v>
      </c>
      <c r="X74017">
        <v>74224</v>
      </c>
      <c r="Y74017">
        <v>220.33</v>
      </c>
    </row>
    <row r="74018" spans="1:25" x14ac:dyDescent="0.45">
      <c r="A74018">
        <v>74846</v>
      </c>
      <c r="B74018">
        <v>220.33</v>
      </c>
      <c r="C74018">
        <f t="shared" si="2901"/>
        <v>222.21572028508479</v>
      </c>
      <c r="D74018">
        <f t="shared" si="2902"/>
        <v>3.5559409935801964</v>
      </c>
      <c r="W74018">
        <f t="shared" si="2903"/>
        <v>118925</v>
      </c>
      <c r="X74018">
        <v>74225</v>
      </c>
      <c r="Y74018">
        <v>220.33</v>
      </c>
    </row>
    <row r="74019" spans="1:25" x14ac:dyDescent="0.45">
      <c r="A74019">
        <v>74847</v>
      </c>
      <c r="B74019">
        <v>220.33</v>
      </c>
      <c r="C74019">
        <f t="shared" si="2901"/>
        <v>222.21637169217215</v>
      </c>
      <c r="D74019">
        <f t="shared" si="2902"/>
        <v>3.5583981610283582</v>
      </c>
      <c r="W74019">
        <f t="shared" si="2903"/>
        <v>118926</v>
      </c>
      <c r="X74019">
        <v>74226</v>
      </c>
      <c r="Y74019">
        <v>220.33</v>
      </c>
    </row>
    <row r="74020" spans="1:25" x14ac:dyDescent="0.45">
      <c r="A74020">
        <v>74848</v>
      </c>
      <c r="B74020">
        <v>220.33</v>
      </c>
      <c r="C74020">
        <f t="shared" si="2901"/>
        <v>222.21702308960329</v>
      </c>
      <c r="D74020">
        <f t="shared" si="2902"/>
        <v>3.5608561406958903</v>
      </c>
      <c r="W74020">
        <f t="shared" si="2903"/>
        <v>118927</v>
      </c>
      <c r="X74020">
        <v>74227</v>
      </c>
      <c r="Y74020">
        <v>220.33</v>
      </c>
    </row>
    <row r="74021" spans="1:25" x14ac:dyDescent="0.45">
      <c r="A74021">
        <v>74849</v>
      </c>
      <c r="B74021">
        <v>220.33</v>
      </c>
      <c r="C74021">
        <f t="shared" si="2901"/>
        <v>222.21767447737844</v>
      </c>
      <c r="D74021">
        <f t="shared" si="2902"/>
        <v>3.5633149325459113</v>
      </c>
      <c r="W74021">
        <f t="shared" si="2903"/>
        <v>118928</v>
      </c>
      <c r="X74021">
        <v>74228</v>
      </c>
      <c r="Y74021">
        <v>220.33</v>
      </c>
    </row>
    <row r="74022" spans="1:25" x14ac:dyDescent="0.45">
      <c r="A74022">
        <v>74850</v>
      </c>
      <c r="B74022">
        <v>220.33</v>
      </c>
      <c r="C74022">
        <f t="shared" si="2901"/>
        <v>222.21832585549765</v>
      </c>
      <c r="D74022">
        <f t="shared" si="2902"/>
        <v>3.5657745365408968</v>
      </c>
      <c r="W74022">
        <f t="shared" si="2903"/>
        <v>118929</v>
      </c>
      <c r="X74022">
        <v>74229</v>
      </c>
      <c r="Y74022">
        <v>220.33</v>
      </c>
    </row>
    <row r="74023" spans="1:25" x14ac:dyDescent="0.45">
      <c r="A74023">
        <v>74851</v>
      </c>
      <c r="B74023">
        <v>220.33</v>
      </c>
      <c r="C74023">
        <f t="shared" si="2901"/>
        <v>222.21897722396113</v>
      </c>
      <c r="D74023">
        <f t="shared" si="2902"/>
        <v>3.568234952643861</v>
      </c>
      <c r="W74023">
        <f t="shared" si="2903"/>
        <v>118930</v>
      </c>
      <c r="X74023">
        <v>74230</v>
      </c>
      <c r="Y74023">
        <v>220.33</v>
      </c>
    </row>
    <row r="74024" spans="1:25" x14ac:dyDescent="0.45">
      <c r="A74024">
        <v>74852</v>
      </c>
      <c r="B74024">
        <v>220.33</v>
      </c>
      <c r="C74024">
        <f t="shared" si="2901"/>
        <v>222.21962858276902</v>
      </c>
      <c r="D74024">
        <f t="shared" si="2902"/>
        <v>3.5706961808176039</v>
      </c>
      <c r="W74024">
        <f t="shared" si="2903"/>
        <v>118931</v>
      </c>
      <c r="X74024">
        <v>74231</v>
      </c>
      <c r="Y74024">
        <v>220.33</v>
      </c>
    </row>
    <row r="74025" spans="1:25" x14ac:dyDescent="0.45">
      <c r="A74025">
        <v>74853</v>
      </c>
      <c r="B74025">
        <v>220.33</v>
      </c>
      <c r="C74025">
        <f t="shared" si="2901"/>
        <v>222.22027993192143</v>
      </c>
      <c r="D74025">
        <f t="shared" si="2902"/>
        <v>3.5731582210248201</v>
      </c>
      <c r="W74025">
        <f t="shared" si="2903"/>
        <v>118932</v>
      </c>
      <c r="X74025">
        <v>74232</v>
      </c>
      <c r="Y74025">
        <v>220.33</v>
      </c>
    </row>
    <row r="74026" spans="1:25" x14ac:dyDescent="0.45">
      <c r="A74026">
        <v>74854</v>
      </c>
      <c r="B74026">
        <v>220.33</v>
      </c>
      <c r="C74026">
        <f t="shared" si="2901"/>
        <v>222.22093127141852</v>
      </c>
      <c r="D74026">
        <f t="shared" si="2902"/>
        <v>3.5756210732284193</v>
      </c>
      <c r="W74026">
        <f t="shared" si="2903"/>
        <v>118933</v>
      </c>
      <c r="X74026">
        <v>74233</v>
      </c>
      <c r="Y74026">
        <v>220.33</v>
      </c>
    </row>
    <row r="74027" spans="1:25" x14ac:dyDescent="0.45">
      <c r="A74027">
        <v>74855</v>
      </c>
      <c r="B74027">
        <v>220.33</v>
      </c>
      <c r="C74027">
        <f t="shared" si="2901"/>
        <v>222.22158260126042</v>
      </c>
      <c r="D74027">
        <f t="shared" si="2902"/>
        <v>3.5780847373910993</v>
      </c>
      <c r="W74027">
        <f t="shared" si="2903"/>
        <v>118934</v>
      </c>
      <c r="X74027">
        <v>74234</v>
      </c>
      <c r="Y74027">
        <v>220.33</v>
      </c>
    </row>
    <row r="74028" spans="1:25" x14ac:dyDescent="0.45">
      <c r="A74028">
        <v>74856</v>
      </c>
      <c r="B74028">
        <v>220.33</v>
      </c>
      <c r="C74028">
        <f t="shared" si="2901"/>
        <v>222.22223392144727</v>
      </c>
      <c r="D74028">
        <f t="shared" si="2902"/>
        <v>3.5805492134756647</v>
      </c>
      <c r="W74028">
        <f t="shared" si="2903"/>
        <v>118935</v>
      </c>
      <c r="X74028">
        <v>74235</v>
      </c>
      <c r="Y74028">
        <v>220.33</v>
      </c>
    </row>
    <row r="74029" spans="1:25" x14ac:dyDescent="0.45">
      <c r="A74029">
        <v>74857</v>
      </c>
      <c r="B74029">
        <v>220.33</v>
      </c>
      <c r="C74029">
        <f t="shared" si="2901"/>
        <v>222.22288523197923</v>
      </c>
      <c r="D74029">
        <f t="shared" si="2902"/>
        <v>3.5830145014450303</v>
      </c>
      <c r="W74029">
        <f t="shared" si="2903"/>
        <v>118936</v>
      </c>
      <c r="X74029">
        <v>74236</v>
      </c>
      <c r="Y74029">
        <v>220.33</v>
      </c>
    </row>
    <row r="74030" spans="1:25" x14ac:dyDescent="0.45">
      <c r="A74030">
        <v>74858</v>
      </c>
      <c r="B74030">
        <v>220.33</v>
      </c>
      <c r="C74030">
        <f t="shared" si="2901"/>
        <v>222.22353653285649</v>
      </c>
      <c r="D74030">
        <f t="shared" si="2902"/>
        <v>3.5854806012621121</v>
      </c>
      <c r="W74030">
        <f t="shared" si="2903"/>
        <v>118937</v>
      </c>
      <c r="X74030">
        <v>74237</v>
      </c>
      <c r="Y74030">
        <v>220.33</v>
      </c>
    </row>
    <row r="74031" spans="1:25" x14ac:dyDescent="0.45">
      <c r="A74031">
        <v>74859</v>
      </c>
      <c r="B74031">
        <v>220.33</v>
      </c>
      <c r="C74031">
        <f t="shared" si="2901"/>
        <v>222.22418782407908</v>
      </c>
      <c r="D74031">
        <f t="shared" si="2902"/>
        <v>3.5879475128893965</v>
      </c>
      <c r="W74031">
        <f t="shared" si="2903"/>
        <v>118938</v>
      </c>
      <c r="X74031">
        <v>74238</v>
      </c>
      <c r="Y74031">
        <v>220.33</v>
      </c>
    </row>
    <row r="74032" spans="1:25" x14ac:dyDescent="0.45">
      <c r="A74032">
        <v>74860</v>
      </c>
      <c r="B74032">
        <v>220.33</v>
      </c>
      <c r="C74032">
        <f t="shared" si="2901"/>
        <v>222.22483910564722</v>
      </c>
      <c r="D74032">
        <f t="shared" si="2902"/>
        <v>3.5904152362899096</v>
      </c>
      <c r="W74032">
        <f t="shared" si="2903"/>
        <v>118939</v>
      </c>
      <c r="X74032">
        <v>74239</v>
      </c>
      <c r="Y74032">
        <v>220.33</v>
      </c>
    </row>
    <row r="74033" spans="1:25" x14ac:dyDescent="0.45">
      <c r="A74033">
        <v>74861</v>
      </c>
      <c r="B74033">
        <v>220.33</v>
      </c>
      <c r="C74033">
        <f t="shared" si="2901"/>
        <v>222.22549037756107</v>
      </c>
      <c r="D74033">
        <f t="shared" si="2902"/>
        <v>3.5928837714265711</v>
      </c>
      <c r="W74033">
        <f t="shared" si="2903"/>
        <v>118940</v>
      </c>
      <c r="X74033">
        <v>74240</v>
      </c>
      <c r="Y74033">
        <v>220.33</v>
      </c>
    </row>
    <row r="74034" spans="1:25" x14ac:dyDescent="0.45">
      <c r="A74034">
        <v>74862</v>
      </c>
      <c r="B74034">
        <v>220.33</v>
      </c>
      <c r="C74034">
        <f t="shared" si="2901"/>
        <v>222.22614163982072</v>
      </c>
      <c r="D74034">
        <f t="shared" si="2902"/>
        <v>3.5953531182619787</v>
      </c>
      <c r="W74034">
        <f t="shared" si="2903"/>
        <v>118941</v>
      </c>
      <c r="X74034">
        <v>74241</v>
      </c>
      <c r="Y74034">
        <v>220.33</v>
      </c>
    </row>
    <row r="74035" spans="1:25" x14ac:dyDescent="0.45">
      <c r="A74035">
        <v>74863</v>
      </c>
      <c r="B74035">
        <v>220.33</v>
      </c>
      <c r="C74035">
        <f t="shared" si="2901"/>
        <v>222.22679289242632</v>
      </c>
      <c r="D74035">
        <f t="shared" si="2902"/>
        <v>3.5978232767589478</v>
      </c>
      <c r="W74035">
        <f t="shared" si="2903"/>
        <v>118942</v>
      </c>
      <c r="X74035">
        <v>74242</v>
      </c>
      <c r="Y74035">
        <v>220.33</v>
      </c>
    </row>
    <row r="74036" spans="1:25" x14ac:dyDescent="0.45">
      <c r="A74036">
        <v>74864</v>
      </c>
      <c r="B74036">
        <v>220.33</v>
      </c>
      <c r="C74036">
        <f t="shared" si="2901"/>
        <v>222.22744413537805</v>
      </c>
      <c r="D74036">
        <f t="shared" si="2902"/>
        <v>3.6002942468805093</v>
      </c>
      <c r="W74036">
        <f t="shared" si="2903"/>
        <v>118943</v>
      </c>
      <c r="X74036">
        <v>74243</v>
      </c>
      <c r="Y74036">
        <v>220.33</v>
      </c>
    </row>
    <row r="74037" spans="1:25" x14ac:dyDescent="0.45">
      <c r="A74037">
        <v>74865</v>
      </c>
      <c r="B74037">
        <v>220.33</v>
      </c>
      <c r="C74037">
        <f t="shared" si="2901"/>
        <v>222.22809536867604</v>
      </c>
      <c r="D74037">
        <f t="shared" si="2902"/>
        <v>3.6027660285893734</v>
      </c>
      <c r="W74037">
        <f t="shared" si="2903"/>
        <v>118944</v>
      </c>
      <c r="X74037">
        <v>74244</v>
      </c>
      <c r="Y74037">
        <v>220.33</v>
      </c>
    </row>
    <row r="74038" spans="1:25" x14ac:dyDescent="0.45">
      <c r="A74038">
        <v>74866</v>
      </c>
      <c r="B74038">
        <v>220.33</v>
      </c>
      <c r="C74038">
        <f t="shared" si="2901"/>
        <v>222.22874659232039</v>
      </c>
      <c r="D74038">
        <f t="shared" si="2902"/>
        <v>3.6052386218482497</v>
      </c>
      <c r="W74038">
        <f t="shared" si="2903"/>
        <v>118945</v>
      </c>
      <c r="X74038">
        <v>74245</v>
      </c>
      <c r="Y74038">
        <v>220.33</v>
      </c>
    </row>
    <row r="74039" spans="1:25" x14ac:dyDescent="0.45">
      <c r="A74039">
        <v>74867</v>
      </c>
      <c r="B74039">
        <v>220.33</v>
      </c>
      <c r="C74039">
        <f t="shared" si="2901"/>
        <v>222.22939780631131</v>
      </c>
      <c r="D74039">
        <f t="shared" si="2902"/>
        <v>3.6077120266201752</v>
      </c>
      <c r="W74039">
        <f t="shared" si="2903"/>
        <v>118946</v>
      </c>
      <c r="X74039">
        <v>74246</v>
      </c>
      <c r="Y74039">
        <v>220.33</v>
      </c>
    </row>
    <row r="74040" spans="1:25" x14ac:dyDescent="0.45">
      <c r="A74040">
        <v>74868</v>
      </c>
      <c r="B74040">
        <v>220.33</v>
      </c>
      <c r="C74040">
        <f t="shared" si="2901"/>
        <v>222.23004901064888</v>
      </c>
      <c r="D74040">
        <f t="shared" si="2902"/>
        <v>3.6101862428677545</v>
      </c>
      <c r="W74040">
        <f t="shared" si="2903"/>
        <v>118947</v>
      </c>
      <c r="X74040">
        <v>74247</v>
      </c>
      <c r="Y74040">
        <v>220.33</v>
      </c>
    </row>
    <row r="74041" spans="1:25" x14ac:dyDescent="0.45">
      <c r="A74041">
        <v>74869</v>
      </c>
      <c r="B74041">
        <v>220.33</v>
      </c>
      <c r="C74041">
        <f t="shared" si="2901"/>
        <v>222.23070020533331</v>
      </c>
      <c r="D74041">
        <f t="shared" si="2902"/>
        <v>3.612661270554026</v>
      </c>
      <c r="W74041">
        <f t="shared" si="2903"/>
        <v>118948</v>
      </c>
      <c r="X74041">
        <v>74248</v>
      </c>
      <c r="Y74041">
        <v>220.33</v>
      </c>
    </row>
    <row r="74042" spans="1:25" x14ac:dyDescent="0.45">
      <c r="A74042">
        <v>74870</v>
      </c>
      <c r="B74042">
        <v>220.33</v>
      </c>
      <c r="C74042">
        <f t="shared" si="2901"/>
        <v>222.23135139036469</v>
      </c>
      <c r="D74042">
        <f t="shared" si="2902"/>
        <v>3.6151371096417058</v>
      </c>
      <c r="W74042">
        <f t="shared" si="2903"/>
        <v>118949</v>
      </c>
      <c r="X74042">
        <v>74249</v>
      </c>
      <c r="Y74042">
        <v>220.33</v>
      </c>
    </row>
    <row r="74043" spans="1:25" x14ac:dyDescent="0.45">
      <c r="A74043">
        <v>74871</v>
      </c>
      <c r="B74043">
        <v>220.33</v>
      </c>
      <c r="C74043">
        <f t="shared" si="2901"/>
        <v>222.23200256574319</v>
      </c>
      <c r="D74043">
        <f t="shared" si="2902"/>
        <v>3.6176137600936187</v>
      </c>
      <c r="W74043">
        <f t="shared" si="2903"/>
        <v>118950</v>
      </c>
      <c r="X74043">
        <v>74250</v>
      </c>
      <c r="Y74043">
        <v>220.33</v>
      </c>
    </row>
    <row r="74044" spans="1:25" x14ac:dyDescent="0.45">
      <c r="A74044">
        <v>74872</v>
      </c>
      <c r="B74044">
        <v>220.33</v>
      </c>
      <c r="C74044">
        <f t="shared" si="2901"/>
        <v>222.23265373146893</v>
      </c>
      <c r="D74044">
        <f t="shared" si="2902"/>
        <v>3.6200912218725918</v>
      </c>
      <c r="W74044">
        <f t="shared" si="2903"/>
        <v>118951</v>
      </c>
      <c r="X74044">
        <v>74251</v>
      </c>
      <c r="Y74044">
        <v>220.33</v>
      </c>
    </row>
    <row r="74045" spans="1:25" x14ac:dyDescent="0.45">
      <c r="A74045">
        <v>74873</v>
      </c>
      <c r="B74045">
        <v>220.33</v>
      </c>
      <c r="C74045">
        <f t="shared" si="2901"/>
        <v>222.23330488754206</v>
      </c>
      <c r="D74045">
        <f t="shared" si="2902"/>
        <v>3.6225694949414522</v>
      </c>
      <c r="W74045">
        <f t="shared" si="2903"/>
        <v>118952</v>
      </c>
      <c r="X74045">
        <v>74252</v>
      </c>
      <c r="Y74045">
        <v>220.33</v>
      </c>
    </row>
    <row r="74046" spans="1:25" x14ac:dyDescent="0.45">
      <c r="A74046">
        <v>74874</v>
      </c>
      <c r="B74046">
        <v>220.33</v>
      </c>
      <c r="C74046">
        <f t="shared" si="2901"/>
        <v>222.23395603396273</v>
      </c>
      <c r="D74046">
        <f t="shared" si="2902"/>
        <v>3.6250485792630287</v>
      </c>
      <c r="W74046">
        <f t="shared" si="2903"/>
        <v>118953</v>
      </c>
      <c r="X74046">
        <v>74253</v>
      </c>
      <c r="Y74046">
        <v>220.33</v>
      </c>
    </row>
    <row r="74047" spans="1:25" x14ac:dyDescent="0.45">
      <c r="A74047">
        <v>74875</v>
      </c>
      <c r="B74047">
        <v>220.33</v>
      </c>
      <c r="C74047">
        <f t="shared" si="2901"/>
        <v>222.2346071707311</v>
      </c>
      <c r="D74047">
        <f t="shared" si="2902"/>
        <v>3.6275284748002607</v>
      </c>
      <c r="W74047">
        <f t="shared" si="2903"/>
        <v>118954</v>
      </c>
      <c r="X74047">
        <v>74254</v>
      </c>
      <c r="Y74047">
        <v>220.33</v>
      </c>
    </row>
    <row r="74048" spans="1:25" x14ac:dyDescent="0.45">
      <c r="A74048">
        <v>74876</v>
      </c>
      <c r="B74048">
        <v>220.33</v>
      </c>
      <c r="C74048">
        <f t="shared" si="2901"/>
        <v>222.23525829784728</v>
      </c>
      <c r="D74048">
        <f t="shared" si="2902"/>
        <v>3.630009181515871</v>
      </c>
      <c r="W74048">
        <f t="shared" si="2903"/>
        <v>118955</v>
      </c>
      <c r="X74048">
        <v>74255</v>
      </c>
      <c r="Y74048">
        <v>220.33</v>
      </c>
    </row>
    <row r="74049" spans="1:25" x14ac:dyDescent="0.45">
      <c r="A74049">
        <v>74877</v>
      </c>
      <c r="B74049">
        <v>220.33</v>
      </c>
      <c r="C74049">
        <f t="shared" si="2901"/>
        <v>222.23590941531143</v>
      </c>
      <c r="D74049">
        <f t="shared" si="2902"/>
        <v>3.6324906993726924</v>
      </c>
      <c r="W74049">
        <f t="shared" si="2903"/>
        <v>118956</v>
      </c>
      <c r="X74049">
        <v>74256</v>
      </c>
      <c r="Y74049">
        <v>220.33</v>
      </c>
    </row>
    <row r="74050" spans="1:25" x14ac:dyDescent="0.45">
      <c r="A74050">
        <v>74878</v>
      </c>
      <c r="B74050">
        <v>220.33</v>
      </c>
      <c r="C74050">
        <f t="shared" si="2901"/>
        <v>222.2365605231237</v>
      </c>
      <c r="D74050">
        <f t="shared" si="2902"/>
        <v>3.6349730283336683</v>
      </c>
      <c r="W74050">
        <f t="shared" si="2903"/>
        <v>118957</v>
      </c>
      <c r="X74050">
        <v>74257</v>
      </c>
      <c r="Y74050">
        <v>220.33</v>
      </c>
    </row>
    <row r="74051" spans="1:25" x14ac:dyDescent="0.45">
      <c r="A74051">
        <v>74879</v>
      </c>
      <c r="B74051">
        <v>220.33</v>
      </c>
      <c r="C74051">
        <f t="shared" si="2901"/>
        <v>222.23721162128425</v>
      </c>
      <c r="D74051">
        <f t="shared" si="2902"/>
        <v>3.6374561683616333</v>
      </c>
      <c r="W74051">
        <f t="shared" si="2903"/>
        <v>118958</v>
      </c>
      <c r="X74051">
        <v>74258</v>
      </c>
      <c r="Y74051">
        <v>220.33</v>
      </c>
    </row>
    <row r="74052" spans="1:25" x14ac:dyDescent="0.45">
      <c r="A74052">
        <v>74880</v>
      </c>
      <c r="B74052">
        <v>220.33</v>
      </c>
      <c r="C74052">
        <f t="shared" ref="C74052:C74115" si="2904">$H$4 - $I$4*EXP(-A74052/$J$4)</f>
        <v>222.23786270979315</v>
      </c>
      <c r="D74052">
        <f t="shared" ref="D74052:D74115" si="2905">(B74052-C74052)^2</f>
        <v>3.639940119419208</v>
      </c>
      <c r="W74052">
        <f t="shared" si="2903"/>
        <v>118959</v>
      </c>
      <c r="X74052">
        <v>74259</v>
      </c>
      <c r="Y74052">
        <v>220.33</v>
      </c>
    </row>
    <row r="74053" spans="1:25" x14ac:dyDescent="0.45">
      <c r="A74053">
        <v>74881</v>
      </c>
      <c r="B74053">
        <v>220.33</v>
      </c>
      <c r="C74053">
        <f t="shared" si="2904"/>
        <v>222.23851378865061</v>
      </c>
      <c r="D74053">
        <f t="shared" si="2905"/>
        <v>3.6424248814694469</v>
      </c>
      <c r="W74053">
        <f t="shared" si="2903"/>
        <v>118960</v>
      </c>
      <c r="X74053">
        <v>74260</v>
      </c>
      <c r="Y74053">
        <v>220.33</v>
      </c>
    </row>
    <row r="74054" spans="1:25" x14ac:dyDescent="0.45">
      <c r="A74054">
        <v>74882</v>
      </c>
      <c r="B74054">
        <v>220.33</v>
      </c>
      <c r="C74054">
        <f t="shared" si="2904"/>
        <v>222.23916485785674</v>
      </c>
      <c r="D74054">
        <f t="shared" si="2905"/>
        <v>3.6449104544750814</v>
      </c>
      <c r="W74054">
        <f t="shared" si="2903"/>
        <v>118961</v>
      </c>
      <c r="X74054">
        <v>74261</v>
      </c>
      <c r="Y74054">
        <v>220.33</v>
      </c>
    </row>
    <row r="74055" spans="1:25" x14ac:dyDescent="0.45">
      <c r="A74055">
        <v>74883</v>
      </c>
      <c r="B74055">
        <v>220.33</v>
      </c>
      <c r="C74055">
        <f t="shared" si="2904"/>
        <v>222.2398159174117</v>
      </c>
      <c r="D74055">
        <f t="shared" si="2905"/>
        <v>3.6473968383990609</v>
      </c>
      <c r="W74055">
        <f t="shared" si="2903"/>
        <v>118962</v>
      </c>
      <c r="X74055">
        <v>74262</v>
      </c>
      <c r="Y74055">
        <v>220.33</v>
      </c>
    </row>
    <row r="74056" spans="1:25" x14ac:dyDescent="0.45">
      <c r="A74056">
        <v>74884</v>
      </c>
      <c r="B74056">
        <v>220.33</v>
      </c>
      <c r="C74056">
        <f t="shared" si="2904"/>
        <v>222.24046696731565</v>
      </c>
      <c r="D74056">
        <f t="shared" si="2905"/>
        <v>3.6498840332042275</v>
      </c>
      <c r="W74056">
        <f t="shared" si="2903"/>
        <v>118963</v>
      </c>
      <c r="X74056">
        <v>74263</v>
      </c>
      <c r="Y74056">
        <v>220.33</v>
      </c>
    </row>
    <row r="74057" spans="1:25" x14ac:dyDescent="0.45">
      <c r="A74057">
        <v>74885</v>
      </c>
      <c r="B74057">
        <v>220.33</v>
      </c>
      <c r="C74057">
        <f t="shared" si="2904"/>
        <v>222.24111800756873</v>
      </c>
      <c r="D74057">
        <f t="shared" si="2905"/>
        <v>3.6523720388534238</v>
      </c>
      <c r="W74057">
        <f t="shared" si="2903"/>
        <v>118964</v>
      </c>
      <c r="X74057">
        <v>74264</v>
      </c>
      <c r="Y74057">
        <v>220.33</v>
      </c>
    </row>
    <row r="74058" spans="1:25" x14ac:dyDescent="0.45">
      <c r="A74058">
        <v>74886</v>
      </c>
      <c r="B74058">
        <v>220.33</v>
      </c>
      <c r="C74058">
        <f t="shared" si="2904"/>
        <v>222.24176903817101</v>
      </c>
      <c r="D74058">
        <f t="shared" si="2905"/>
        <v>3.6548608553092778</v>
      </c>
      <c r="W74058">
        <f t="shared" si="2903"/>
        <v>118965</v>
      </c>
      <c r="X74058">
        <v>74265</v>
      </c>
      <c r="Y74058">
        <v>220.33</v>
      </c>
    </row>
    <row r="74059" spans="1:25" x14ac:dyDescent="0.45">
      <c r="A74059">
        <v>74887</v>
      </c>
      <c r="B74059">
        <v>220.33</v>
      </c>
      <c r="C74059">
        <f t="shared" si="2904"/>
        <v>222.24242005912274</v>
      </c>
      <c r="D74059">
        <f t="shared" si="2905"/>
        <v>3.6573504825349619</v>
      </c>
      <c r="W74059">
        <f t="shared" si="2903"/>
        <v>118966</v>
      </c>
      <c r="X74059">
        <v>74266</v>
      </c>
      <c r="Y74059">
        <v>220.33</v>
      </c>
    </row>
    <row r="74060" spans="1:25" x14ac:dyDescent="0.45">
      <c r="A74060">
        <v>74888</v>
      </c>
      <c r="B74060">
        <v>220.33</v>
      </c>
      <c r="C74060">
        <f t="shared" si="2904"/>
        <v>222.24307107042398</v>
      </c>
      <c r="D74060">
        <f t="shared" si="2905"/>
        <v>3.6598409204931048</v>
      </c>
      <c r="W74060">
        <f t="shared" si="2903"/>
        <v>118967</v>
      </c>
      <c r="X74060">
        <v>74267</v>
      </c>
      <c r="Y74060">
        <v>220.33</v>
      </c>
    </row>
    <row r="74061" spans="1:25" x14ac:dyDescent="0.45">
      <c r="A74061">
        <v>74889</v>
      </c>
      <c r="B74061">
        <v>220.33</v>
      </c>
      <c r="C74061">
        <f t="shared" si="2904"/>
        <v>222.24372207207492</v>
      </c>
      <c r="D74061">
        <f t="shared" si="2905"/>
        <v>3.6623321691466648</v>
      </c>
      <c r="W74061">
        <f t="shared" si="2903"/>
        <v>118968</v>
      </c>
      <c r="X74061">
        <v>74268</v>
      </c>
      <c r="Y74061">
        <v>220.33</v>
      </c>
    </row>
    <row r="74062" spans="1:25" x14ac:dyDescent="0.45">
      <c r="A74062">
        <v>74890</v>
      </c>
      <c r="B74062">
        <v>220.33</v>
      </c>
      <c r="C74062">
        <f t="shared" si="2904"/>
        <v>222.24437306407566</v>
      </c>
      <c r="D74062">
        <f t="shared" si="2905"/>
        <v>3.6648242284583827</v>
      </c>
      <c r="W74062">
        <f t="shared" ref="W74062:W74125" si="2906">X74062+44700</f>
        <v>118969</v>
      </c>
      <c r="X74062">
        <v>74269</v>
      </c>
      <c r="Y74062">
        <v>220.33</v>
      </c>
    </row>
    <row r="74063" spans="1:25" x14ac:dyDescent="0.45">
      <c r="A74063">
        <v>74891</v>
      </c>
      <c r="B74063">
        <v>220.33</v>
      </c>
      <c r="C74063">
        <f t="shared" si="2904"/>
        <v>222.24502404642641</v>
      </c>
      <c r="D74063">
        <f t="shared" si="2905"/>
        <v>3.6673170983913268</v>
      </c>
      <c r="W74063">
        <f t="shared" si="2906"/>
        <v>118970</v>
      </c>
      <c r="X74063">
        <v>74270</v>
      </c>
      <c r="Y74063">
        <v>220.33</v>
      </c>
    </row>
    <row r="74064" spans="1:25" x14ac:dyDescent="0.45">
      <c r="A74064">
        <v>74892</v>
      </c>
      <c r="B74064">
        <v>220.33</v>
      </c>
      <c r="C74064">
        <f t="shared" si="2904"/>
        <v>222.24567501912725</v>
      </c>
      <c r="D74064">
        <f t="shared" si="2905"/>
        <v>3.6698107789081327</v>
      </c>
      <c r="W74064">
        <f t="shared" si="2906"/>
        <v>118971</v>
      </c>
      <c r="X74064">
        <v>74271</v>
      </c>
      <c r="Y74064">
        <v>220.33</v>
      </c>
    </row>
    <row r="74065" spans="1:25" x14ac:dyDescent="0.45">
      <c r="A74065">
        <v>74893</v>
      </c>
      <c r="B74065">
        <v>220.33</v>
      </c>
      <c r="C74065">
        <f t="shared" si="2904"/>
        <v>222.24632598217835</v>
      </c>
      <c r="D74065">
        <f t="shared" si="2905"/>
        <v>3.6723052699717624</v>
      </c>
      <c r="W74065">
        <f t="shared" si="2906"/>
        <v>118972</v>
      </c>
      <c r="X74065">
        <v>74272</v>
      </c>
      <c r="Y74065">
        <v>220.33</v>
      </c>
    </row>
    <row r="74066" spans="1:25" x14ac:dyDescent="0.45">
      <c r="A74066">
        <v>74894</v>
      </c>
      <c r="B74066">
        <v>220.33</v>
      </c>
      <c r="C74066">
        <f t="shared" si="2904"/>
        <v>222.24697693557988</v>
      </c>
      <c r="D74066">
        <f t="shared" si="2905"/>
        <v>3.6748005715451808</v>
      </c>
      <c r="W74066">
        <f t="shared" si="2906"/>
        <v>118973</v>
      </c>
      <c r="X74066">
        <v>74273</v>
      </c>
      <c r="Y74066">
        <v>220.33</v>
      </c>
    </row>
    <row r="74067" spans="1:25" x14ac:dyDescent="0.45">
      <c r="A74067">
        <v>74895</v>
      </c>
      <c r="B74067">
        <v>220.33</v>
      </c>
      <c r="C74067">
        <f t="shared" si="2904"/>
        <v>222.24762787933193</v>
      </c>
      <c r="D74067">
        <f t="shared" si="2905"/>
        <v>3.6772966835910252</v>
      </c>
      <c r="W74067">
        <f t="shared" si="2906"/>
        <v>118974</v>
      </c>
      <c r="X74067">
        <v>74274</v>
      </c>
      <c r="Y74067">
        <v>220.33</v>
      </c>
    </row>
    <row r="74068" spans="1:25" x14ac:dyDescent="0.45">
      <c r="A74068">
        <v>74896</v>
      </c>
      <c r="B74068">
        <v>220.33</v>
      </c>
      <c r="C74068">
        <f t="shared" si="2904"/>
        <v>222.24827881343467</v>
      </c>
      <c r="D74068">
        <f t="shared" si="2905"/>
        <v>3.6797936060722631</v>
      </c>
      <c r="W74068">
        <f t="shared" si="2906"/>
        <v>118975</v>
      </c>
      <c r="X74068">
        <v>74275</v>
      </c>
      <c r="Y74068">
        <v>220.33</v>
      </c>
    </row>
    <row r="74069" spans="1:25" x14ac:dyDescent="0.45">
      <c r="A74069">
        <v>74897</v>
      </c>
      <c r="B74069">
        <v>220.33</v>
      </c>
      <c r="C74069">
        <f t="shared" si="2904"/>
        <v>222.24892973788823</v>
      </c>
      <c r="D74069">
        <f t="shared" si="2905"/>
        <v>3.6822913389517535</v>
      </c>
      <c r="W74069">
        <f t="shared" si="2906"/>
        <v>118976</v>
      </c>
      <c r="X74069">
        <v>74276</v>
      </c>
      <c r="Y74069">
        <v>220.33</v>
      </c>
    </row>
    <row r="74070" spans="1:25" x14ac:dyDescent="0.45">
      <c r="A74070">
        <v>74898</v>
      </c>
      <c r="B74070">
        <v>220.33</v>
      </c>
      <c r="C74070">
        <f t="shared" si="2904"/>
        <v>222.24958065269277</v>
      </c>
      <c r="D74070">
        <f t="shared" si="2905"/>
        <v>3.6847898821923564</v>
      </c>
      <c r="W74070">
        <f t="shared" si="2906"/>
        <v>118977</v>
      </c>
      <c r="X74070">
        <v>74277</v>
      </c>
      <c r="Y74070">
        <v>220.33</v>
      </c>
    </row>
    <row r="74071" spans="1:25" x14ac:dyDescent="0.45">
      <c r="A74071">
        <v>74899</v>
      </c>
      <c r="B74071">
        <v>220.33</v>
      </c>
      <c r="C74071">
        <f t="shared" si="2904"/>
        <v>222.25023155784842</v>
      </c>
      <c r="D74071">
        <f t="shared" si="2905"/>
        <v>3.6872892357569329</v>
      </c>
      <c r="W74071">
        <f t="shared" si="2906"/>
        <v>118978</v>
      </c>
      <c r="X74071">
        <v>74278</v>
      </c>
      <c r="Y74071">
        <v>220.33</v>
      </c>
    </row>
    <row r="74072" spans="1:25" x14ac:dyDescent="0.45">
      <c r="A74072">
        <v>74900</v>
      </c>
      <c r="B74072">
        <v>220.33</v>
      </c>
      <c r="C74072">
        <f t="shared" si="2904"/>
        <v>222.25088245335533</v>
      </c>
      <c r="D74072">
        <f t="shared" si="2905"/>
        <v>3.6897893996083471</v>
      </c>
      <c r="W74072">
        <f t="shared" si="2906"/>
        <v>118979</v>
      </c>
      <c r="X74072">
        <v>74279</v>
      </c>
      <c r="Y74072">
        <v>220.33</v>
      </c>
    </row>
    <row r="74073" spans="1:25" x14ac:dyDescent="0.45">
      <c r="A74073">
        <v>74901</v>
      </c>
      <c r="B74073">
        <v>220.33</v>
      </c>
      <c r="C74073">
        <f t="shared" si="2904"/>
        <v>222.25153333921367</v>
      </c>
      <c r="D74073">
        <f t="shared" si="2905"/>
        <v>3.6922903737095711</v>
      </c>
      <c r="W74073">
        <f t="shared" si="2906"/>
        <v>118980</v>
      </c>
      <c r="X74073">
        <v>74280</v>
      </c>
      <c r="Y74073">
        <v>220.33</v>
      </c>
    </row>
    <row r="74074" spans="1:25" x14ac:dyDescent="0.45">
      <c r="A74074">
        <v>74902</v>
      </c>
      <c r="B74074">
        <v>220.33</v>
      </c>
      <c r="C74074">
        <f t="shared" si="2904"/>
        <v>222.25218421542351</v>
      </c>
      <c r="D74074">
        <f t="shared" si="2905"/>
        <v>3.6947921580232528</v>
      </c>
      <c r="W74074">
        <f t="shared" si="2906"/>
        <v>118981</v>
      </c>
      <c r="X74074">
        <v>74281</v>
      </c>
      <c r="Y74074">
        <v>220.33</v>
      </c>
    </row>
    <row r="74075" spans="1:25" x14ac:dyDescent="0.45">
      <c r="A74075">
        <v>74903</v>
      </c>
      <c r="B74075">
        <v>220.33</v>
      </c>
      <c r="C74075">
        <f t="shared" si="2904"/>
        <v>222.25283508198507</v>
      </c>
      <c r="D74075">
        <f t="shared" si="2905"/>
        <v>3.6972947525124775</v>
      </c>
      <c r="W74075">
        <f t="shared" si="2906"/>
        <v>118982</v>
      </c>
      <c r="X74075">
        <v>74282</v>
      </c>
      <c r="Y74075">
        <v>220.33</v>
      </c>
    </row>
    <row r="74076" spans="1:25" x14ac:dyDescent="0.45">
      <c r="A74076">
        <v>74904</v>
      </c>
      <c r="B74076">
        <v>220.33</v>
      </c>
      <c r="C74076">
        <f t="shared" si="2904"/>
        <v>222.25348593889845</v>
      </c>
      <c r="D74076">
        <f t="shared" si="2905"/>
        <v>3.699798157140004</v>
      </c>
      <c r="W74076">
        <f t="shared" si="2906"/>
        <v>118983</v>
      </c>
      <c r="X74076">
        <v>74283</v>
      </c>
      <c r="Y74076">
        <v>220.33</v>
      </c>
    </row>
    <row r="74077" spans="1:25" x14ac:dyDescent="0.45">
      <c r="A74077">
        <v>74905</v>
      </c>
      <c r="B74077">
        <v>220.33</v>
      </c>
      <c r="C74077">
        <f t="shared" si="2904"/>
        <v>222.2541367861638</v>
      </c>
      <c r="D74077">
        <f t="shared" si="2905"/>
        <v>3.7023023718687011</v>
      </c>
      <c r="W74077">
        <f t="shared" si="2906"/>
        <v>118984</v>
      </c>
      <c r="X74077">
        <v>74284</v>
      </c>
      <c r="Y74077">
        <v>220.33</v>
      </c>
    </row>
    <row r="74078" spans="1:25" x14ac:dyDescent="0.45">
      <c r="A74078">
        <v>74906</v>
      </c>
      <c r="B74078">
        <v>220.33</v>
      </c>
      <c r="C74078">
        <f t="shared" si="2904"/>
        <v>222.25478762378128</v>
      </c>
      <c r="D74078">
        <f t="shared" si="2905"/>
        <v>3.7048073966615496</v>
      </c>
      <c r="W74078">
        <f t="shared" si="2906"/>
        <v>118985</v>
      </c>
      <c r="X74078">
        <v>74285</v>
      </c>
      <c r="Y74078">
        <v>220.33</v>
      </c>
    </row>
    <row r="74079" spans="1:25" x14ac:dyDescent="0.45">
      <c r="A74079">
        <v>74907</v>
      </c>
      <c r="B74079">
        <v>220.33</v>
      </c>
      <c r="C74079">
        <f t="shared" si="2904"/>
        <v>222.25543845175099</v>
      </c>
      <c r="D74079">
        <f t="shared" si="2905"/>
        <v>3.7073132314812023</v>
      </c>
      <c r="W74079">
        <f t="shared" si="2906"/>
        <v>118986</v>
      </c>
      <c r="X74079">
        <v>74286</v>
      </c>
      <c r="Y74079">
        <v>220.33</v>
      </c>
    </row>
    <row r="74080" spans="1:25" x14ac:dyDescent="0.45">
      <c r="A74080">
        <v>74908</v>
      </c>
      <c r="B74080">
        <v>220.33</v>
      </c>
      <c r="C74080">
        <f t="shared" si="2904"/>
        <v>222.25608927007312</v>
      </c>
      <c r="D74080">
        <f t="shared" si="2905"/>
        <v>3.7098198762907515</v>
      </c>
      <c r="W74080">
        <f t="shared" si="2906"/>
        <v>118987</v>
      </c>
      <c r="X74080">
        <v>74287</v>
      </c>
      <c r="Y74080">
        <v>220.33</v>
      </c>
    </row>
    <row r="74081" spans="1:25" x14ac:dyDescent="0.45">
      <c r="A74081">
        <v>74909</v>
      </c>
      <c r="B74081">
        <v>220.33</v>
      </c>
      <c r="C74081">
        <f t="shared" si="2904"/>
        <v>222.25674007874781</v>
      </c>
      <c r="D74081">
        <f t="shared" si="2905"/>
        <v>3.7123273310530713</v>
      </c>
      <c r="W74081">
        <f t="shared" si="2906"/>
        <v>118988</v>
      </c>
      <c r="X74081">
        <v>74288</v>
      </c>
      <c r="Y74081">
        <v>220.33</v>
      </c>
    </row>
    <row r="74082" spans="1:25" x14ac:dyDescent="0.45">
      <c r="A74082">
        <v>74910</v>
      </c>
      <c r="B74082">
        <v>220.33</v>
      </c>
      <c r="C74082">
        <f t="shared" si="2904"/>
        <v>222.25739087777518</v>
      </c>
      <c r="D74082">
        <f t="shared" si="2905"/>
        <v>3.7148355957309294</v>
      </c>
      <c r="W74082">
        <f t="shared" si="2906"/>
        <v>118989</v>
      </c>
      <c r="X74082">
        <v>74289</v>
      </c>
      <c r="Y74082">
        <v>220.33</v>
      </c>
    </row>
    <row r="74083" spans="1:25" x14ac:dyDescent="0.45">
      <c r="A74083">
        <v>74911</v>
      </c>
      <c r="B74083">
        <v>220.33</v>
      </c>
      <c r="C74083">
        <f t="shared" si="2904"/>
        <v>222.25804166715537</v>
      </c>
      <c r="D74083">
        <f t="shared" si="2905"/>
        <v>3.7173446702872019</v>
      </c>
      <c r="W74083">
        <f t="shared" si="2906"/>
        <v>118990</v>
      </c>
      <c r="X74083">
        <v>74290</v>
      </c>
      <c r="Y74083">
        <v>220.33</v>
      </c>
    </row>
    <row r="74084" spans="1:25" x14ac:dyDescent="0.45">
      <c r="A74084">
        <v>74912</v>
      </c>
      <c r="B74084">
        <v>220.33</v>
      </c>
      <c r="C74084">
        <f t="shared" si="2904"/>
        <v>222.25869244688855</v>
      </c>
      <c r="D74084">
        <f t="shared" si="2905"/>
        <v>3.7198545546848774</v>
      </c>
      <c r="W74084">
        <f t="shared" si="2906"/>
        <v>118991</v>
      </c>
      <c r="X74084">
        <v>74291</v>
      </c>
      <c r="Y74084">
        <v>220.33</v>
      </c>
    </row>
    <row r="74085" spans="1:25" x14ac:dyDescent="0.45">
      <c r="A74085">
        <v>74913</v>
      </c>
      <c r="B74085">
        <v>220.33</v>
      </c>
      <c r="C74085">
        <f t="shared" si="2904"/>
        <v>222.25934321697486</v>
      </c>
      <c r="D74085">
        <f t="shared" si="2905"/>
        <v>3.7223652488868355</v>
      </c>
      <c r="W74085">
        <f t="shared" si="2906"/>
        <v>118992</v>
      </c>
      <c r="X74085">
        <v>74292</v>
      </c>
      <c r="Y74085">
        <v>220.33</v>
      </c>
    </row>
    <row r="74086" spans="1:25" x14ac:dyDescent="0.45">
      <c r="A74086">
        <v>74914</v>
      </c>
      <c r="B74086">
        <v>220.33</v>
      </c>
      <c r="C74086">
        <f t="shared" si="2904"/>
        <v>222.25999397741441</v>
      </c>
      <c r="D74086">
        <f t="shared" si="2905"/>
        <v>3.7248767528558475</v>
      </c>
      <c r="W74086">
        <f t="shared" si="2906"/>
        <v>118993</v>
      </c>
      <c r="X74086">
        <v>74293</v>
      </c>
      <c r="Y74086">
        <v>220.33</v>
      </c>
    </row>
    <row r="74087" spans="1:25" x14ac:dyDescent="0.45">
      <c r="A74087">
        <v>74915</v>
      </c>
      <c r="B74087">
        <v>220.33</v>
      </c>
      <c r="C74087">
        <f t="shared" si="2904"/>
        <v>222.26064472820735</v>
      </c>
      <c r="D74087">
        <f t="shared" si="2905"/>
        <v>3.7273890665547964</v>
      </c>
      <c r="W74087">
        <f t="shared" si="2906"/>
        <v>118994</v>
      </c>
      <c r="X74087">
        <v>74294</v>
      </c>
      <c r="Y74087">
        <v>220.33</v>
      </c>
    </row>
    <row r="74088" spans="1:25" x14ac:dyDescent="0.45">
      <c r="A74088">
        <v>74916</v>
      </c>
      <c r="B74088">
        <v>220.33</v>
      </c>
      <c r="C74088">
        <f t="shared" si="2904"/>
        <v>222.26129546935385</v>
      </c>
      <c r="D74088">
        <f t="shared" si="2905"/>
        <v>3.7299021899466753</v>
      </c>
      <c r="W74088">
        <f t="shared" si="2906"/>
        <v>118995</v>
      </c>
      <c r="X74088">
        <v>74295</v>
      </c>
      <c r="Y74088">
        <v>220.33</v>
      </c>
    </row>
    <row r="74089" spans="1:25" x14ac:dyDescent="0.45">
      <c r="A74089">
        <v>74917</v>
      </c>
      <c r="B74089">
        <v>220.33</v>
      </c>
      <c r="C74089">
        <f t="shared" si="2904"/>
        <v>222.26194620085406</v>
      </c>
      <c r="D74089">
        <f t="shared" si="2905"/>
        <v>3.7324161229943691</v>
      </c>
      <c r="W74089">
        <f t="shared" si="2906"/>
        <v>118996</v>
      </c>
      <c r="X74089">
        <v>74296</v>
      </c>
      <c r="Y74089">
        <v>220.33</v>
      </c>
    </row>
    <row r="74090" spans="1:25" x14ac:dyDescent="0.45">
      <c r="A74090">
        <v>74918</v>
      </c>
      <c r="B74090">
        <v>220.33</v>
      </c>
      <c r="C74090">
        <f t="shared" si="2904"/>
        <v>222.26259692270807</v>
      </c>
      <c r="D74090">
        <f t="shared" si="2905"/>
        <v>3.7349308656606546</v>
      </c>
      <c r="W74090">
        <f t="shared" si="2906"/>
        <v>118997</v>
      </c>
      <c r="X74090">
        <v>74297</v>
      </c>
      <c r="Y74090">
        <v>220.33</v>
      </c>
    </row>
    <row r="74091" spans="1:25" x14ac:dyDescent="0.45">
      <c r="A74091">
        <v>74919</v>
      </c>
      <c r="B74091">
        <v>220.33</v>
      </c>
      <c r="C74091">
        <f t="shared" si="2904"/>
        <v>222.26324763491607</v>
      </c>
      <c r="D74091">
        <f t="shared" si="2905"/>
        <v>3.7374464179085289</v>
      </c>
      <c r="W74091">
        <f t="shared" si="2906"/>
        <v>118998</v>
      </c>
      <c r="X74091">
        <v>74298</v>
      </c>
      <c r="Y74091">
        <v>220.33</v>
      </c>
    </row>
    <row r="74092" spans="1:25" x14ac:dyDescent="0.45">
      <c r="A74092">
        <v>74920</v>
      </c>
      <c r="B74092">
        <v>220.33</v>
      </c>
      <c r="C74092">
        <f t="shared" si="2904"/>
        <v>222.2638983374782</v>
      </c>
      <c r="D74092">
        <f t="shared" si="2905"/>
        <v>3.7399627797008814</v>
      </c>
      <c r="W74092">
        <f t="shared" si="2906"/>
        <v>118999</v>
      </c>
      <c r="X74092">
        <v>74299</v>
      </c>
      <c r="Y74092">
        <v>220.33</v>
      </c>
    </row>
    <row r="74093" spans="1:25" x14ac:dyDescent="0.45">
      <c r="A74093">
        <v>74921</v>
      </c>
      <c r="B74093">
        <v>220.33</v>
      </c>
      <c r="C74093">
        <f t="shared" si="2904"/>
        <v>222.26454903039459</v>
      </c>
      <c r="D74093">
        <f t="shared" si="2905"/>
        <v>3.7424799510006022</v>
      </c>
      <c r="W74093">
        <f t="shared" si="2906"/>
        <v>119000</v>
      </c>
      <c r="X74093">
        <v>74300</v>
      </c>
      <c r="Y74093">
        <v>220.33</v>
      </c>
    </row>
    <row r="74094" spans="1:25" x14ac:dyDescent="0.45">
      <c r="A74094">
        <v>74922</v>
      </c>
      <c r="B74094">
        <v>220.33</v>
      </c>
      <c r="C74094">
        <f t="shared" si="2904"/>
        <v>222.26519971366537</v>
      </c>
      <c r="D74094">
        <f t="shared" si="2905"/>
        <v>3.7449979317704725</v>
      </c>
      <c r="W74094">
        <f t="shared" si="2906"/>
        <v>119001</v>
      </c>
      <c r="X74094">
        <v>74301</v>
      </c>
      <c r="Y74094">
        <v>220.33</v>
      </c>
    </row>
    <row r="74095" spans="1:25" x14ac:dyDescent="0.45">
      <c r="A74095">
        <v>74923</v>
      </c>
      <c r="B74095">
        <v>220.33</v>
      </c>
      <c r="C74095">
        <f t="shared" si="2904"/>
        <v>222.2658503872907</v>
      </c>
      <c r="D74095">
        <f t="shared" si="2905"/>
        <v>3.7475167219734957</v>
      </c>
      <c r="W74095">
        <f t="shared" si="2906"/>
        <v>119002</v>
      </c>
      <c r="X74095">
        <v>74302</v>
      </c>
      <c r="Y74095">
        <v>220.33</v>
      </c>
    </row>
    <row r="74096" spans="1:25" x14ac:dyDescent="0.45">
      <c r="A74096">
        <v>74924</v>
      </c>
      <c r="B74096">
        <v>220.33</v>
      </c>
      <c r="C74096">
        <f t="shared" si="2904"/>
        <v>222.26650105127075</v>
      </c>
      <c r="D74096">
        <f t="shared" si="2905"/>
        <v>3.7500363215726757</v>
      </c>
      <c r="W74096">
        <f t="shared" si="2906"/>
        <v>119003</v>
      </c>
      <c r="X74096">
        <v>74303</v>
      </c>
      <c r="Y74096">
        <v>220.33</v>
      </c>
    </row>
    <row r="74097" spans="1:25" x14ac:dyDescent="0.45">
      <c r="A74097">
        <v>74925</v>
      </c>
      <c r="B74097">
        <v>220.33</v>
      </c>
      <c r="C74097">
        <f t="shared" si="2904"/>
        <v>222.26715170560561</v>
      </c>
      <c r="D74097">
        <f t="shared" si="2905"/>
        <v>3.7525567305306877</v>
      </c>
      <c r="W74097">
        <f t="shared" si="2906"/>
        <v>119004</v>
      </c>
      <c r="X74097">
        <v>74304</v>
      </c>
      <c r="Y74097">
        <v>220.33</v>
      </c>
    </row>
    <row r="74098" spans="1:25" x14ac:dyDescent="0.45">
      <c r="A74098">
        <v>74926</v>
      </c>
      <c r="B74098">
        <v>220.33</v>
      </c>
      <c r="C74098">
        <f t="shared" si="2904"/>
        <v>222.26780235029543</v>
      </c>
      <c r="D74098">
        <f t="shared" si="2905"/>
        <v>3.7550779488104289</v>
      </c>
      <c r="W74098">
        <f t="shared" si="2906"/>
        <v>119005</v>
      </c>
      <c r="X74098">
        <v>74305</v>
      </c>
      <c r="Y74098">
        <v>220.33</v>
      </c>
    </row>
    <row r="74099" spans="1:25" x14ac:dyDescent="0.45">
      <c r="A74099">
        <v>74927</v>
      </c>
      <c r="B74099">
        <v>220.33</v>
      </c>
      <c r="C74099">
        <f t="shared" si="2904"/>
        <v>222.26845298534039</v>
      </c>
      <c r="D74099">
        <f t="shared" si="2905"/>
        <v>3.7575999763750167</v>
      </c>
      <c r="W74099">
        <f t="shared" si="2906"/>
        <v>119006</v>
      </c>
      <c r="X74099">
        <v>74306</v>
      </c>
      <c r="Y74099">
        <v>220.33</v>
      </c>
    </row>
    <row r="74100" spans="1:25" x14ac:dyDescent="0.45">
      <c r="A74100">
        <v>74928</v>
      </c>
      <c r="B74100">
        <v>220.33</v>
      </c>
      <c r="C74100">
        <f t="shared" si="2904"/>
        <v>222.26910361074061</v>
      </c>
      <c r="D74100">
        <f t="shared" si="2905"/>
        <v>3.7601228131872415</v>
      </c>
      <c r="W74100">
        <f t="shared" si="2906"/>
        <v>119007</v>
      </c>
      <c r="X74100">
        <v>74307</v>
      </c>
      <c r="Y74100">
        <v>220.33</v>
      </c>
    </row>
    <row r="74101" spans="1:25" x14ac:dyDescent="0.45">
      <c r="A74101">
        <v>74929</v>
      </c>
      <c r="B74101">
        <v>220.33</v>
      </c>
      <c r="C74101">
        <f t="shared" si="2904"/>
        <v>222.26975422649625</v>
      </c>
      <c r="D74101">
        <f t="shared" si="2905"/>
        <v>3.7626464592100031</v>
      </c>
      <c r="W74101">
        <f t="shared" si="2906"/>
        <v>119008</v>
      </c>
      <c r="X74101">
        <v>74308</v>
      </c>
      <c r="Y74101">
        <v>220.33</v>
      </c>
    </row>
    <row r="74102" spans="1:25" x14ac:dyDescent="0.45">
      <c r="A74102">
        <v>74930</v>
      </c>
      <c r="B74102">
        <v>220.33</v>
      </c>
      <c r="C74102">
        <f t="shared" si="2904"/>
        <v>222.27040483260743</v>
      </c>
      <c r="D74102">
        <f t="shared" si="2905"/>
        <v>3.7651709144062036</v>
      </c>
      <c r="W74102">
        <f t="shared" si="2906"/>
        <v>119009</v>
      </c>
      <c r="X74102">
        <v>74309</v>
      </c>
      <c r="Y74102">
        <v>220.33</v>
      </c>
    </row>
    <row r="74103" spans="1:25" x14ac:dyDescent="0.45">
      <c r="A74103">
        <v>74931</v>
      </c>
      <c r="B74103">
        <v>220.33</v>
      </c>
      <c r="C74103">
        <f t="shared" si="2904"/>
        <v>222.27105542907429</v>
      </c>
      <c r="D74103">
        <f t="shared" si="2905"/>
        <v>3.767696178738746</v>
      </c>
      <c r="W74103">
        <f t="shared" si="2906"/>
        <v>119010</v>
      </c>
      <c r="X74103">
        <v>74310</v>
      </c>
      <c r="Y74103">
        <v>220.33</v>
      </c>
    </row>
    <row r="74104" spans="1:25" x14ac:dyDescent="0.45">
      <c r="A74104">
        <v>74932</v>
      </c>
      <c r="B74104">
        <v>220.33</v>
      </c>
      <c r="C74104">
        <f t="shared" si="2904"/>
        <v>222.271706015897</v>
      </c>
      <c r="D74104">
        <f t="shared" si="2905"/>
        <v>3.7702222521705355</v>
      </c>
      <c r="W74104">
        <f t="shared" si="2906"/>
        <v>119011</v>
      </c>
      <c r="X74104">
        <v>74311</v>
      </c>
      <c r="Y74104">
        <v>220.33</v>
      </c>
    </row>
    <row r="74105" spans="1:25" x14ac:dyDescent="0.45">
      <c r="A74105">
        <v>74933</v>
      </c>
      <c r="B74105">
        <v>220.33</v>
      </c>
      <c r="C74105">
        <f t="shared" si="2904"/>
        <v>222.27235659307567</v>
      </c>
      <c r="D74105">
        <f t="shared" si="2905"/>
        <v>3.7727491346644779</v>
      </c>
      <c r="W74105">
        <f t="shared" si="2906"/>
        <v>119012</v>
      </c>
      <c r="X74105">
        <v>74312</v>
      </c>
      <c r="Y74105">
        <v>220.33</v>
      </c>
    </row>
    <row r="74106" spans="1:25" x14ac:dyDescent="0.45">
      <c r="A74106">
        <v>74934</v>
      </c>
      <c r="B74106">
        <v>220.33</v>
      </c>
      <c r="C74106">
        <f t="shared" si="2904"/>
        <v>222.27300716061046</v>
      </c>
      <c r="D74106">
        <f t="shared" si="2905"/>
        <v>3.7752768261834797</v>
      </c>
      <c r="W74106">
        <f t="shared" si="2906"/>
        <v>119013</v>
      </c>
      <c r="X74106">
        <v>74313</v>
      </c>
      <c r="Y74106">
        <v>220.33</v>
      </c>
    </row>
    <row r="74107" spans="1:25" x14ac:dyDescent="0.45">
      <c r="A74107">
        <v>74935</v>
      </c>
      <c r="B74107">
        <v>220.33</v>
      </c>
      <c r="C74107">
        <f t="shared" si="2904"/>
        <v>222.27365771850151</v>
      </c>
      <c r="D74107">
        <f t="shared" si="2905"/>
        <v>3.7778053266904497</v>
      </c>
      <c r="W74107">
        <f t="shared" si="2906"/>
        <v>119014</v>
      </c>
      <c r="X74107">
        <v>74314</v>
      </c>
      <c r="Y74107">
        <v>220.33</v>
      </c>
    </row>
    <row r="74108" spans="1:25" x14ac:dyDescent="0.45">
      <c r="A74108">
        <v>74936</v>
      </c>
      <c r="B74108">
        <v>220.33</v>
      </c>
      <c r="C74108">
        <f t="shared" si="2904"/>
        <v>222.27430826674899</v>
      </c>
      <c r="D74108">
        <f t="shared" si="2905"/>
        <v>3.780334636148408</v>
      </c>
      <c r="W74108">
        <f t="shared" si="2906"/>
        <v>119015</v>
      </c>
      <c r="X74108">
        <v>74315</v>
      </c>
      <c r="Y74108">
        <v>220.33</v>
      </c>
    </row>
    <row r="74109" spans="1:25" x14ac:dyDescent="0.45">
      <c r="A74109">
        <v>74937</v>
      </c>
      <c r="B74109">
        <v>220.33</v>
      </c>
      <c r="C74109">
        <f t="shared" si="2904"/>
        <v>222.27495880535301</v>
      </c>
      <c r="D74109">
        <f t="shared" si="2905"/>
        <v>3.7828647545201552</v>
      </c>
      <c r="W74109">
        <f t="shared" si="2906"/>
        <v>119016</v>
      </c>
      <c r="X74109">
        <v>74316</v>
      </c>
      <c r="Y74109">
        <v>220.33</v>
      </c>
    </row>
    <row r="74110" spans="1:25" x14ac:dyDescent="0.45">
      <c r="A74110">
        <v>74938</v>
      </c>
      <c r="B74110">
        <v>220.33</v>
      </c>
      <c r="C74110">
        <f t="shared" si="2904"/>
        <v>222.27560933431371</v>
      </c>
      <c r="D74110">
        <f t="shared" si="2905"/>
        <v>3.7853956817686041</v>
      </c>
      <c r="W74110">
        <f t="shared" si="2906"/>
        <v>119017</v>
      </c>
      <c r="X74110">
        <v>74317</v>
      </c>
      <c r="Y74110">
        <v>220.33</v>
      </c>
    </row>
    <row r="74111" spans="1:25" x14ac:dyDescent="0.45">
      <c r="A74111">
        <v>74939</v>
      </c>
      <c r="B74111">
        <v>220.33</v>
      </c>
      <c r="C74111">
        <f t="shared" si="2904"/>
        <v>222.27625985363127</v>
      </c>
      <c r="D74111">
        <f t="shared" si="2905"/>
        <v>3.7879274178567783</v>
      </c>
      <c r="W74111">
        <f t="shared" si="2906"/>
        <v>119018</v>
      </c>
      <c r="X74111">
        <v>74318</v>
      </c>
      <c r="Y74111">
        <v>220.33</v>
      </c>
    </row>
    <row r="74112" spans="1:25" x14ac:dyDescent="0.45">
      <c r="A74112">
        <v>74940</v>
      </c>
      <c r="B74112">
        <v>220.33</v>
      </c>
      <c r="C74112">
        <f t="shared" si="2904"/>
        <v>222.2769103633058</v>
      </c>
      <c r="D74112">
        <f t="shared" si="2905"/>
        <v>3.7904599627474824</v>
      </c>
      <c r="W74112">
        <f t="shared" si="2906"/>
        <v>119019</v>
      </c>
      <c r="X74112">
        <v>74319</v>
      </c>
      <c r="Y74112">
        <v>220.33</v>
      </c>
    </row>
    <row r="74113" spans="1:25" x14ac:dyDescent="0.45">
      <c r="A74113">
        <v>74941</v>
      </c>
      <c r="B74113">
        <v>220.33</v>
      </c>
      <c r="C74113">
        <f t="shared" si="2904"/>
        <v>222.27756086333744</v>
      </c>
      <c r="D74113">
        <f t="shared" si="2905"/>
        <v>3.7929933164036327</v>
      </c>
      <c r="W74113">
        <f t="shared" si="2906"/>
        <v>119020</v>
      </c>
      <c r="X74113">
        <v>74320</v>
      </c>
      <c r="Y74113">
        <v>220.33</v>
      </c>
    </row>
    <row r="74114" spans="1:25" x14ac:dyDescent="0.45">
      <c r="A74114">
        <v>74942</v>
      </c>
      <c r="B74114">
        <v>220.33</v>
      </c>
      <c r="C74114">
        <f t="shared" si="2904"/>
        <v>222.27821135372636</v>
      </c>
      <c r="D74114">
        <f t="shared" si="2905"/>
        <v>3.7955274787882578</v>
      </c>
      <c r="W74114">
        <f t="shared" si="2906"/>
        <v>119021</v>
      </c>
      <c r="X74114">
        <v>74321</v>
      </c>
      <c r="Y74114">
        <v>220.33</v>
      </c>
    </row>
    <row r="74115" spans="1:25" x14ac:dyDescent="0.45">
      <c r="A74115">
        <v>74943</v>
      </c>
      <c r="B74115">
        <v>220.33</v>
      </c>
      <c r="C74115">
        <f t="shared" si="2904"/>
        <v>222.27886183447265</v>
      </c>
      <c r="D74115">
        <f t="shared" si="2905"/>
        <v>3.7980624498640543</v>
      </c>
      <c r="W74115">
        <f t="shared" si="2906"/>
        <v>119022</v>
      </c>
      <c r="X74115">
        <v>74322</v>
      </c>
      <c r="Y74115">
        <v>220.33</v>
      </c>
    </row>
    <row r="74116" spans="1:25" x14ac:dyDescent="0.45">
      <c r="A74116">
        <v>74944</v>
      </c>
      <c r="B74116">
        <v>220.33</v>
      </c>
      <c r="C74116">
        <f t="shared" ref="C74116:C74179" si="2907">$H$4 - $I$4*EXP(-A74116/$J$4)</f>
        <v>222.27951230557653</v>
      </c>
      <c r="D74116">
        <f t="shared" ref="D74116:D74179" si="2908">(B74116-C74116)^2</f>
        <v>3.8005982295942751</v>
      </c>
      <c r="W74116">
        <f t="shared" si="2906"/>
        <v>119023</v>
      </c>
      <c r="X74116">
        <v>74323</v>
      </c>
      <c r="Y74116">
        <v>220.33</v>
      </c>
    </row>
    <row r="74117" spans="1:25" x14ac:dyDescent="0.45">
      <c r="A74117">
        <v>74945</v>
      </c>
      <c r="B74117">
        <v>220.33</v>
      </c>
      <c r="C74117">
        <f t="shared" si="2907"/>
        <v>222.28016276703809</v>
      </c>
      <c r="D74117">
        <f t="shared" si="2908"/>
        <v>3.8031348179416202</v>
      </c>
      <c r="W74117">
        <f t="shared" si="2906"/>
        <v>119024</v>
      </c>
      <c r="X74117">
        <v>74324</v>
      </c>
      <c r="Y74117">
        <v>220.33</v>
      </c>
    </row>
    <row r="74118" spans="1:25" x14ac:dyDescent="0.45">
      <c r="A74118">
        <v>74946</v>
      </c>
      <c r="B74118">
        <v>220.33</v>
      </c>
      <c r="C74118">
        <f t="shared" si="2907"/>
        <v>222.28081321885747</v>
      </c>
      <c r="D74118">
        <f t="shared" si="2908"/>
        <v>3.8056722148690123</v>
      </c>
      <c r="W74118">
        <f t="shared" si="2906"/>
        <v>119025</v>
      </c>
      <c r="X74118">
        <v>74325</v>
      </c>
      <c r="Y74118">
        <v>220.33</v>
      </c>
    </row>
    <row r="74119" spans="1:25" x14ac:dyDescent="0.45">
      <c r="A74119">
        <v>74947</v>
      </c>
      <c r="B74119">
        <v>220.33</v>
      </c>
      <c r="C74119">
        <f t="shared" si="2907"/>
        <v>222.28146366103488</v>
      </c>
      <c r="D74119">
        <f t="shared" si="2908"/>
        <v>3.8082104203395968</v>
      </c>
      <c r="W74119">
        <f t="shared" si="2906"/>
        <v>119026</v>
      </c>
      <c r="X74119">
        <v>74326</v>
      </c>
      <c r="Y74119">
        <v>220.33</v>
      </c>
    </row>
    <row r="74120" spans="1:25" x14ac:dyDescent="0.45">
      <c r="A74120">
        <v>74948</v>
      </c>
      <c r="B74120">
        <v>220.33</v>
      </c>
      <c r="C74120">
        <f t="shared" si="2907"/>
        <v>222.28211409357036</v>
      </c>
      <c r="D74120">
        <f t="shared" si="2908"/>
        <v>3.8107494343159667</v>
      </c>
      <c r="W74120">
        <f t="shared" si="2906"/>
        <v>119027</v>
      </c>
      <c r="X74120">
        <v>74327</v>
      </c>
      <c r="Y74120">
        <v>220.33</v>
      </c>
    </row>
    <row r="74121" spans="1:25" x14ac:dyDescent="0.45">
      <c r="A74121">
        <v>74949</v>
      </c>
      <c r="B74121">
        <v>220.33</v>
      </c>
      <c r="C74121">
        <f t="shared" si="2907"/>
        <v>222.28276451646411</v>
      </c>
      <c r="D74121">
        <f t="shared" si="2908"/>
        <v>3.8132892567612706</v>
      </c>
      <c r="W74121">
        <f t="shared" si="2906"/>
        <v>119028</v>
      </c>
      <c r="X74121">
        <v>74328</v>
      </c>
      <c r="Y74121">
        <v>220.33</v>
      </c>
    </row>
    <row r="74122" spans="1:25" x14ac:dyDescent="0.45">
      <c r="A74122">
        <v>74950</v>
      </c>
      <c r="B74122">
        <v>220.33</v>
      </c>
      <c r="C74122">
        <f t="shared" si="2907"/>
        <v>222.28341492971629</v>
      </c>
      <c r="D74122">
        <f t="shared" si="2908"/>
        <v>3.8158298876384364</v>
      </c>
      <c r="W74122">
        <f t="shared" si="2906"/>
        <v>119029</v>
      </c>
      <c r="X74122">
        <v>74329</v>
      </c>
      <c r="Y74122">
        <v>220.33</v>
      </c>
    </row>
    <row r="74123" spans="1:25" x14ac:dyDescent="0.45">
      <c r="A74123">
        <v>74951</v>
      </c>
      <c r="B74123">
        <v>220.33</v>
      </c>
      <c r="C74123">
        <f t="shared" si="2907"/>
        <v>222.28406533332699</v>
      </c>
      <c r="D74123">
        <f t="shared" si="2908"/>
        <v>3.8183713269102824</v>
      </c>
      <c r="W74123">
        <f t="shared" si="2906"/>
        <v>119030</v>
      </c>
      <c r="X74123">
        <v>74330</v>
      </c>
      <c r="Y74123">
        <v>220.33</v>
      </c>
    </row>
    <row r="74124" spans="1:25" x14ac:dyDescent="0.45">
      <c r="A74124">
        <v>74952</v>
      </c>
      <c r="B74124">
        <v>220.33</v>
      </c>
      <c r="C74124">
        <f t="shared" si="2907"/>
        <v>222.2847157272964</v>
      </c>
      <c r="D74124">
        <f t="shared" si="2908"/>
        <v>3.8209135745398495</v>
      </c>
      <c r="W74124">
        <f t="shared" si="2906"/>
        <v>119031</v>
      </c>
      <c r="X74124">
        <v>74331</v>
      </c>
      <c r="Y74124">
        <v>220.33</v>
      </c>
    </row>
    <row r="74125" spans="1:25" x14ac:dyDescent="0.45">
      <c r="A74125">
        <v>74953</v>
      </c>
      <c r="B74125">
        <v>220.33</v>
      </c>
      <c r="C74125">
        <f t="shared" si="2907"/>
        <v>222.28536611162465</v>
      </c>
      <c r="D74125">
        <f t="shared" si="2908"/>
        <v>3.8234566304900706</v>
      </c>
      <c r="W74125">
        <f t="shared" si="2906"/>
        <v>119032</v>
      </c>
      <c r="X74125">
        <v>74332</v>
      </c>
      <c r="Y74125">
        <v>220.33</v>
      </c>
    </row>
    <row r="74126" spans="1:25" x14ac:dyDescent="0.45">
      <c r="A74126">
        <v>74954</v>
      </c>
      <c r="B74126">
        <v>220.33</v>
      </c>
      <c r="C74126">
        <f t="shared" si="2907"/>
        <v>222.28601648631189</v>
      </c>
      <c r="D74126">
        <f t="shared" si="2908"/>
        <v>3.8260004947238784</v>
      </c>
      <c r="W74126">
        <f t="shared" ref="W74126:W74189" si="2909">X74126+44700</f>
        <v>119033</v>
      </c>
      <c r="X74126">
        <v>74333</v>
      </c>
      <c r="Y74126">
        <v>220.33</v>
      </c>
    </row>
    <row r="74127" spans="1:25" x14ac:dyDescent="0.45">
      <c r="A74127">
        <v>74955</v>
      </c>
      <c r="B74127">
        <v>220.33</v>
      </c>
      <c r="C74127">
        <f t="shared" si="2907"/>
        <v>222.28666685135823</v>
      </c>
      <c r="D74127">
        <f t="shared" si="2908"/>
        <v>3.8285451672040964</v>
      </c>
      <c r="W74127">
        <f t="shared" si="2909"/>
        <v>119034</v>
      </c>
      <c r="X74127">
        <v>74334</v>
      </c>
      <c r="Y74127">
        <v>220.33</v>
      </c>
    </row>
    <row r="74128" spans="1:25" x14ac:dyDescent="0.45">
      <c r="A74128">
        <v>74956</v>
      </c>
      <c r="B74128">
        <v>220.33</v>
      </c>
      <c r="C74128">
        <f t="shared" si="2907"/>
        <v>222.28731720676384</v>
      </c>
      <c r="D74128">
        <f t="shared" si="2908"/>
        <v>3.8310906478937712</v>
      </c>
      <c r="W74128">
        <f t="shared" si="2909"/>
        <v>119035</v>
      </c>
      <c r="X74128">
        <v>74335</v>
      </c>
      <c r="Y74128">
        <v>220.33</v>
      </c>
    </row>
    <row r="74129" spans="1:25" x14ac:dyDescent="0.45">
      <c r="A74129">
        <v>74957</v>
      </c>
      <c r="B74129">
        <v>220.33</v>
      </c>
      <c r="C74129">
        <f t="shared" si="2907"/>
        <v>222.28796755252887</v>
      </c>
      <c r="D74129">
        <f t="shared" si="2908"/>
        <v>3.8336369367558403</v>
      </c>
      <c r="W74129">
        <f t="shared" si="2909"/>
        <v>119036</v>
      </c>
      <c r="X74129">
        <v>74336</v>
      </c>
      <c r="Y74129">
        <v>220.33</v>
      </c>
    </row>
    <row r="74130" spans="1:25" x14ac:dyDescent="0.45">
      <c r="A74130">
        <v>74958</v>
      </c>
      <c r="B74130">
        <v>220.33</v>
      </c>
      <c r="C74130">
        <f t="shared" si="2907"/>
        <v>222.28861788865345</v>
      </c>
      <c r="D74130">
        <f t="shared" si="2908"/>
        <v>3.8361840337532418</v>
      </c>
      <c r="W74130">
        <f t="shared" si="2909"/>
        <v>119037</v>
      </c>
      <c r="X74130">
        <v>74337</v>
      </c>
      <c r="Y74130">
        <v>220.33</v>
      </c>
    </row>
    <row r="74131" spans="1:25" x14ac:dyDescent="0.45">
      <c r="A74131">
        <v>74959</v>
      </c>
      <c r="B74131">
        <v>220.33</v>
      </c>
      <c r="C74131">
        <f t="shared" si="2907"/>
        <v>222.28926821513772</v>
      </c>
      <c r="D74131">
        <f t="shared" si="2908"/>
        <v>3.8387319388489152</v>
      </c>
      <c r="W74131">
        <f t="shared" si="2909"/>
        <v>119038</v>
      </c>
      <c r="X74131">
        <v>74338</v>
      </c>
      <c r="Y74131">
        <v>220.33</v>
      </c>
    </row>
    <row r="74132" spans="1:25" x14ac:dyDescent="0.45">
      <c r="A74132">
        <v>74960</v>
      </c>
      <c r="B74132">
        <v>220.33</v>
      </c>
      <c r="C74132">
        <f t="shared" si="2907"/>
        <v>222.28991853198181</v>
      </c>
      <c r="D74132">
        <f t="shared" si="2908"/>
        <v>3.8412806520056906</v>
      </c>
      <c r="W74132">
        <f t="shared" si="2909"/>
        <v>119039</v>
      </c>
      <c r="X74132">
        <v>74339</v>
      </c>
      <c r="Y74132">
        <v>220.33</v>
      </c>
    </row>
    <row r="74133" spans="1:25" x14ac:dyDescent="0.45">
      <c r="A74133">
        <v>74961</v>
      </c>
      <c r="B74133">
        <v>220.33</v>
      </c>
      <c r="C74133">
        <f t="shared" si="2907"/>
        <v>222.29056883918591</v>
      </c>
      <c r="D74133">
        <f t="shared" si="2908"/>
        <v>3.8438301731867326</v>
      </c>
      <c r="W74133">
        <f t="shared" si="2909"/>
        <v>119040</v>
      </c>
      <c r="X74133">
        <v>74340</v>
      </c>
      <c r="Y74133">
        <v>220.33</v>
      </c>
    </row>
    <row r="74134" spans="1:25" x14ac:dyDescent="0.45">
      <c r="A74134">
        <v>74962</v>
      </c>
      <c r="B74134">
        <v>220.33</v>
      </c>
      <c r="C74134">
        <f t="shared" si="2907"/>
        <v>222.2912191367501</v>
      </c>
      <c r="D74134">
        <f t="shared" si="2908"/>
        <v>3.8463805023547621</v>
      </c>
      <c r="W74134">
        <f t="shared" si="2909"/>
        <v>119041</v>
      </c>
      <c r="X74134">
        <v>74341</v>
      </c>
      <c r="Y74134">
        <v>220.33</v>
      </c>
    </row>
    <row r="74135" spans="1:25" x14ac:dyDescent="0.45">
      <c r="A74135">
        <v>74963</v>
      </c>
      <c r="B74135">
        <v>220.33</v>
      </c>
      <c r="C74135">
        <f t="shared" si="2907"/>
        <v>222.29186942467459</v>
      </c>
      <c r="D74135">
        <f t="shared" si="2908"/>
        <v>3.8489316394729469</v>
      </c>
      <c r="W74135">
        <f t="shared" si="2909"/>
        <v>119042</v>
      </c>
      <c r="X74135">
        <v>74342</v>
      </c>
      <c r="Y74135">
        <v>220.33</v>
      </c>
    </row>
    <row r="74136" spans="1:25" x14ac:dyDescent="0.45">
      <c r="A74136">
        <v>74964</v>
      </c>
      <c r="B74136">
        <v>220.33</v>
      </c>
      <c r="C74136">
        <f t="shared" si="2907"/>
        <v>222.29251970295945</v>
      </c>
      <c r="D74136">
        <f t="shared" si="2908"/>
        <v>3.8514835845040101</v>
      </c>
      <c r="W74136">
        <f t="shared" si="2909"/>
        <v>119043</v>
      </c>
      <c r="X74136">
        <v>74343</v>
      </c>
      <c r="Y74136">
        <v>220.33</v>
      </c>
    </row>
    <row r="74137" spans="1:25" x14ac:dyDescent="0.45">
      <c r="A74137">
        <v>74965</v>
      </c>
      <c r="B74137">
        <v>220.33</v>
      </c>
      <c r="C74137">
        <f t="shared" si="2907"/>
        <v>222.2931699716049</v>
      </c>
      <c r="D74137">
        <f t="shared" si="2908"/>
        <v>3.8540363374111219</v>
      </c>
      <c r="W74137">
        <f t="shared" si="2909"/>
        <v>119044</v>
      </c>
      <c r="X74137">
        <v>74344</v>
      </c>
      <c r="Y74137">
        <v>220.33</v>
      </c>
    </row>
    <row r="74138" spans="1:25" x14ac:dyDescent="0.45">
      <c r="A74138">
        <v>74966</v>
      </c>
      <c r="B74138">
        <v>220.33</v>
      </c>
      <c r="C74138">
        <f t="shared" si="2907"/>
        <v>222.293820230611</v>
      </c>
      <c r="D74138">
        <f t="shared" si="2908"/>
        <v>3.8565898981570088</v>
      </c>
      <c r="W74138">
        <f t="shared" si="2909"/>
        <v>119045</v>
      </c>
      <c r="X74138">
        <v>74345</v>
      </c>
      <c r="Y74138">
        <v>220.33</v>
      </c>
    </row>
    <row r="74139" spans="1:25" x14ac:dyDescent="0.45">
      <c r="A74139">
        <v>74967</v>
      </c>
      <c r="B74139">
        <v>220.33</v>
      </c>
      <c r="C74139">
        <f t="shared" si="2907"/>
        <v>222.29447047997797</v>
      </c>
      <c r="D74139">
        <f t="shared" si="2908"/>
        <v>3.8591442667048437</v>
      </c>
      <c r="W74139">
        <f t="shared" si="2909"/>
        <v>119046</v>
      </c>
      <c r="X74139">
        <v>74346</v>
      </c>
      <c r="Y74139">
        <v>220.33</v>
      </c>
    </row>
    <row r="74140" spans="1:25" x14ac:dyDescent="0.45">
      <c r="A74140">
        <v>74968</v>
      </c>
      <c r="B74140">
        <v>220.33</v>
      </c>
      <c r="C74140">
        <f t="shared" si="2907"/>
        <v>222.29512071970592</v>
      </c>
      <c r="D74140">
        <f t="shared" si="2908"/>
        <v>3.8616994430174656</v>
      </c>
      <c r="W74140">
        <f t="shared" si="2909"/>
        <v>119047</v>
      </c>
      <c r="X74140">
        <v>74347</v>
      </c>
      <c r="Y74140">
        <v>220.33</v>
      </c>
    </row>
    <row r="74141" spans="1:25" x14ac:dyDescent="0.45">
      <c r="A74141">
        <v>74969</v>
      </c>
      <c r="B74141">
        <v>220.33</v>
      </c>
      <c r="C74141">
        <f t="shared" si="2907"/>
        <v>222.29577094979498</v>
      </c>
      <c r="D74141">
        <f t="shared" si="2908"/>
        <v>3.8642554270578282</v>
      </c>
      <c r="W74141">
        <f t="shared" si="2909"/>
        <v>119048</v>
      </c>
      <c r="X74141">
        <v>74348</v>
      </c>
      <c r="Y74141">
        <v>220.33</v>
      </c>
    </row>
    <row r="74142" spans="1:25" x14ac:dyDescent="0.45">
      <c r="A74142">
        <v>74970</v>
      </c>
      <c r="B74142">
        <v>220.33</v>
      </c>
      <c r="C74142">
        <f t="shared" si="2907"/>
        <v>222.29642117024531</v>
      </c>
      <c r="D74142">
        <f t="shared" si="2908"/>
        <v>3.8668122187888847</v>
      </c>
      <c r="W74142">
        <f t="shared" si="2909"/>
        <v>119049</v>
      </c>
      <c r="X74142">
        <v>74349</v>
      </c>
      <c r="Y74142">
        <v>220.33</v>
      </c>
    </row>
    <row r="74143" spans="1:25" x14ac:dyDescent="0.45">
      <c r="A74143">
        <v>74971</v>
      </c>
      <c r="B74143">
        <v>220.33</v>
      </c>
      <c r="C74143">
        <f t="shared" si="2907"/>
        <v>222.29707138105704</v>
      </c>
      <c r="D74143">
        <f t="shared" si="2908"/>
        <v>3.8693698181735909</v>
      </c>
      <c r="W74143">
        <f t="shared" si="2909"/>
        <v>119050</v>
      </c>
      <c r="X74143">
        <v>74350</v>
      </c>
      <c r="Y74143">
        <v>220.33</v>
      </c>
    </row>
    <row r="74144" spans="1:25" x14ac:dyDescent="0.45">
      <c r="A74144">
        <v>74972</v>
      </c>
      <c r="B74144">
        <v>220.33</v>
      </c>
      <c r="C74144">
        <f t="shared" si="2907"/>
        <v>222.29772158223034</v>
      </c>
      <c r="D74144">
        <f t="shared" si="2908"/>
        <v>3.8719282251750151</v>
      </c>
      <c r="W74144">
        <f t="shared" si="2909"/>
        <v>119051</v>
      </c>
      <c r="X74144">
        <v>74351</v>
      </c>
      <c r="Y74144">
        <v>220.33</v>
      </c>
    </row>
    <row r="74145" spans="1:25" x14ac:dyDescent="0.45">
      <c r="A74145">
        <v>74973</v>
      </c>
      <c r="B74145">
        <v>220.33</v>
      </c>
      <c r="C74145">
        <f t="shared" si="2907"/>
        <v>222.29837177376533</v>
      </c>
      <c r="D74145">
        <f t="shared" si="2908"/>
        <v>3.874487439756003</v>
      </c>
      <c r="W74145">
        <f t="shared" si="2909"/>
        <v>119052</v>
      </c>
      <c r="X74145">
        <v>74352</v>
      </c>
      <c r="Y74145">
        <v>220.33</v>
      </c>
    </row>
    <row r="74146" spans="1:25" x14ac:dyDescent="0.45">
      <c r="A74146">
        <v>74974</v>
      </c>
      <c r="B74146">
        <v>220.33</v>
      </c>
      <c r="C74146">
        <f t="shared" si="2907"/>
        <v>222.29902195566217</v>
      </c>
      <c r="D74146">
        <f t="shared" si="2908"/>
        <v>3.8770474618796258</v>
      </c>
      <c r="W74146">
        <f t="shared" si="2909"/>
        <v>119053</v>
      </c>
      <c r="X74146">
        <v>74353</v>
      </c>
      <c r="Y74146">
        <v>220.33</v>
      </c>
    </row>
    <row r="74147" spans="1:25" x14ac:dyDescent="0.45">
      <c r="A74147">
        <v>74975</v>
      </c>
      <c r="B74147">
        <v>220.33</v>
      </c>
      <c r="C74147">
        <f t="shared" si="2907"/>
        <v>222.29967212792096</v>
      </c>
      <c r="D74147">
        <f t="shared" si="2908"/>
        <v>3.8796082915086201</v>
      </c>
      <c r="W74147">
        <f t="shared" si="2909"/>
        <v>119054</v>
      </c>
      <c r="X74147">
        <v>74354</v>
      </c>
      <c r="Y74147">
        <v>220.33</v>
      </c>
    </row>
    <row r="74148" spans="1:25" x14ac:dyDescent="0.45">
      <c r="A74148">
        <v>74976</v>
      </c>
      <c r="B74148">
        <v>220.33</v>
      </c>
      <c r="C74148">
        <f t="shared" si="2907"/>
        <v>222.30032229054189</v>
      </c>
      <c r="D74148">
        <f t="shared" si="2908"/>
        <v>3.8821699286061717</v>
      </c>
      <c r="W74148">
        <f t="shared" si="2909"/>
        <v>119055</v>
      </c>
      <c r="X74148">
        <v>74355</v>
      </c>
      <c r="Y74148">
        <v>220.33</v>
      </c>
    </row>
    <row r="74149" spans="1:25" x14ac:dyDescent="0.45">
      <c r="A74149">
        <v>74977</v>
      </c>
      <c r="B74149">
        <v>220.33</v>
      </c>
      <c r="C74149">
        <f t="shared" si="2907"/>
        <v>222.30097244352507</v>
      </c>
      <c r="D74149">
        <f t="shared" si="2908"/>
        <v>3.8847323731351318</v>
      </c>
      <c r="W74149">
        <f t="shared" si="2909"/>
        <v>119056</v>
      </c>
      <c r="X74149">
        <v>74356</v>
      </c>
      <c r="Y74149">
        <v>220.33</v>
      </c>
    </row>
    <row r="74150" spans="1:25" x14ac:dyDescent="0.45">
      <c r="A74150">
        <v>74978</v>
      </c>
      <c r="B74150">
        <v>220.33</v>
      </c>
      <c r="C74150">
        <f t="shared" si="2907"/>
        <v>222.30162258687065</v>
      </c>
      <c r="D74150">
        <f t="shared" si="2908"/>
        <v>3.887295625058464</v>
      </c>
      <c r="W74150">
        <f t="shared" si="2909"/>
        <v>119057</v>
      </c>
      <c r="X74150">
        <v>74357</v>
      </c>
      <c r="Y74150">
        <v>220.33</v>
      </c>
    </row>
    <row r="74151" spans="1:25" x14ac:dyDescent="0.45">
      <c r="A74151">
        <v>74979</v>
      </c>
      <c r="B74151">
        <v>220.33</v>
      </c>
      <c r="C74151">
        <f t="shared" si="2907"/>
        <v>222.3022727205788</v>
      </c>
      <c r="D74151">
        <f t="shared" si="2908"/>
        <v>3.889859684339247</v>
      </c>
      <c r="W74151">
        <f t="shared" si="2909"/>
        <v>119058</v>
      </c>
      <c r="X74151">
        <v>74358</v>
      </c>
      <c r="Y74151">
        <v>220.33</v>
      </c>
    </row>
    <row r="74152" spans="1:25" x14ac:dyDescent="0.45">
      <c r="A74152">
        <v>74980</v>
      </c>
      <c r="B74152">
        <v>220.33</v>
      </c>
      <c r="C74152">
        <f t="shared" si="2907"/>
        <v>222.30292284464966</v>
      </c>
      <c r="D74152">
        <f t="shared" si="2908"/>
        <v>3.8924245509404471</v>
      </c>
      <c r="W74152">
        <f t="shared" si="2909"/>
        <v>119059</v>
      </c>
      <c r="X74152">
        <v>74359</v>
      </c>
      <c r="Y74152">
        <v>220.33</v>
      </c>
    </row>
    <row r="74153" spans="1:25" x14ac:dyDescent="0.45">
      <c r="A74153">
        <v>74981</v>
      </c>
      <c r="B74153">
        <v>220.33</v>
      </c>
      <c r="C74153">
        <f t="shared" si="2907"/>
        <v>222.30357295908334</v>
      </c>
      <c r="D74153">
        <f t="shared" si="2908"/>
        <v>3.8949902248249209</v>
      </c>
      <c r="W74153">
        <f t="shared" si="2909"/>
        <v>119060</v>
      </c>
      <c r="X74153">
        <v>74360</v>
      </c>
      <c r="Y74153">
        <v>220.33</v>
      </c>
    </row>
    <row r="74154" spans="1:25" x14ac:dyDescent="0.45">
      <c r="A74154">
        <v>74982</v>
      </c>
      <c r="B74154">
        <v>220.33</v>
      </c>
      <c r="C74154">
        <f t="shared" si="2907"/>
        <v>222.30422306387999</v>
      </c>
      <c r="D74154">
        <f t="shared" si="2908"/>
        <v>3.8975567059556373</v>
      </c>
      <c r="W74154">
        <f t="shared" si="2909"/>
        <v>119061</v>
      </c>
      <c r="X74154">
        <v>74361</v>
      </c>
      <c r="Y74154">
        <v>220.33</v>
      </c>
    </row>
    <row r="74155" spans="1:25" x14ac:dyDescent="0.45">
      <c r="A74155">
        <v>74983</v>
      </c>
      <c r="B74155">
        <v>220.33</v>
      </c>
      <c r="C74155">
        <f t="shared" si="2907"/>
        <v>222.3048731590398</v>
      </c>
      <c r="D74155">
        <f t="shared" si="2908"/>
        <v>3.9001239942957922</v>
      </c>
      <c r="W74155">
        <f t="shared" si="2909"/>
        <v>119062</v>
      </c>
      <c r="X74155">
        <v>74362</v>
      </c>
      <c r="Y74155">
        <v>220.33</v>
      </c>
    </row>
    <row r="74156" spans="1:25" x14ac:dyDescent="0.45">
      <c r="A74156">
        <v>74984</v>
      </c>
      <c r="B74156">
        <v>220.33</v>
      </c>
      <c r="C74156">
        <f t="shared" si="2907"/>
        <v>222.30552324456283</v>
      </c>
      <c r="D74156">
        <f t="shared" si="2908"/>
        <v>3.9026920898080206</v>
      </c>
      <c r="W74156">
        <f t="shared" si="2909"/>
        <v>119063</v>
      </c>
      <c r="X74156">
        <v>74363</v>
      </c>
      <c r="Y74156">
        <v>220.33</v>
      </c>
    </row>
    <row r="74157" spans="1:25" x14ac:dyDescent="0.45">
      <c r="A74157">
        <v>74985</v>
      </c>
      <c r="B74157">
        <v>220.33</v>
      </c>
      <c r="C74157">
        <f t="shared" si="2907"/>
        <v>222.30617332044929</v>
      </c>
      <c r="D74157">
        <f t="shared" si="2908"/>
        <v>3.9052609924555211</v>
      </c>
      <c r="W74157">
        <f t="shared" si="2909"/>
        <v>119064</v>
      </c>
      <c r="X74157">
        <v>74364</v>
      </c>
      <c r="Y74157">
        <v>220.33</v>
      </c>
    </row>
    <row r="74158" spans="1:25" x14ac:dyDescent="0.45">
      <c r="A74158">
        <v>74986</v>
      </c>
      <c r="B74158">
        <v>220.33</v>
      </c>
      <c r="C74158">
        <f t="shared" si="2907"/>
        <v>222.30682338669931</v>
      </c>
      <c r="D74158">
        <f t="shared" si="2908"/>
        <v>3.9078307022012679</v>
      </c>
      <c r="W74158">
        <f t="shared" si="2909"/>
        <v>119065</v>
      </c>
      <c r="X74158">
        <v>74365</v>
      </c>
      <c r="Y74158">
        <v>220.33</v>
      </c>
    </row>
    <row r="74159" spans="1:25" x14ac:dyDescent="0.45">
      <c r="A74159">
        <v>74987</v>
      </c>
      <c r="B74159">
        <v>220.33</v>
      </c>
      <c r="C74159">
        <f t="shared" si="2907"/>
        <v>222.307473443313</v>
      </c>
      <c r="D74159">
        <f t="shared" si="2908"/>
        <v>3.9104012190081248</v>
      </c>
      <c r="W74159">
        <f t="shared" si="2909"/>
        <v>119066</v>
      </c>
      <c r="X74159">
        <v>74366</v>
      </c>
      <c r="Y74159">
        <v>220.33</v>
      </c>
    </row>
    <row r="74160" spans="1:25" x14ac:dyDescent="0.45">
      <c r="A74160">
        <v>74988</v>
      </c>
      <c r="B74160">
        <v>220.33</v>
      </c>
      <c r="C74160">
        <f t="shared" si="2907"/>
        <v>222.30812349029054</v>
      </c>
      <c r="D74160">
        <f t="shared" si="2908"/>
        <v>3.9129725428391815</v>
      </c>
      <c r="W74160">
        <f t="shared" si="2909"/>
        <v>119067</v>
      </c>
      <c r="X74160">
        <v>74367</v>
      </c>
      <c r="Y74160">
        <v>220.33</v>
      </c>
    </row>
    <row r="74161" spans="1:25" x14ac:dyDescent="0.45">
      <c r="A74161">
        <v>74989</v>
      </c>
      <c r="B74161">
        <v>220.33</v>
      </c>
      <c r="C74161">
        <f t="shared" si="2907"/>
        <v>222.30877352763207</v>
      </c>
      <c r="D74161">
        <f t="shared" si="2908"/>
        <v>3.9155446736574171</v>
      </c>
      <c r="W74161">
        <f t="shared" si="2909"/>
        <v>119068</v>
      </c>
      <c r="X74161">
        <v>74368</v>
      </c>
      <c r="Y74161">
        <v>220.33</v>
      </c>
    </row>
    <row r="74162" spans="1:25" x14ac:dyDescent="0.45">
      <c r="A74162">
        <v>74990</v>
      </c>
      <c r="B74162">
        <v>220.33</v>
      </c>
      <c r="C74162">
        <f t="shared" si="2907"/>
        <v>222.30942355533773</v>
      </c>
      <c r="D74162">
        <f t="shared" si="2908"/>
        <v>3.9181176114258109</v>
      </c>
      <c r="W74162">
        <f t="shared" si="2909"/>
        <v>119069</v>
      </c>
      <c r="X74162">
        <v>74369</v>
      </c>
      <c r="Y74162">
        <v>220.33</v>
      </c>
    </row>
    <row r="74163" spans="1:25" x14ac:dyDescent="0.45">
      <c r="A74163">
        <v>74991</v>
      </c>
      <c r="B74163">
        <v>220.33</v>
      </c>
      <c r="C74163">
        <f t="shared" si="2907"/>
        <v>222.31007357340764</v>
      </c>
      <c r="D74163">
        <f t="shared" si="2908"/>
        <v>3.9206913561072323</v>
      </c>
      <c r="W74163">
        <f t="shared" si="2909"/>
        <v>119070</v>
      </c>
      <c r="X74163">
        <v>74370</v>
      </c>
      <c r="Y74163">
        <v>220.33</v>
      </c>
    </row>
    <row r="74164" spans="1:25" x14ac:dyDescent="0.45">
      <c r="A74164">
        <v>74992</v>
      </c>
      <c r="B74164">
        <v>220.33</v>
      </c>
      <c r="C74164">
        <f t="shared" si="2907"/>
        <v>222.31072358184196</v>
      </c>
      <c r="D74164">
        <f t="shared" si="2908"/>
        <v>3.9232659076647756</v>
      </c>
      <c r="W74164">
        <f t="shared" si="2909"/>
        <v>119071</v>
      </c>
      <c r="X74164">
        <v>74371</v>
      </c>
      <c r="Y74164">
        <v>220.33</v>
      </c>
    </row>
    <row r="74165" spans="1:25" x14ac:dyDescent="0.45">
      <c r="A74165">
        <v>74993</v>
      </c>
      <c r="B74165">
        <v>220.33</v>
      </c>
      <c r="C74165">
        <f t="shared" si="2907"/>
        <v>222.3113735806408</v>
      </c>
      <c r="D74165">
        <f t="shared" si="2908"/>
        <v>3.9258412660613127</v>
      </c>
      <c r="W74165">
        <f t="shared" si="2909"/>
        <v>119072</v>
      </c>
      <c r="X74165">
        <v>74372</v>
      </c>
      <c r="Y74165">
        <v>220.33</v>
      </c>
    </row>
    <row r="74166" spans="1:25" x14ac:dyDescent="0.45">
      <c r="A74166">
        <v>74994</v>
      </c>
      <c r="B74166">
        <v>220.33</v>
      </c>
      <c r="C74166">
        <f t="shared" si="2907"/>
        <v>222.31202356980438</v>
      </c>
      <c r="D74166">
        <f t="shared" si="2908"/>
        <v>3.9284174312600539</v>
      </c>
      <c r="W74166">
        <f t="shared" si="2909"/>
        <v>119073</v>
      </c>
      <c r="X74166">
        <v>74373</v>
      </c>
      <c r="Y74166">
        <v>220.33</v>
      </c>
    </row>
    <row r="74167" spans="1:25" x14ac:dyDescent="0.45">
      <c r="A74167">
        <v>74995</v>
      </c>
      <c r="B74167">
        <v>220.33</v>
      </c>
      <c r="C74167">
        <f t="shared" si="2907"/>
        <v>222.31267354933277</v>
      </c>
      <c r="D74167">
        <f t="shared" si="2908"/>
        <v>3.9309944032237603</v>
      </c>
      <c r="W74167">
        <f t="shared" si="2909"/>
        <v>119074</v>
      </c>
      <c r="X74167">
        <v>74374</v>
      </c>
      <c r="Y74167">
        <v>220.33</v>
      </c>
    </row>
    <row r="74168" spans="1:25" x14ac:dyDescent="0.45">
      <c r="A74168">
        <v>74996</v>
      </c>
      <c r="B74168">
        <v>220.33</v>
      </c>
      <c r="C74168">
        <f t="shared" si="2907"/>
        <v>222.31332351922617</v>
      </c>
      <c r="D74168">
        <f t="shared" si="2908"/>
        <v>3.9335721819156446</v>
      </c>
      <c r="W74168">
        <f t="shared" si="2909"/>
        <v>119075</v>
      </c>
      <c r="X74168">
        <v>74375</v>
      </c>
      <c r="Y74168">
        <v>220.33</v>
      </c>
    </row>
    <row r="74169" spans="1:25" x14ac:dyDescent="0.45">
      <c r="A74169">
        <v>74997</v>
      </c>
      <c r="B74169">
        <v>220.33</v>
      </c>
      <c r="C74169">
        <f t="shared" si="2907"/>
        <v>222.31397347948467</v>
      </c>
      <c r="D74169">
        <f t="shared" si="2908"/>
        <v>3.936150767298471</v>
      </c>
      <c r="W74169">
        <f t="shared" si="2909"/>
        <v>119076</v>
      </c>
      <c r="X74169">
        <v>74376</v>
      </c>
      <c r="Y74169">
        <v>220.33</v>
      </c>
    </row>
    <row r="74170" spans="1:25" x14ac:dyDescent="0.45">
      <c r="A74170">
        <v>74998</v>
      </c>
      <c r="B74170">
        <v>220.33</v>
      </c>
      <c r="C74170">
        <f t="shared" si="2907"/>
        <v>222.31462343010844</v>
      </c>
      <c r="D74170">
        <f t="shared" si="2908"/>
        <v>3.9387301593353423</v>
      </c>
      <c r="W74170">
        <f t="shared" si="2909"/>
        <v>119077</v>
      </c>
      <c r="X74170">
        <v>74377</v>
      </c>
      <c r="Y74170">
        <v>220.33</v>
      </c>
    </row>
    <row r="74171" spans="1:25" x14ac:dyDescent="0.45">
      <c r="A74171">
        <v>74999</v>
      </c>
      <c r="B74171">
        <v>220.33</v>
      </c>
      <c r="C74171">
        <f t="shared" si="2907"/>
        <v>222.31527337109762</v>
      </c>
      <c r="D74171">
        <f t="shared" si="2908"/>
        <v>3.9413103579892503</v>
      </c>
      <c r="W74171">
        <f t="shared" si="2909"/>
        <v>119078</v>
      </c>
      <c r="X74171">
        <v>74378</v>
      </c>
      <c r="Y74171">
        <v>220.33</v>
      </c>
    </row>
    <row r="74172" spans="1:25" x14ac:dyDescent="0.45">
      <c r="A74172">
        <v>75000</v>
      </c>
      <c r="B74172">
        <v>220.33</v>
      </c>
      <c r="C74172">
        <f t="shared" si="2907"/>
        <v>222.31592330245235</v>
      </c>
      <c r="D74172">
        <f t="shared" si="2908"/>
        <v>3.9438913632231878</v>
      </c>
      <c r="W74172">
        <f t="shared" si="2909"/>
        <v>119079</v>
      </c>
      <c r="X74172">
        <v>74379</v>
      </c>
      <c r="Y74172">
        <v>220.33</v>
      </c>
    </row>
    <row r="74173" spans="1:25" x14ac:dyDescent="0.45">
      <c r="A74173">
        <v>75001</v>
      </c>
      <c r="B74173">
        <v>220.33</v>
      </c>
      <c r="C74173">
        <f t="shared" si="2907"/>
        <v>222.31657322417277</v>
      </c>
      <c r="D74173">
        <f t="shared" si="2908"/>
        <v>3.9464731750001492</v>
      </c>
      <c r="W74173">
        <f t="shared" si="2909"/>
        <v>119080</v>
      </c>
      <c r="X74173">
        <v>74380</v>
      </c>
      <c r="Y74173">
        <v>220.33</v>
      </c>
    </row>
    <row r="74174" spans="1:25" x14ac:dyDescent="0.45">
      <c r="A74174">
        <v>75002</v>
      </c>
      <c r="B74174">
        <v>220.33</v>
      </c>
      <c r="C74174">
        <f t="shared" si="2907"/>
        <v>222.31722313625903</v>
      </c>
      <c r="D74174">
        <f t="shared" si="2908"/>
        <v>3.9490557932831294</v>
      </c>
      <c r="W74174">
        <f t="shared" si="2909"/>
        <v>119081</v>
      </c>
      <c r="X74174">
        <v>74381</v>
      </c>
      <c r="Y74174">
        <v>220.33</v>
      </c>
    </row>
    <row r="74175" spans="1:25" x14ac:dyDescent="0.45">
      <c r="A74175">
        <v>75003</v>
      </c>
      <c r="B74175">
        <v>220.33</v>
      </c>
      <c r="C74175">
        <f t="shared" si="2907"/>
        <v>222.31787303871127</v>
      </c>
      <c r="D74175">
        <f t="shared" si="2908"/>
        <v>3.9516392180351261</v>
      </c>
      <c r="W74175">
        <f t="shared" si="2909"/>
        <v>119082</v>
      </c>
      <c r="X74175">
        <v>74382</v>
      </c>
      <c r="Y74175">
        <v>220.33</v>
      </c>
    </row>
    <row r="74176" spans="1:25" x14ac:dyDescent="0.45">
      <c r="A74176">
        <v>75004</v>
      </c>
      <c r="B74176">
        <v>220.33</v>
      </c>
      <c r="C74176">
        <f t="shared" si="2907"/>
        <v>222.31852293152963</v>
      </c>
      <c r="D74176">
        <f t="shared" si="2908"/>
        <v>3.9542234492191373</v>
      </c>
      <c r="W74176">
        <f t="shared" si="2909"/>
        <v>119083</v>
      </c>
      <c r="X74176">
        <v>74383</v>
      </c>
      <c r="Y74176">
        <v>220.33</v>
      </c>
    </row>
    <row r="74177" spans="1:25" x14ac:dyDescent="0.45">
      <c r="A74177">
        <v>75005</v>
      </c>
      <c r="B74177">
        <v>220.33</v>
      </c>
      <c r="C74177">
        <f t="shared" si="2907"/>
        <v>222.31917281471425</v>
      </c>
      <c r="D74177">
        <f t="shared" si="2908"/>
        <v>3.9568084867981614</v>
      </c>
      <c r="W74177">
        <f t="shared" si="2909"/>
        <v>119084</v>
      </c>
      <c r="X74177">
        <v>74384</v>
      </c>
      <c r="Y74177">
        <v>220.33</v>
      </c>
    </row>
    <row r="74178" spans="1:25" x14ac:dyDescent="0.45">
      <c r="A74178">
        <v>75006</v>
      </c>
      <c r="B74178">
        <v>220.33</v>
      </c>
      <c r="C74178">
        <f t="shared" si="2907"/>
        <v>222.31982268826528</v>
      </c>
      <c r="D74178">
        <f t="shared" si="2908"/>
        <v>3.9593943307352006</v>
      </c>
      <c r="W74178">
        <f t="shared" si="2909"/>
        <v>119085</v>
      </c>
      <c r="X74178">
        <v>74385</v>
      </c>
      <c r="Y74178">
        <v>220.33</v>
      </c>
    </row>
    <row r="74179" spans="1:25" x14ac:dyDescent="0.45">
      <c r="A74179">
        <v>75007</v>
      </c>
      <c r="B74179">
        <v>220.33</v>
      </c>
      <c r="C74179">
        <f t="shared" si="2907"/>
        <v>222.32047255218288</v>
      </c>
      <c r="D74179">
        <f t="shared" si="2908"/>
        <v>3.9619809809933693</v>
      </c>
      <c r="W74179">
        <f t="shared" si="2909"/>
        <v>119086</v>
      </c>
      <c r="X74179">
        <v>74386</v>
      </c>
      <c r="Y74179">
        <v>220.33</v>
      </c>
    </row>
    <row r="74180" spans="1:25" x14ac:dyDescent="0.45">
      <c r="A74180">
        <v>75008</v>
      </c>
      <c r="B74180">
        <v>220.33</v>
      </c>
      <c r="C74180">
        <f t="shared" ref="C74180:C74243" si="2910">$H$4 - $I$4*EXP(-A74180/$J$4)</f>
        <v>222.32112240646717</v>
      </c>
      <c r="D74180">
        <f t="shared" ref="D74180:D74243" si="2911">(B74180-C74180)^2</f>
        <v>3.9645684375355574</v>
      </c>
      <c r="W74180">
        <f t="shared" si="2909"/>
        <v>119087</v>
      </c>
      <c r="X74180">
        <v>74387</v>
      </c>
      <c r="Y74180">
        <v>220.33</v>
      </c>
    </row>
    <row r="74181" spans="1:25" x14ac:dyDescent="0.45">
      <c r="A74181">
        <v>75009</v>
      </c>
      <c r="B74181">
        <v>220.33</v>
      </c>
      <c r="C74181">
        <f t="shared" si="2910"/>
        <v>222.32177225111826</v>
      </c>
      <c r="D74181">
        <f t="shared" si="2911"/>
        <v>3.9671567003246571</v>
      </c>
      <c r="W74181">
        <f t="shared" si="2909"/>
        <v>119088</v>
      </c>
      <c r="X74181">
        <v>74388</v>
      </c>
      <c r="Y74181">
        <v>220.33</v>
      </c>
    </row>
    <row r="74182" spans="1:25" x14ac:dyDescent="0.45">
      <c r="A74182">
        <v>75010</v>
      </c>
      <c r="B74182">
        <v>220.33</v>
      </c>
      <c r="C74182">
        <f t="shared" si="2910"/>
        <v>222.32242208613636</v>
      </c>
      <c r="D74182">
        <f t="shared" si="2911"/>
        <v>3.9697457693238998</v>
      </c>
      <c r="W74182">
        <f t="shared" si="2909"/>
        <v>119089</v>
      </c>
      <c r="X74182">
        <v>74389</v>
      </c>
      <c r="Y74182">
        <v>220.33</v>
      </c>
    </row>
    <row r="74183" spans="1:25" x14ac:dyDescent="0.45">
      <c r="A74183">
        <v>75011</v>
      </c>
      <c r="B74183">
        <v>220.33</v>
      </c>
      <c r="C74183">
        <f t="shared" si="2910"/>
        <v>222.32307191152157</v>
      </c>
      <c r="D74183">
        <f t="shared" si="2911"/>
        <v>3.9723356444961806</v>
      </c>
      <c r="W74183">
        <f t="shared" si="2909"/>
        <v>119090</v>
      </c>
      <c r="X74183">
        <v>74390</v>
      </c>
      <c r="Y74183">
        <v>220.33</v>
      </c>
    </row>
    <row r="74184" spans="1:25" x14ac:dyDescent="0.45">
      <c r="A74184">
        <v>75012</v>
      </c>
      <c r="B74184">
        <v>220.33</v>
      </c>
      <c r="C74184">
        <f t="shared" si="2910"/>
        <v>222.32372172727406</v>
      </c>
      <c r="D74184">
        <f t="shared" si="2911"/>
        <v>3.9749263258046201</v>
      </c>
      <c r="W74184">
        <f t="shared" si="2909"/>
        <v>119091</v>
      </c>
      <c r="X74184">
        <v>74391</v>
      </c>
      <c r="Y74184">
        <v>220.33</v>
      </c>
    </row>
    <row r="74185" spans="1:25" x14ac:dyDescent="0.45">
      <c r="A74185">
        <v>75013</v>
      </c>
      <c r="B74185">
        <v>220.33</v>
      </c>
      <c r="C74185">
        <f t="shared" si="2910"/>
        <v>222.32437153339396</v>
      </c>
      <c r="D74185">
        <f t="shared" si="2911"/>
        <v>3.9775178132121161</v>
      </c>
      <c r="W74185">
        <f t="shared" si="2909"/>
        <v>119092</v>
      </c>
      <c r="X74185">
        <v>74392</v>
      </c>
      <c r="Y74185">
        <v>220.33</v>
      </c>
    </row>
    <row r="74186" spans="1:25" x14ac:dyDescent="0.45">
      <c r="A74186">
        <v>75014</v>
      </c>
      <c r="B74186">
        <v>220.33</v>
      </c>
      <c r="C74186">
        <f t="shared" si="2910"/>
        <v>222.32502132988139</v>
      </c>
      <c r="D74186">
        <f t="shared" si="2911"/>
        <v>3.9801101066816784</v>
      </c>
      <c r="W74186">
        <f t="shared" si="2909"/>
        <v>119093</v>
      </c>
      <c r="X74186">
        <v>74393</v>
      </c>
      <c r="Y74186">
        <v>220.33</v>
      </c>
    </row>
    <row r="74187" spans="1:25" x14ac:dyDescent="0.45">
      <c r="A74187">
        <v>75015</v>
      </c>
      <c r="B74187">
        <v>220.33</v>
      </c>
      <c r="C74187">
        <f t="shared" si="2910"/>
        <v>222.32567111673652</v>
      </c>
      <c r="D74187">
        <f t="shared" si="2911"/>
        <v>3.9827032061763203</v>
      </c>
      <c r="W74187">
        <f t="shared" si="2909"/>
        <v>119094</v>
      </c>
      <c r="X74187">
        <v>74394</v>
      </c>
      <c r="Y74187">
        <v>220.33</v>
      </c>
    </row>
    <row r="74188" spans="1:25" x14ac:dyDescent="0.45">
      <c r="A74188">
        <v>75016</v>
      </c>
      <c r="B74188">
        <v>220.33</v>
      </c>
      <c r="C74188">
        <f t="shared" si="2910"/>
        <v>222.32632089395949</v>
      </c>
      <c r="D74188">
        <f t="shared" si="2911"/>
        <v>3.9852971116591691</v>
      </c>
      <c r="W74188">
        <f t="shared" si="2909"/>
        <v>119095</v>
      </c>
      <c r="X74188">
        <v>74395</v>
      </c>
      <c r="Y74188">
        <v>220.33</v>
      </c>
    </row>
    <row r="74189" spans="1:25" x14ac:dyDescent="0.45">
      <c r="A74189">
        <v>75017</v>
      </c>
      <c r="B74189">
        <v>220.33</v>
      </c>
      <c r="C74189">
        <f t="shared" si="2910"/>
        <v>222.32697066155043</v>
      </c>
      <c r="D74189">
        <f t="shared" si="2911"/>
        <v>3.9878918230931255</v>
      </c>
      <c r="W74189">
        <f t="shared" si="2909"/>
        <v>119096</v>
      </c>
      <c r="X74189">
        <v>74396</v>
      </c>
      <c r="Y74189">
        <v>220.33</v>
      </c>
    </row>
    <row r="74190" spans="1:25" x14ac:dyDescent="0.45">
      <c r="A74190">
        <v>75018</v>
      </c>
      <c r="B74190">
        <v>220.33</v>
      </c>
      <c r="C74190">
        <f t="shared" si="2910"/>
        <v>222.32762041950951</v>
      </c>
      <c r="D74190">
        <f t="shared" si="2911"/>
        <v>3.9904873404413195</v>
      </c>
      <c r="W74190">
        <f t="shared" ref="W74190:W74253" si="2912">X74190+44700</f>
        <v>119097</v>
      </c>
      <c r="X74190">
        <v>74397</v>
      </c>
      <c r="Y74190">
        <v>220.33</v>
      </c>
    </row>
    <row r="74191" spans="1:25" x14ac:dyDescent="0.45">
      <c r="A74191">
        <v>75019</v>
      </c>
      <c r="B74191">
        <v>220.33</v>
      </c>
      <c r="C74191">
        <f t="shared" si="2910"/>
        <v>222.32827016783682</v>
      </c>
      <c r="D74191">
        <f t="shared" si="2911"/>
        <v>3.9930836636665421</v>
      </c>
      <c r="W74191">
        <f t="shared" si="2912"/>
        <v>119098</v>
      </c>
      <c r="X74191">
        <v>74398</v>
      </c>
      <c r="Y74191">
        <v>220.33</v>
      </c>
    </row>
    <row r="74192" spans="1:25" x14ac:dyDescent="0.45">
      <c r="A74192">
        <v>75020</v>
      </c>
      <c r="B74192">
        <v>220.33</v>
      </c>
      <c r="C74192">
        <f t="shared" si="2910"/>
        <v>222.32891990653258</v>
      </c>
      <c r="D74192">
        <f t="shared" si="2911"/>
        <v>3.9956807927321525</v>
      </c>
      <c r="W74192">
        <f t="shared" si="2912"/>
        <v>119099</v>
      </c>
      <c r="X74192">
        <v>74399</v>
      </c>
      <c r="Y74192">
        <v>220.33</v>
      </c>
    </row>
    <row r="74193" spans="1:25" x14ac:dyDescent="0.45">
      <c r="A74193">
        <v>75021</v>
      </c>
      <c r="B74193">
        <v>220.33</v>
      </c>
      <c r="C74193">
        <f t="shared" si="2910"/>
        <v>222.32956963559687</v>
      </c>
      <c r="D74193">
        <f t="shared" si="2911"/>
        <v>3.9982787276009444</v>
      </c>
      <c r="W74193">
        <f t="shared" si="2912"/>
        <v>119100</v>
      </c>
      <c r="X74193">
        <v>74400</v>
      </c>
      <c r="Y74193">
        <v>220.33</v>
      </c>
    </row>
    <row r="74194" spans="1:25" x14ac:dyDescent="0.45">
      <c r="A74194">
        <v>75022</v>
      </c>
      <c r="B74194">
        <v>220.33</v>
      </c>
      <c r="C74194">
        <f t="shared" si="2910"/>
        <v>222.33021935502984</v>
      </c>
      <c r="D74194">
        <f t="shared" si="2911"/>
        <v>4.000877468235938</v>
      </c>
      <c r="W74194">
        <f t="shared" si="2912"/>
        <v>119101</v>
      </c>
      <c r="X74194">
        <v>74401</v>
      </c>
      <c r="Y74194">
        <v>220.33</v>
      </c>
    </row>
    <row r="74195" spans="1:25" x14ac:dyDescent="0.45">
      <c r="A74195">
        <v>75023</v>
      </c>
      <c r="B74195">
        <v>220.33</v>
      </c>
      <c r="C74195">
        <f t="shared" si="2910"/>
        <v>222.33086906483166</v>
      </c>
      <c r="D74195">
        <f t="shared" si="2911"/>
        <v>4.0034770146002714</v>
      </c>
      <c r="W74195">
        <f t="shared" si="2912"/>
        <v>119102</v>
      </c>
      <c r="X74195">
        <v>74402</v>
      </c>
      <c r="Y74195">
        <v>220.33</v>
      </c>
    </row>
    <row r="74196" spans="1:25" x14ac:dyDescent="0.45">
      <c r="A74196">
        <v>75024</v>
      </c>
      <c r="B74196">
        <v>220.33</v>
      </c>
      <c r="C74196">
        <f t="shared" si="2910"/>
        <v>222.33151876500244</v>
      </c>
      <c r="D74196">
        <f t="shared" si="2911"/>
        <v>4.0060773666568537</v>
      </c>
      <c r="W74196">
        <f t="shared" si="2912"/>
        <v>119103</v>
      </c>
      <c r="X74196">
        <v>74403</v>
      </c>
      <c r="Y74196">
        <v>220.33</v>
      </c>
    </row>
    <row r="74197" spans="1:25" x14ac:dyDescent="0.45">
      <c r="A74197">
        <v>75025</v>
      </c>
      <c r="B74197">
        <v>220.33</v>
      </c>
      <c r="C74197">
        <f t="shared" si="2910"/>
        <v>222.33216845554239</v>
      </c>
      <c r="D74197">
        <f t="shared" si="2911"/>
        <v>4.0086785243689382</v>
      </c>
      <c r="W74197">
        <f t="shared" si="2912"/>
        <v>119104</v>
      </c>
      <c r="X74197">
        <v>74404</v>
      </c>
      <c r="Y74197">
        <v>220.33</v>
      </c>
    </row>
    <row r="74198" spans="1:25" x14ac:dyDescent="0.45">
      <c r="A74198">
        <v>75026</v>
      </c>
      <c r="B74198">
        <v>220.33</v>
      </c>
      <c r="C74198">
        <f t="shared" si="2910"/>
        <v>222.33281813645155</v>
      </c>
      <c r="D74198">
        <f t="shared" si="2911"/>
        <v>4.0112804876992101</v>
      </c>
      <c r="W74198">
        <f t="shared" si="2912"/>
        <v>119105</v>
      </c>
      <c r="X74198">
        <v>74405</v>
      </c>
      <c r="Y74198">
        <v>220.33</v>
      </c>
    </row>
    <row r="74199" spans="1:25" x14ac:dyDescent="0.45">
      <c r="A74199">
        <v>75027</v>
      </c>
      <c r="B74199">
        <v>220.33</v>
      </c>
      <c r="C74199">
        <f t="shared" si="2910"/>
        <v>222.33346780773013</v>
      </c>
      <c r="D74199">
        <f t="shared" si="2911"/>
        <v>4.0138832566109253</v>
      </c>
      <c r="W74199">
        <f t="shared" si="2912"/>
        <v>119106</v>
      </c>
      <c r="X74199">
        <v>74406</v>
      </c>
      <c r="Y74199">
        <v>220.33</v>
      </c>
    </row>
    <row r="74200" spans="1:25" x14ac:dyDescent="0.45">
      <c r="A74200">
        <v>75028</v>
      </c>
      <c r="B74200">
        <v>220.33</v>
      </c>
      <c r="C74200">
        <f t="shared" si="2910"/>
        <v>222.33411746937827</v>
      </c>
      <c r="D74200">
        <f t="shared" si="2911"/>
        <v>4.0164868310671125</v>
      </c>
      <c r="W74200">
        <f t="shared" si="2912"/>
        <v>119107</v>
      </c>
      <c r="X74200">
        <v>74407</v>
      </c>
      <c r="Y74200">
        <v>220.33</v>
      </c>
    </row>
    <row r="74201" spans="1:25" x14ac:dyDescent="0.45">
      <c r="A74201">
        <v>75029</v>
      </c>
      <c r="B74201">
        <v>220.33</v>
      </c>
      <c r="C74201">
        <f t="shared" si="2910"/>
        <v>222.33476712139611</v>
      </c>
      <c r="D74201">
        <f t="shared" si="2911"/>
        <v>4.0190912110308039</v>
      </c>
      <c r="W74201">
        <f t="shared" si="2912"/>
        <v>119108</v>
      </c>
      <c r="X74201">
        <v>74408</v>
      </c>
      <c r="Y74201">
        <v>220.33</v>
      </c>
    </row>
    <row r="74202" spans="1:25" x14ac:dyDescent="0.45">
      <c r="A74202">
        <v>75030</v>
      </c>
      <c r="B74202">
        <v>220.33</v>
      </c>
      <c r="C74202">
        <f t="shared" si="2910"/>
        <v>222.33541676378377</v>
      </c>
      <c r="D74202">
        <f t="shared" si="2911"/>
        <v>4.0216963964649155</v>
      </c>
      <c r="W74202">
        <f t="shared" si="2912"/>
        <v>119109</v>
      </c>
      <c r="X74202">
        <v>74409</v>
      </c>
      <c r="Y74202">
        <v>220.33</v>
      </c>
    </row>
    <row r="74203" spans="1:25" x14ac:dyDescent="0.45">
      <c r="A74203">
        <v>75031</v>
      </c>
      <c r="B74203">
        <v>220.33</v>
      </c>
      <c r="C74203">
        <f t="shared" si="2910"/>
        <v>222.33606639654141</v>
      </c>
      <c r="D74203">
        <f t="shared" si="2911"/>
        <v>4.0243023873325949</v>
      </c>
      <c r="W74203">
        <f t="shared" si="2912"/>
        <v>119110</v>
      </c>
      <c r="X74203">
        <v>74410</v>
      </c>
      <c r="Y74203">
        <v>220.33</v>
      </c>
    </row>
    <row r="74204" spans="1:25" x14ac:dyDescent="0.45">
      <c r="A74204">
        <v>75032</v>
      </c>
      <c r="B74204">
        <v>220.33</v>
      </c>
      <c r="C74204">
        <f t="shared" si="2910"/>
        <v>222.33671601966918</v>
      </c>
      <c r="D74204">
        <f t="shared" si="2911"/>
        <v>4.026909183596878</v>
      </c>
      <c r="W74204">
        <f t="shared" si="2912"/>
        <v>119111</v>
      </c>
      <c r="X74204">
        <v>74411</v>
      </c>
      <c r="Y74204">
        <v>220.33</v>
      </c>
    </row>
    <row r="74205" spans="1:25" x14ac:dyDescent="0.45">
      <c r="A74205">
        <v>75033</v>
      </c>
      <c r="B74205">
        <v>220.33</v>
      </c>
      <c r="C74205">
        <f t="shared" si="2910"/>
        <v>222.3373656331672</v>
      </c>
      <c r="D74205">
        <f t="shared" si="2911"/>
        <v>4.0295167852206841</v>
      </c>
      <c r="W74205">
        <f t="shared" si="2912"/>
        <v>119112</v>
      </c>
      <c r="X74205">
        <v>74412</v>
      </c>
      <c r="Y74205">
        <v>220.33</v>
      </c>
    </row>
    <row r="74206" spans="1:25" x14ac:dyDescent="0.45">
      <c r="A74206">
        <v>75034</v>
      </c>
      <c r="B74206">
        <v>220.33</v>
      </c>
      <c r="C74206">
        <f t="shared" si="2910"/>
        <v>222.33801523703562</v>
      </c>
      <c r="D74206">
        <f t="shared" si="2911"/>
        <v>4.0321251921671672</v>
      </c>
      <c r="W74206">
        <f t="shared" si="2912"/>
        <v>119113</v>
      </c>
      <c r="X74206">
        <v>74413</v>
      </c>
      <c r="Y74206">
        <v>220.33</v>
      </c>
    </row>
    <row r="74207" spans="1:25" x14ac:dyDescent="0.45">
      <c r="A74207">
        <v>75035</v>
      </c>
      <c r="B74207">
        <v>220.33</v>
      </c>
      <c r="C74207">
        <f t="shared" si="2910"/>
        <v>222.3386648312746</v>
      </c>
      <c r="D74207">
        <f t="shared" si="2911"/>
        <v>4.0347344043993632</v>
      </c>
      <c r="W74207">
        <f t="shared" si="2912"/>
        <v>119114</v>
      </c>
      <c r="X74207">
        <v>74414</v>
      </c>
      <c r="Y74207">
        <v>220.33</v>
      </c>
    </row>
    <row r="74208" spans="1:25" x14ac:dyDescent="0.45">
      <c r="A74208">
        <v>75036</v>
      </c>
      <c r="B74208">
        <v>220.33</v>
      </c>
      <c r="C74208">
        <f t="shared" si="2910"/>
        <v>222.33931441588425</v>
      </c>
      <c r="D74208">
        <f t="shared" si="2911"/>
        <v>4.0373444218801984</v>
      </c>
      <c r="W74208">
        <f t="shared" si="2912"/>
        <v>119115</v>
      </c>
      <c r="X74208">
        <v>74415</v>
      </c>
      <c r="Y74208">
        <v>220.33</v>
      </c>
    </row>
    <row r="74209" spans="1:25" x14ac:dyDescent="0.45">
      <c r="A74209">
        <v>75037</v>
      </c>
      <c r="B74209">
        <v>220.33</v>
      </c>
      <c r="C74209">
        <f t="shared" si="2910"/>
        <v>222.33996399086476</v>
      </c>
      <c r="D74209">
        <f t="shared" si="2911"/>
        <v>4.0399552445729432</v>
      </c>
      <c r="W74209">
        <f t="shared" si="2912"/>
        <v>119116</v>
      </c>
      <c r="X74209">
        <v>74416</v>
      </c>
      <c r="Y74209">
        <v>220.33</v>
      </c>
    </row>
    <row r="74210" spans="1:25" x14ac:dyDescent="0.45">
      <c r="A74210">
        <v>75038</v>
      </c>
      <c r="B74210">
        <v>220.33</v>
      </c>
      <c r="C74210">
        <f t="shared" si="2910"/>
        <v>222.34061355621625</v>
      </c>
      <c r="D74210">
        <f t="shared" si="2911"/>
        <v>4.0425668724405242</v>
      </c>
      <c r="W74210">
        <f t="shared" si="2912"/>
        <v>119117</v>
      </c>
      <c r="X74210">
        <v>74417</v>
      </c>
      <c r="Y74210">
        <v>220.33</v>
      </c>
    </row>
    <row r="74211" spans="1:25" x14ac:dyDescent="0.45">
      <c r="A74211">
        <v>75039</v>
      </c>
      <c r="B74211">
        <v>220.33</v>
      </c>
      <c r="C74211">
        <f t="shared" si="2910"/>
        <v>222.34126311193884</v>
      </c>
      <c r="D74211">
        <f t="shared" si="2911"/>
        <v>4.0451793054458713</v>
      </c>
      <c r="W74211">
        <f t="shared" si="2912"/>
        <v>119118</v>
      </c>
      <c r="X74211">
        <v>74418</v>
      </c>
      <c r="Y74211">
        <v>220.33</v>
      </c>
    </row>
    <row r="74212" spans="1:25" x14ac:dyDescent="0.45">
      <c r="A74212">
        <v>75040</v>
      </c>
      <c r="B74212">
        <v>220.33</v>
      </c>
      <c r="C74212">
        <f t="shared" si="2910"/>
        <v>222.3419126580327</v>
      </c>
      <c r="D74212">
        <f t="shared" si="2911"/>
        <v>4.0477925435521431</v>
      </c>
      <c r="W74212">
        <f t="shared" si="2912"/>
        <v>119119</v>
      </c>
      <c r="X74212">
        <v>74419</v>
      </c>
      <c r="Y74212">
        <v>220.33</v>
      </c>
    </row>
    <row r="74213" spans="1:25" x14ac:dyDescent="0.45">
      <c r="A74213">
        <v>75041</v>
      </c>
      <c r="B74213">
        <v>220.33</v>
      </c>
      <c r="C74213">
        <f t="shared" si="2910"/>
        <v>222.34256219449799</v>
      </c>
      <c r="D74213">
        <f t="shared" si="2911"/>
        <v>4.0504065867225014</v>
      </c>
      <c r="W74213">
        <f t="shared" si="2912"/>
        <v>119120</v>
      </c>
      <c r="X74213">
        <v>74420</v>
      </c>
      <c r="Y74213">
        <v>220.33</v>
      </c>
    </row>
    <row r="74214" spans="1:25" x14ac:dyDescent="0.45">
      <c r="A74214">
        <v>75042</v>
      </c>
      <c r="B74214">
        <v>220.33</v>
      </c>
      <c r="C74214">
        <f t="shared" si="2910"/>
        <v>222.3432117213348</v>
      </c>
      <c r="D74214">
        <f t="shared" si="2911"/>
        <v>4.0530214349197635</v>
      </c>
      <c r="W74214">
        <f t="shared" si="2912"/>
        <v>119121</v>
      </c>
      <c r="X74214">
        <v>74421</v>
      </c>
      <c r="Y74214">
        <v>220.33</v>
      </c>
    </row>
    <row r="74215" spans="1:25" x14ac:dyDescent="0.45">
      <c r="A74215">
        <v>75043</v>
      </c>
      <c r="B74215">
        <v>220.33</v>
      </c>
      <c r="C74215">
        <f t="shared" si="2910"/>
        <v>222.3438612385433</v>
      </c>
      <c r="D74215">
        <f t="shared" si="2911"/>
        <v>4.055637088107094</v>
      </c>
      <c r="W74215">
        <f t="shared" si="2912"/>
        <v>119122</v>
      </c>
      <c r="X74215">
        <v>74422</v>
      </c>
      <c r="Y74215">
        <v>220.33</v>
      </c>
    </row>
    <row r="74216" spans="1:25" x14ac:dyDescent="0.45">
      <c r="A74216">
        <v>75044</v>
      </c>
      <c r="B74216">
        <v>220.33</v>
      </c>
      <c r="C74216">
        <f t="shared" si="2910"/>
        <v>222.34451074612363</v>
      </c>
      <c r="D74216">
        <f t="shared" si="2911"/>
        <v>4.058253546247542</v>
      </c>
      <c r="W74216">
        <f t="shared" si="2912"/>
        <v>119123</v>
      </c>
      <c r="X74216">
        <v>74423</v>
      </c>
      <c r="Y74216">
        <v>220.33</v>
      </c>
    </row>
    <row r="74217" spans="1:25" x14ac:dyDescent="0.45">
      <c r="A74217">
        <v>75045</v>
      </c>
      <c r="B74217">
        <v>220.33</v>
      </c>
      <c r="C74217">
        <f t="shared" si="2910"/>
        <v>222.34516024407594</v>
      </c>
      <c r="D74217">
        <f t="shared" si="2911"/>
        <v>4.0608708093041583</v>
      </c>
      <c r="W74217">
        <f t="shared" si="2912"/>
        <v>119124</v>
      </c>
      <c r="X74217">
        <v>74424</v>
      </c>
      <c r="Y74217">
        <v>220.33</v>
      </c>
    </row>
    <row r="74218" spans="1:25" x14ac:dyDescent="0.45">
      <c r="A74218">
        <v>75046</v>
      </c>
      <c r="B74218">
        <v>220.33</v>
      </c>
      <c r="C74218">
        <f t="shared" si="2910"/>
        <v>222.34580973240037</v>
      </c>
      <c r="D74218">
        <f t="shared" si="2911"/>
        <v>4.0634888772399957</v>
      </c>
      <c r="W74218">
        <f t="shared" si="2912"/>
        <v>119125</v>
      </c>
      <c r="X74218">
        <v>74425</v>
      </c>
      <c r="Y74218">
        <v>220.33</v>
      </c>
    </row>
    <row r="74219" spans="1:25" x14ac:dyDescent="0.45">
      <c r="A74219">
        <v>75047</v>
      </c>
      <c r="B74219">
        <v>220.33</v>
      </c>
      <c r="C74219">
        <f t="shared" si="2910"/>
        <v>222.34645921109706</v>
      </c>
      <c r="D74219">
        <f t="shared" si="2911"/>
        <v>4.0661077500181095</v>
      </c>
      <c r="W74219">
        <f t="shared" si="2912"/>
        <v>119126</v>
      </c>
      <c r="X74219">
        <v>74426</v>
      </c>
      <c r="Y74219">
        <v>220.33</v>
      </c>
    </row>
    <row r="74220" spans="1:25" x14ac:dyDescent="0.45">
      <c r="A74220">
        <v>75048</v>
      </c>
      <c r="B74220">
        <v>220.33</v>
      </c>
      <c r="C74220">
        <f t="shared" si="2910"/>
        <v>222.34710868016617</v>
      </c>
      <c r="D74220">
        <f t="shared" si="2911"/>
        <v>4.0687274276016687</v>
      </c>
      <c r="W74220">
        <f t="shared" si="2912"/>
        <v>119127</v>
      </c>
      <c r="X74220">
        <v>74427</v>
      </c>
      <c r="Y74220">
        <v>220.33</v>
      </c>
    </row>
    <row r="74221" spans="1:25" x14ac:dyDescent="0.45">
      <c r="A74221">
        <v>75049</v>
      </c>
      <c r="B74221">
        <v>220.33</v>
      </c>
      <c r="C74221">
        <f t="shared" si="2910"/>
        <v>222.34775813960781</v>
      </c>
      <c r="D74221">
        <f t="shared" si="2911"/>
        <v>4.0713479099535004</v>
      </c>
      <c r="W74221">
        <f t="shared" si="2912"/>
        <v>119128</v>
      </c>
      <c r="X74221">
        <v>74428</v>
      </c>
      <c r="Y74221">
        <v>220.33</v>
      </c>
    </row>
    <row r="74222" spans="1:25" x14ac:dyDescent="0.45">
      <c r="A74222">
        <v>75050</v>
      </c>
      <c r="B74222">
        <v>220.33</v>
      </c>
      <c r="C74222">
        <f t="shared" si="2910"/>
        <v>222.34840758942212</v>
      </c>
      <c r="D74222">
        <f t="shared" si="2911"/>
        <v>4.0739691970367771</v>
      </c>
      <c r="W74222">
        <f t="shared" si="2912"/>
        <v>119129</v>
      </c>
      <c r="X74222">
        <v>74429</v>
      </c>
      <c r="Y74222">
        <v>220.33</v>
      </c>
    </row>
    <row r="74223" spans="1:25" x14ac:dyDescent="0.45">
      <c r="A74223">
        <v>75051</v>
      </c>
      <c r="B74223">
        <v>220.33</v>
      </c>
      <c r="C74223">
        <f t="shared" si="2910"/>
        <v>222.3490570296093</v>
      </c>
      <c r="D74223">
        <f t="shared" si="2911"/>
        <v>4.0765912888146723</v>
      </c>
      <c r="W74223">
        <f t="shared" si="2912"/>
        <v>119130</v>
      </c>
      <c r="X74223">
        <v>74430</v>
      </c>
      <c r="Y74223">
        <v>220.33</v>
      </c>
    </row>
    <row r="74224" spans="1:25" x14ac:dyDescent="0.45">
      <c r="A74224">
        <v>75052</v>
      </c>
      <c r="B74224">
        <v>220.33</v>
      </c>
      <c r="C74224">
        <f t="shared" si="2910"/>
        <v>222.34970646016944</v>
      </c>
      <c r="D74224">
        <f t="shared" si="2911"/>
        <v>4.0792141852501329</v>
      </c>
      <c r="W74224">
        <f t="shared" si="2912"/>
        <v>119131</v>
      </c>
      <c r="X74224">
        <v>74431</v>
      </c>
      <c r="Y74224">
        <v>220.33</v>
      </c>
    </row>
    <row r="74225" spans="1:25" x14ac:dyDescent="0.45">
      <c r="A74225">
        <v>75053</v>
      </c>
      <c r="B74225">
        <v>220.33</v>
      </c>
      <c r="C74225">
        <f t="shared" si="2910"/>
        <v>222.3503558811027</v>
      </c>
      <c r="D74225">
        <f t="shared" si="2911"/>
        <v>4.0818378863062188</v>
      </c>
      <c r="W74225">
        <f t="shared" si="2912"/>
        <v>119132</v>
      </c>
      <c r="X74225">
        <v>74432</v>
      </c>
      <c r="Y74225">
        <v>220.33</v>
      </c>
    </row>
    <row r="74226" spans="1:25" x14ac:dyDescent="0.45">
      <c r="A74226">
        <v>75054</v>
      </c>
      <c r="B74226">
        <v>220.33</v>
      </c>
      <c r="C74226">
        <f t="shared" si="2910"/>
        <v>222.35100529240921</v>
      </c>
      <c r="D74226">
        <f t="shared" si="2911"/>
        <v>4.084462391945995</v>
      </c>
      <c r="W74226">
        <f t="shared" si="2912"/>
        <v>119133</v>
      </c>
      <c r="X74226">
        <v>74433</v>
      </c>
      <c r="Y74226">
        <v>220.33</v>
      </c>
    </row>
    <row r="74227" spans="1:25" x14ac:dyDescent="0.45">
      <c r="A74227">
        <v>75055</v>
      </c>
      <c r="B74227">
        <v>220.33</v>
      </c>
      <c r="C74227">
        <f t="shared" si="2910"/>
        <v>222.35165469408912</v>
      </c>
      <c r="D74227">
        <f t="shared" si="2911"/>
        <v>4.087087702132524</v>
      </c>
      <c r="W74227">
        <f t="shared" si="2912"/>
        <v>119134</v>
      </c>
      <c r="X74227">
        <v>74434</v>
      </c>
      <c r="Y74227">
        <v>220.33</v>
      </c>
    </row>
    <row r="74228" spans="1:25" x14ac:dyDescent="0.45">
      <c r="A74228">
        <v>75056</v>
      </c>
      <c r="B74228">
        <v>220.33</v>
      </c>
      <c r="C74228">
        <f t="shared" si="2910"/>
        <v>222.3523040861426</v>
      </c>
      <c r="D74228">
        <f t="shared" si="2911"/>
        <v>4.0897138168289873</v>
      </c>
      <c r="W74228">
        <f t="shared" si="2912"/>
        <v>119135</v>
      </c>
      <c r="X74228">
        <v>74435</v>
      </c>
      <c r="Y74228">
        <v>220.33</v>
      </c>
    </row>
    <row r="74229" spans="1:25" x14ac:dyDescent="0.45">
      <c r="A74229">
        <v>75057</v>
      </c>
      <c r="B74229">
        <v>220.33</v>
      </c>
      <c r="C74229">
        <f t="shared" si="2910"/>
        <v>222.35295346856975</v>
      </c>
      <c r="D74229">
        <f t="shared" si="2911"/>
        <v>4.092340735998337</v>
      </c>
      <c r="W74229">
        <f t="shared" si="2912"/>
        <v>119136</v>
      </c>
      <c r="X74229">
        <v>74436</v>
      </c>
      <c r="Y74229">
        <v>220.33</v>
      </c>
    </row>
    <row r="74230" spans="1:25" x14ac:dyDescent="0.45">
      <c r="A74230">
        <v>75058</v>
      </c>
      <c r="B74230">
        <v>220.33</v>
      </c>
      <c r="C74230">
        <f t="shared" si="2910"/>
        <v>222.35360284137073</v>
      </c>
      <c r="D74230">
        <f t="shared" si="2911"/>
        <v>4.0949684596036411</v>
      </c>
      <c r="W74230">
        <f t="shared" si="2912"/>
        <v>119137</v>
      </c>
      <c r="X74230">
        <v>74437</v>
      </c>
      <c r="Y74230">
        <v>220.33</v>
      </c>
    </row>
    <row r="74231" spans="1:25" x14ac:dyDescent="0.45">
      <c r="A74231">
        <v>75059</v>
      </c>
      <c r="B74231">
        <v>220.33</v>
      </c>
      <c r="C74231">
        <f t="shared" si="2910"/>
        <v>222.35425220454567</v>
      </c>
      <c r="D74231">
        <f t="shared" si="2911"/>
        <v>4.097596987607969</v>
      </c>
      <c r="W74231">
        <f t="shared" si="2912"/>
        <v>119138</v>
      </c>
      <c r="X74231">
        <v>74438</v>
      </c>
      <c r="Y74231">
        <v>220.33</v>
      </c>
    </row>
    <row r="74232" spans="1:25" x14ac:dyDescent="0.45">
      <c r="A74232">
        <v>75060</v>
      </c>
      <c r="B74232">
        <v>220.33</v>
      </c>
      <c r="C74232">
        <f t="shared" si="2910"/>
        <v>222.35490155809475</v>
      </c>
      <c r="D74232">
        <f t="shared" si="2911"/>
        <v>4.1002263199745057</v>
      </c>
      <c r="W74232">
        <f t="shared" si="2912"/>
        <v>119139</v>
      </c>
      <c r="X74232">
        <v>74439</v>
      </c>
      <c r="Y74232">
        <v>220.33</v>
      </c>
    </row>
    <row r="74233" spans="1:25" x14ac:dyDescent="0.45">
      <c r="A74233">
        <v>75061</v>
      </c>
      <c r="B74233">
        <v>220.33</v>
      </c>
      <c r="C74233">
        <f t="shared" si="2910"/>
        <v>222.35555090201811</v>
      </c>
      <c r="D74233">
        <f t="shared" si="2911"/>
        <v>4.1028564566663253</v>
      </c>
      <c r="W74233">
        <f t="shared" si="2912"/>
        <v>119140</v>
      </c>
      <c r="X74233">
        <v>74440</v>
      </c>
      <c r="Y74233">
        <v>220.33</v>
      </c>
    </row>
    <row r="74234" spans="1:25" x14ac:dyDescent="0.45">
      <c r="A74234">
        <v>75062</v>
      </c>
      <c r="B74234">
        <v>220.33</v>
      </c>
      <c r="C74234">
        <f t="shared" si="2910"/>
        <v>222.35620023631583</v>
      </c>
      <c r="D74234">
        <f t="shared" si="2911"/>
        <v>4.1054873976462689</v>
      </c>
      <c r="W74234">
        <f t="shared" si="2912"/>
        <v>119141</v>
      </c>
      <c r="X74234">
        <v>74441</v>
      </c>
      <c r="Y74234">
        <v>220.33</v>
      </c>
    </row>
    <row r="74235" spans="1:25" x14ac:dyDescent="0.45">
      <c r="A74235">
        <v>75063</v>
      </c>
      <c r="B74235">
        <v>220.33</v>
      </c>
      <c r="C74235">
        <f t="shared" si="2910"/>
        <v>222.35684956098811</v>
      </c>
      <c r="D74235">
        <f t="shared" si="2911"/>
        <v>4.1081191428776425</v>
      </c>
      <c r="W74235">
        <f t="shared" si="2912"/>
        <v>119142</v>
      </c>
      <c r="X74235">
        <v>74442</v>
      </c>
      <c r="Y74235">
        <v>220.33</v>
      </c>
    </row>
    <row r="74236" spans="1:25" x14ac:dyDescent="0.45">
      <c r="A74236">
        <v>75064</v>
      </c>
      <c r="B74236">
        <v>220.33</v>
      </c>
      <c r="C74236">
        <f t="shared" si="2910"/>
        <v>222.35749887603509</v>
      </c>
      <c r="D74236">
        <f t="shared" si="2911"/>
        <v>4.1107516923235217</v>
      </c>
      <c r="W74236">
        <f t="shared" si="2912"/>
        <v>119143</v>
      </c>
      <c r="X74236">
        <v>74443</v>
      </c>
      <c r="Y74236">
        <v>220.33</v>
      </c>
    </row>
    <row r="74237" spans="1:25" x14ac:dyDescent="0.45">
      <c r="A74237">
        <v>75065</v>
      </c>
      <c r="B74237">
        <v>220.33</v>
      </c>
      <c r="C74237">
        <f t="shared" si="2910"/>
        <v>222.35814818145687</v>
      </c>
      <c r="D74237">
        <f t="shared" si="2911"/>
        <v>4.113385045946754</v>
      </c>
      <c r="W74237">
        <f t="shared" si="2912"/>
        <v>119144</v>
      </c>
      <c r="X74237">
        <v>74444</v>
      </c>
      <c r="Y74237">
        <v>220.33</v>
      </c>
    </row>
    <row r="74238" spans="1:25" x14ac:dyDescent="0.45">
      <c r="A74238">
        <v>75066</v>
      </c>
      <c r="B74238">
        <v>220.33</v>
      </c>
      <c r="C74238">
        <f t="shared" si="2910"/>
        <v>222.35879747725363</v>
      </c>
      <c r="D74238">
        <f t="shared" si="2911"/>
        <v>4.116019203710648</v>
      </c>
      <c r="W74238">
        <f t="shared" si="2912"/>
        <v>119145</v>
      </c>
      <c r="X74238">
        <v>74445</v>
      </c>
      <c r="Y74238">
        <v>220.33</v>
      </c>
    </row>
    <row r="74239" spans="1:25" x14ac:dyDescent="0.45">
      <c r="A74239">
        <v>75067</v>
      </c>
      <c r="B74239">
        <v>220.33</v>
      </c>
      <c r="C74239">
        <f t="shared" si="2910"/>
        <v>222.35944676342552</v>
      </c>
      <c r="D74239">
        <f t="shared" si="2911"/>
        <v>4.1186541655782838</v>
      </c>
      <c r="W74239">
        <f t="shared" si="2912"/>
        <v>119146</v>
      </c>
      <c r="X74239">
        <v>74446</v>
      </c>
      <c r="Y74239">
        <v>220.33</v>
      </c>
    </row>
    <row r="74240" spans="1:25" x14ac:dyDescent="0.45">
      <c r="A74240">
        <v>75068</v>
      </c>
      <c r="B74240">
        <v>220.33</v>
      </c>
      <c r="C74240">
        <f t="shared" si="2910"/>
        <v>222.36009603997269</v>
      </c>
      <c r="D74240">
        <f t="shared" si="2911"/>
        <v>4.1212899315127416</v>
      </c>
      <c r="W74240">
        <f t="shared" si="2912"/>
        <v>119147</v>
      </c>
      <c r="X74240">
        <v>74447</v>
      </c>
      <c r="Y74240">
        <v>220.33</v>
      </c>
    </row>
    <row r="74241" spans="1:25" x14ac:dyDescent="0.45">
      <c r="A74241">
        <v>75069</v>
      </c>
      <c r="B74241">
        <v>220.33</v>
      </c>
      <c r="C74241">
        <f t="shared" si="2910"/>
        <v>222.36074530689521</v>
      </c>
      <c r="D74241">
        <f t="shared" si="2911"/>
        <v>4.1239265014768742</v>
      </c>
      <c r="W74241">
        <f t="shared" si="2912"/>
        <v>119148</v>
      </c>
      <c r="X74241">
        <v>74448</v>
      </c>
      <c r="Y74241">
        <v>220.33</v>
      </c>
    </row>
    <row r="74242" spans="1:25" x14ac:dyDescent="0.45">
      <c r="A74242">
        <v>75070</v>
      </c>
      <c r="B74242">
        <v>220.33</v>
      </c>
      <c r="C74242">
        <f t="shared" si="2910"/>
        <v>222.36139456419332</v>
      </c>
      <c r="D74242">
        <f t="shared" si="2911"/>
        <v>4.1265638754341118</v>
      </c>
      <c r="W74242">
        <f t="shared" si="2912"/>
        <v>119149</v>
      </c>
      <c r="X74242">
        <v>74449</v>
      </c>
      <c r="Y74242">
        <v>220.33</v>
      </c>
    </row>
    <row r="74243" spans="1:25" x14ac:dyDescent="0.45">
      <c r="A74243">
        <v>75071</v>
      </c>
      <c r="B74243">
        <v>220.33</v>
      </c>
      <c r="C74243">
        <f t="shared" si="2910"/>
        <v>222.36204381186707</v>
      </c>
      <c r="D74243">
        <f t="shared" si="2911"/>
        <v>4.1292020533471918</v>
      </c>
      <c r="W74243">
        <f t="shared" si="2912"/>
        <v>119150</v>
      </c>
      <c r="X74243">
        <v>74450</v>
      </c>
      <c r="Y74243">
        <v>220.33</v>
      </c>
    </row>
    <row r="74244" spans="1:25" x14ac:dyDescent="0.45">
      <c r="A74244">
        <v>75072</v>
      </c>
      <c r="B74244">
        <v>220.33</v>
      </c>
      <c r="C74244">
        <f t="shared" ref="C74244:C74307" si="2913">$H$4 - $I$4*EXP(-A74244/$J$4)</f>
        <v>222.36269304991669</v>
      </c>
      <c r="D74244">
        <f t="shared" ref="D74244:D74307" si="2914">(B74244-C74244)^2</f>
        <v>4.1318410351795487</v>
      </c>
      <c r="W74244">
        <f t="shared" si="2912"/>
        <v>119151</v>
      </c>
      <c r="X74244">
        <v>74451</v>
      </c>
      <c r="Y74244">
        <v>220.33</v>
      </c>
    </row>
    <row r="74245" spans="1:25" x14ac:dyDescent="0.45">
      <c r="A74245">
        <v>75073</v>
      </c>
      <c r="B74245">
        <v>220.33</v>
      </c>
      <c r="C74245">
        <f t="shared" si="2913"/>
        <v>222.36334227834223</v>
      </c>
      <c r="D74245">
        <f t="shared" si="2914"/>
        <v>4.1344808208939217</v>
      </c>
      <c r="W74245">
        <f t="shared" si="2912"/>
        <v>119152</v>
      </c>
      <c r="X74245">
        <v>74452</v>
      </c>
      <c r="Y74245">
        <v>220.33</v>
      </c>
    </row>
    <row r="74246" spans="1:25" x14ac:dyDescent="0.45">
      <c r="A74246">
        <v>75074</v>
      </c>
      <c r="B74246">
        <v>220.33</v>
      </c>
      <c r="C74246">
        <f t="shared" si="2913"/>
        <v>222.36399149714393</v>
      </c>
      <c r="D74246">
        <f t="shared" si="2914"/>
        <v>4.1371214104537479</v>
      </c>
      <c r="W74246">
        <f t="shared" si="2912"/>
        <v>119153</v>
      </c>
      <c r="X74246">
        <v>74453</v>
      </c>
      <c r="Y74246">
        <v>220.33</v>
      </c>
    </row>
    <row r="74247" spans="1:25" x14ac:dyDescent="0.45">
      <c r="A74247">
        <v>75075</v>
      </c>
      <c r="B74247">
        <v>220.33</v>
      </c>
      <c r="C74247">
        <f t="shared" si="2913"/>
        <v>222.36464070632186</v>
      </c>
      <c r="D74247">
        <f t="shared" si="2914"/>
        <v>4.1397628038218857</v>
      </c>
      <c r="W74247">
        <f t="shared" si="2912"/>
        <v>119154</v>
      </c>
      <c r="X74247">
        <v>74454</v>
      </c>
      <c r="Y74247">
        <v>220.33</v>
      </c>
    </row>
    <row r="74248" spans="1:25" x14ac:dyDescent="0.45">
      <c r="A74248">
        <v>75076</v>
      </c>
      <c r="B74248">
        <v>220.33</v>
      </c>
      <c r="C74248">
        <f t="shared" si="2913"/>
        <v>222.36528990587621</v>
      </c>
      <c r="D74248">
        <f t="shared" si="2914"/>
        <v>4.1424050009615421</v>
      </c>
      <c r="W74248">
        <f t="shared" si="2912"/>
        <v>119155</v>
      </c>
      <c r="X74248">
        <v>74455</v>
      </c>
      <c r="Y74248">
        <v>220.33</v>
      </c>
    </row>
    <row r="74249" spans="1:25" x14ac:dyDescent="0.45">
      <c r="A74249">
        <v>75077</v>
      </c>
      <c r="B74249">
        <v>220.33</v>
      </c>
      <c r="C74249">
        <f t="shared" si="2913"/>
        <v>222.36593909580711</v>
      </c>
      <c r="D74249">
        <f t="shared" si="2914"/>
        <v>4.1450480018358098</v>
      </c>
      <c r="W74249">
        <f t="shared" si="2912"/>
        <v>119156</v>
      </c>
      <c r="X74249">
        <v>74456</v>
      </c>
      <c r="Y74249">
        <v>220.33</v>
      </c>
    </row>
    <row r="74250" spans="1:25" x14ac:dyDescent="0.45">
      <c r="A74250">
        <v>75078</v>
      </c>
      <c r="B74250">
        <v>220.33</v>
      </c>
      <c r="C74250">
        <f t="shared" si="2913"/>
        <v>222.36658827611467</v>
      </c>
      <c r="D74250">
        <f t="shared" si="2914"/>
        <v>4.1476918064076687</v>
      </c>
      <c r="W74250">
        <f t="shared" si="2912"/>
        <v>119157</v>
      </c>
      <c r="X74250">
        <v>74457</v>
      </c>
      <c r="Y74250">
        <v>220.33</v>
      </c>
    </row>
    <row r="74251" spans="1:25" x14ac:dyDescent="0.45">
      <c r="A74251">
        <v>75079</v>
      </c>
      <c r="B74251">
        <v>220.33</v>
      </c>
      <c r="C74251">
        <f t="shared" si="2913"/>
        <v>222.36723744679907</v>
      </c>
      <c r="D74251">
        <f t="shared" si="2914"/>
        <v>4.1503364146403285</v>
      </c>
      <c r="W74251">
        <f t="shared" si="2912"/>
        <v>119158</v>
      </c>
      <c r="X74251">
        <v>74458</v>
      </c>
      <c r="Y74251">
        <v>220.33</v>
      </c>
    </row>
    <row r="74252" spans="1:25" x14ac:dyDescent="0.45">
      <c r="A74252">
        <v>75080</v>
      </c>
      <c r="B74252">
        <v>220.33</v>
      </c>
      <c r="C74252">
        <f t="shared" si="2913"/>
        <v>222.36788660786041</v>
      </c>
      <c r="D74252">
        <f t="shared" si="2914"/>
        <v>4.1529818264967702</v>
      </c>
      <c r="W74252">
        <f t="shared" si="2912"/>
        <v>119159</v>
      </c>
      <c r="X74252">
        <v>74459</v>
      </c>
      <c r="Y74252">
        <v>220.33</v>
      </c>
    </row>
    <row r="74253" spans="1:25" x14ac:dyDescent="0.45">
      <c r="A74253">
        <v>75081</v>
      </c>
      <c r="B74253">
        <v>220.33</v>
      </c>
      <c r="C74253">
        <f t="shared" si="2913"/>
        <v>222.36853575929891</v>
      </c>
      <c r="D74253">
        <f t="shared" si="2914"/>
        <v>4.1556280419403233</v>
      </c>
      <c r="W74253">
        <f t="shared" si="2912"/>
        <v>119160</v>
      </c>
      <c r="X74253">
        <v>74460</v>
      </c>
      <c r="Y74253">
        <v>220.33</v>
      </c>
    </row>
    <row r="74254" spans="1:25" x14ac:dyDescent="0.45">
      <c r="A74254">
        <v>75082</v>
      </c>
      <c r="B74254">
        <v>220.33</v>
      </c>
      <c r="C74254">
        <f t="shared" si="2913"/>
        <v>222.36918490111464</v>
      </c>
      <c r="D74254">
        <f t="shared" si="2914"/>
        <v>4.1582750609338568</v>
      </c>
      <c r="W74254">
        <f t="shared" ref="W74254:W74317" si="2915">X74254+44700</f>
        <v>119161</v>
      </c>
      <c r="X74254">
        <v>74461</v>
      </c>
      <c r="Y74254">
        <v>220.33</v>
      </c>
    </row>
    <row r="74255" spans="1:25" x14ac:dyDescent="0.45">
      <c r="A74255">
        <v>75083</v>
      </c>
      <c r="B74255">
        <v>220.33</v>
      </c>
      <c r="C74255">
        <f t="shared" si="2913"/>
        <v>222.36983403330777</v>
      </c>
      <c r="D74255">
        <f t="shared" si="2914"/>
        <v>4.1609228834405858</v>
      </c>
      <c r="W74255">
        <f t="shared" si="2915"/>
        <v>119162</v>
      </c>
      <c r="X74255">
        <v>74462</v>
      </c>
      <c r="Y74255">
        <v>220.33</v>
      </c>
    </row>
    <row r="74256" spans="1:25" x14ac:dyDescent="0.45">
      <c r="A74256">
        <v>75084</v>
      </c>
      <c r="B74256">
        <v>220.33</v>
      </c>
      <c r="C74256">
        <f t="shared" si="2913"/>
        <v>222.37048315587845</v>
      </c>
      <c r="D74256">
        <f t="shared" si="2914"/>
        <v>4.1635715094236128</v>
      </c>
      <c r="W74256">
        <f t="shared" si="2915"/>
        <v>119163</v>
      </c>
      <c r="X74256">
        <v>74463</v>
      </c>
      <c r="Y74256">
        <v>220.33</v>
      </c>
    </row>
    <row r="74257" spans="1:25" x14ac:dyDescent="0.45">
      <c r="A74257">
        <v>75085</v>
      </c>
      <c r="B74257">
        <v>220.33</v>
      </c>
      <c r="C74257">
        <f t="shared" si="2913"/>
        <v>222.37113226882678</v>
      </c>
      <c r="D74257">
        <f t="shared" si="2914"/>
        <v>4.1662209388459246</v>
      </c>
      <c r="W74257">
        <f t="shared" si="2915"/>
        <v>119164</v>
      </c>
      <c r="X74257">
        <v>74464</v>
      </c>
      <c r="Y74257">
        <v>220.33</v>
      </c>
    </row>
    <row r="74258" spans="1:25" x14ac:dyDescent="0.45">
      <c r="A74258">
        <v>75086</v>
      </c>
      <c r="B74258">
        <v>220.33</v>
      </c>
      <c r="C74258">
        <f t="shared" si="2913"/>
        <v>222.37178137215295</v>
      </c>
      <c r="D74258">
        <f t="shared" si="2914"/>
        <v>4.1688711716707418</v>
      </c>
      <c r="W74258">
        <f t="shared" si="2915"/>
        <v>119165</v>
      </c>
      <c r="X74258">
        <v>74465</v>
      </c>
      <c r="Y74258">
        <v>220.33</v>
      </c>
    </row>
    <row r="74259" spans="1:25" x14ac:dyDescent="0.45">
      <c r="A74259">
        <v>75087</v>
      </c>
      <c r="B74259">
        <v>220.33</v>
      </c>
      <c r="C74259">
        <f t="shared" si="2913"/>
        <v>222.37243046585712</v>
      </c>
      <c r="D74259">
        <f t="shared" si="2914"/>
        <v>4.1715222078612868</v>
      </c>
      <c r="W74259">
        <f t="shared" si="2915"/>
        <v>119166</v>
      </c>
      <c r="X74259">
        <v>74466</v>
      </c>
      <c r="Y74259">
        <v>220.33</v>
      </c>
    </row>
    <row r="74260" spans="1:25" x14ac:dyDescent="0.45">
      <c r="A74260">
        <v>75088</v>
      </c>
      <c r="B74260">
        <v>220.33</v>
      </c>
      <c r="C74260">
        <f t="shared" si="2913"/>
        <v>222.37307954993935</v>
      </c>
      <c r="D74260">
        <f t="shared" si="2914"/>
        <v>4.1741740473803173</v>
      </c>
      <c r="W74260">
        <f t="shared" si="2915"/>
        <v>119167</v>
      </c>
      <c r="X74260">
        <v>74467</v>
      </c>
      <c r="Y74260">
        <v>220.33</v>
      </c>
    </row>
    <row r="74261" spans="1:25" x14ac:dyDescent="0.45">
      <c r="A74261">
        <v>75089</v>
      </c>
      <c r="B74261">
        <v>220.33</v>
      </c>
      <c r="C74261">
        <f t="shared" si="2913"/>
        <v>222.37372862439986</v>
      </c>
      <c r="D74261">
        <f t="shared" si="2914"/>
        <v>4.1768266901912918</v>
      </c>
      <c r="W74261">
        <f t="shared" si="2915"/>
        <v>119168</v>
      </c>
      <c r="X74261">
        <v>74468</v>
      </c>
      <c r="Y74261">
        <v>220.33</v>
      </c>
    </row>
    <row r="74262" spans="1:25" x14ac:dyDescent="0.45">
      <c r="A74262">
        <v>75090</v>
      </c>
      <c r="B74262">
        <v>220.33</v>
      </c>
      <c r="C74262">
        <f t="shared" si="2913"/>
        <v>222.3743776892388</v>
      </c>
      <c r="D74262">
        <f t="shared" si="2914"/>
        <v>4.1794801362573182</v>
      </c>
      <c r="W74262">
        <f t="shared" si="2915"/>
        <v>119169</v>
      </c>
      <c r="X74262">
        <v>74469</v>
      </c>
      <c r="Y74262">
        <v>220.33</v>
      </c>
    </row>
    <row r="74263" spans="1:25" x14ac:dyDescent="0.45">
      <c r="A74263">
        <v>75091</v>
      </c>
      <c r="B74263">
        <v>220.33</v>
      </c>
      <c r="C74263">
        <f t="shared" si="2913"/>
        <v>222.37502674445622</v>
      </c>
      <c r="D74263">
        <f t="shared" si="2914"/>
        <v>4.1821343855411595</v>
      </c>
      <c r="W74263">
        <f t="shared" si="2915"/>
        <v>119170</v>
      </c>
      <c r="X74263">
        <v>74470</v>
      </c>
      <c r="Y74263">
        <v>220.33</v>
      </c>
    </row>
    <row r="74264" spans="1:25" x14ac:dyDescent="0.45">
      <c r="A74264">
        <v>75092</v>
      </c>
      <c r="B74264">
        <v>220.33</v>
      </c>
      <c r="C74264">
        <f t="shared" si="2913"/>
        <v>222.37567579005236</v>
      </c>
      <c r="D74264">
        <f t="shared" si="2914"/>
        <v>4.1847894380062769</v>
      </c>
      <c r="W74264">
        <f t="shared" si="2915"/>
        <v>119171</v>
      </c>
      <c r="X74264">
        <v>74471</v>
      </c>
      <c r="Y74264">
        <v>220.33</v>
      </c>
    </row>
    <row r="74265" spans="1:25" x14ac:dyDescent="0.45">
      <c r="A74265">
        <v>75093</v>
      </c>
      <c r="B74265">
        <v>220.33</v>
      </c>
      <c r="C74265">
        <f t="shared" si="2913"/>
        <v>222.37632482602731</v>
      </c>
      <c r="D74265">
        <f t="shared" si="2914"/>
        <v>4.1874452936156672</v>
      </c>
      <c r="W74265">
        <f t="shared" si="2915"/>
        <v>119172</v>
      </c>
      <c r="X74265">
        <v>74472</v>
      </c>
      <c r="Y74265">
        <v>220.33</v>
      </c>
    </row>
    <row r="74266" spans="1:25" x14ac:dyDescent="0.45">
      <c r="A74266">
        <v>75094</v>
      </c>
      <c r="B74266">
        <v>220.33</v>
      </c>
      <c r="C74266">
        <f t="shared" si="2913"/>
        <v>222.37697385238124</v>
      </c>
      <c r="D74266">
        <f t="shared" si="2914"/>
        <v>4.1901019523324461</v>
      </c>
      <c r="W74266">
        <f t="shared" si="2915"/>
        <v>119173</v>
      </c>
      <c r="X74266">
        <v>74473</v>
      </c>
      <c r="Y74266">
        <v>220.33</v>
      </c>
    </row>
    <row r="74267" spans="1:25" x14ac:dyDescent="0.45">
      <c r="A74267">
        <v>75095</v>
      </c>
      <c r="B74267">
        <v>220.33</v>
      </c>
      <c r="C74267">
        <f t="shared" si="2913"/>
        <v>222.37762286911425</v>
      </c>
      <c r="D74267">
        <f t="shared" si="2914"/>
        <v>4.1927594141196129</v>
      </c>
      <c r="W74267">
        <f t="shared" si="2915"/>
        <v>119174</v>
      </c>
      <c r="X74267">
        <v>74474</v>
      </c>
      <c r="Y74267">
        <v>220.33</v>
      </c>
    </row>
    <row r="74268" spans="1:25" x14ac:dyDescent="0.45">
      <c r="A74268">
        <v>75096</v>
      </c>
      <c r="B74268">
        <v>220.33</v>
      </c>
      <c r="C74268">
        <f t="shared" si="2913"/>
        <v>222.37827187622653</v>
      </c>
      <c r="D74268">
        <f t="shared" si="2914"/>
        <v>4.1954176789405171</v>
      </c>
      <c r="W74268">
        <f t="shared" si="2915"/>
        <v>119175</v>
      </c>
      <c r="X74268">
        <v>74475</v>
      </c>
      <c r="Y74268">
        <v>220.33</v>
      </c>
    </row>
    <row r="74269" spans="1:25" x14ac:dyDescent="0.45">
      <c r="A74269">
        <v>75097</v>
      </c>
      <c r="B74269">
        <v>220.33</v>
      </c>
      <c r="C74269">
        <f t="shared" si="2913"/>
        <v>222.37892087371822</v>
      </c>
      <c r="D74269">
        <f t="shared" si="2914"/>
        <v>4.1980767467581623</v>
      </c>
      <c r="W74269">
        <f t="shared" si="2915"/>
        <v>119176</v>
      </c>
      <c r="X74269">
        <v>74476</v>
      </c>
      <c r="Y74269">
        <v>220.33</v>
      </c>
    </row>
    <row r="74270" spans="1:25" x14ac:dyDescent="0.45">
      <c r="A74270">
        <v>75098</v>
      </c>
      <c r="B74270">
        <v>220.33</v>
      </c>
      <c r="C74270">
        <f t="shared" si="2913"/>
        <v>222.37956986158943</v>
      </c>
      <c r="D74270">
        <f t="shared" si="2914"/>
        <v>4.200736617535668</v>
      </c>
      <c r="W74270">
        <f t="shared" si="2915"/>
        <v>119177</v>
      </c>
      <c r="X74270">
        <v>74477</v>
      </c>
      <c r="Y74270">
        <v>220.33</v>
      </c>
    </row>
    <row r="74271" spans="1:25" x14ac:dyDescent="0.45">
      <c r="A74271">
        <v>75099</v>
      </c>
      <c r="B74271">
        <v>220.33</v>
      </c>
      <c r="C74271">
        <f t="shared" si="2913"/>
        <v>222.38021883984032</v>
      </c>
      <c r="D74271">
        <f t="shared" si="2914"/>
        <v>4.203397291236155</v>
      </c>
      <c r="W74271">
        <f t="shared" si="2915"/>
        <v>119178</v>
      </c>
      <c r="X74271">
        <v>74478</v>
      </c>
      <c r="Y74271">
        <v>220.33</v>
      </c>
    </row>
    <row r="74272" spans="1:25" x14ac:dyDescent="0.45">
      <c r="A74272">
        <v>75100</v>
      </c>
      <c r="B74272">
        <v>220.33</v>
      </c>
      <c r="C74272">
        <f t="shared" si="2913"/>
        <v>222.38086780847101</v>
      </c>
      <c r="D74272">
        <f t="shared" si="2914"/>
        <v>4.20605876782263</v>
      </c>
      <c r="W74272">
        <f t="shared" si="2915"/>
        <v>119179</v>
      </c>
      <c r="X74272">
        <v>74479</v>
      </c>
      <c r="Y74272">
        <v>220.33</v>
      </c>
    </row>
    <row r="74273" spans="1:25" x14ac:dyDescent="0.45">
      <c r="A74273">
        <v>75101</v>
      </c>
      <c r="B74273">
        <v>220.33</v>
      </c>
      <c r="C74273">
        <f t="shared" si="2913"/>
        <v>222.38151676748171</v>
      </c>
      <c r="D74273">
        <f t="shared" si="2914"/>
        <v>4.2087210472585665</v>
      </c>
      <c r="W74273">
        <f t="shared" si="2915"/>
        <v>119180</v>
      </c>
      <c r="X74273">
        <v>74480</v>
      </c>
      <c r="Y74273">
        <v>220.33</v>
      </c>
    </row>
    <row r="74274" spans="1:25" x14ac:dyDescent="0.45">
      <c r="A74274">
        <v>75102</v>
      </c>
      <c r="B74274">
        <v>220.33</v>
      </c>
      <c r="C74274">
        <f t="shared" si="2913"/>
        <v>222.38216571687249</v>
      </c>
      <c r="D74274">
        <f t="shared" si="2914"/>
        <v>4.2113841295067402</v>
      </c>
      <c r="W74274">
        <f t="shared" si="2915"/>
        <v>119181</v>
      </c>
      <c r="X74274">
        <v>74481</v>
      </c>
      <c r="Y74274">
        <v>220.33</v>
      </c>
    </row>
    <row r="74275" spans="1:25" x14ac:dyDescent="0.45">
      <c r="A74275">
        <v>75103</v>
      </c>
      <c r="B74275">
        <v>220.33</v>
      </c>
      <c r="C74275">
        <f t="shared" si="2913"/>
        <v>222.38281465664352</v>
      </c>
      <c r="D74275">
        <f t="shared" si="2914"/>
        <v>4.2140480145303929</v>
      </c>
      <c r="W74275">
        <f t="shared" si="2915"/>
        <v>119182</v>
      </c>
      <c r="X74275">
        <v>74482</v>
      </c>
      <c r="Y74275">
        <v>220.33</v>
      </c>
    </row>
    <row r="74276" spans="1:25" x14ac:dyDescent="0.45">
      <c r="A74276">
        <v>75104</v>
      </c>
      <c r="B74276">
        <v>220.33</v>
      </c>
      <c r="C74276">
        <f t="shared" si="2913"/>
        <v>222.38346358679496</v>
      </c>
      <c r="D74276">
        <f t="shared" si="2914"/>
        <v>4.2167127022927708</v>
      </c>
      <c r="W74276">
        <f t="shared" si="2915"/>
        <v>119183</v>
      </c>
      <c r="X74276">
        <v>74483</v>
      </c>
      <c r="Y74276">
        <v>220.33</v>
      </c>
    </row>
    <row r="74277" spans="1:25" x14ac:dyDescent="0.45">
      <c r="A74277">
        <v>75105</v>
      </c>
      <c r="B74277">
        <v>220.33</v>
      </c>
      <c r="C74277">
        <f t="shared" si="2913"/>
        <v>222.3841125073269</v>
      </c>
      <c r="D74277">
        <f t="shared" si="2914"/>
        <v>4.2193781927567695</v>
      </c>
      <c r="W74277">
        <f t="shared" si="2915"/>
        <v>119184</v>
      </c>
      <c r="X74277">
        <v>74484</v>
      </c>
      <c r="Y74277">
        <v>220.33</v>
      </c>
    </row>
    <row r="74278" spans="1:25" x14ac:dyDescent="0.45">
      <c r="A74278">
        <v>75106</v>
      </c>
      <c r="B74278">
        <v>220.33</v>
      </c>
      <c r="C74278">
        <f t="shared" si="2913"/>
        <v>222.38476141823958</v>
      </c>
      <c r="D74278">
        <f t="shared" si="2914"/>
        <v>4.2220444858858679</v>
      </c>
      <c r="W74278">
        <f t="shared" si="2915"/>
        <v>119185</v>
      </c>
      <c r="X74278">
        <v>74485</v>
      </c>
      <c r="Y74278">
        <v>220.33</v>
      </c>
    </row>
    <row r="74279" spans="1:25" x14ac:dyDescent="0.45">
      <c r="A74279">
        <v>75107</v>
      </c>
      <c r="B74279">
        <v>220.33</v>
      </c>
      <c r="C74279">
        <f t="shared" si="2913"/>
        <v>222.38541031953304</v>
      </c>
      <c r="D74279">
        <f t="shared" si="2914"/>
        <v>4.2247115816428487</v>
      </c>
      <c r="W74279">
        <f t="shared" si="2915"/>
        <v>119186</v>
      </c>
      <c r="X74279">
        <v>74486</v>
      </c>
      <c r="Y74279">
        <v>220.33</v>
      </c>
    </row>
    <row r="74280" spans="1:25" x14ac:dyDescent="0.45">
      <c r="A74280">
        <v>75108</v>
      </c>
      <c r="B74280">
        <v>220.33</v>
      </c>
      <c r="C74280">
        <f t="shared" si="2913"/>
        <v>222.38605921120745</v>
      </c>
      <c r="D74280">
        <f t="shared" si="2914"/>
        <v>4.2273794799909616</v>
      </c>
      <c r="W74280">
        <f t="shared" si="2915"/>
        <v>119187</v>
      </c>
      <c r="X74280">
        <v>74487</v>
      </c>
      <c r="Y74280">
        <v>220.33</v>
      </c>
    </row>
    <row r="74281" spans="1:25" x14ac:dyDescent="0.45">
      <c r="A74281">
        <v>75109</v>
      </c>
      <c r="B74281">
        <v>220.33</v>
      </c>
      <c r="C74281">
        <f t="shared" si="2913"/>
        <v>222.386708093263</v>
      </c>
      <c r="D74281">
        <f t="shared" si="2914"/>
        <v>4.2300481808934576</v>
      </c>
      <c r="W74281">
        <f t="shared" si="2915"/>
        <v>119188</v>
      </c>
      <c r="X74281">
        <v>74488</v>
      </c>
      <c r="Y74281">
        <v>220.33</v>
      </c>
    </row>
    <row r="74282" spans="1:25" x14ac:dyDescent="0.45">
      <c r="A74282">
        <v>75110</v>
      </c>
      <c r="B74282">
        <v>220.33</v>
      </c>
      <c r="C74282">
        <f t="shared" si="2913"/>
        <v>222.38735696569978</v>
      </c>
      <c r="D74282">
        <f t="shared" si="2914"/>
        <v>4.2327176843133554</v>
      </c>
      <c r="W74282">
        <f t="shared" si="2915"/>
        <v>119189</v>
      </c>
      <c r="X74282">
        <v>74489</v>
      </c>
      <c r="Y74282">
        <v>220.33</v>
      </c>
    </row>
    <row r="74283" spans="1:25" x14ac:dyDescent="0.45">
      <c r="A74283">
        <v>75111</v>
      </c>
      <c r="B74283">
        <v>220.33</v>
      </c>
      <c r="C74283">
        <f t="shared" si="2913"/>
        <v>222.38800582851792</v>
      </c>
      <c r="D74283">
        <f t="shared" si="2914"/>
        <v>4.235387990213674</v>
      </c>
      <c r="W74283">
        <f t="shared" si="2915"/>
        <v>119190</v>
      </c>
      <c r="X74283">
        <v>74490</v>
      </c>
      <c r="Y74283">
        <v>220.33</v>
      </c>
    </row>
    <row r="74284" spans="1:25" x14ac:dyDescent="0.45">
      <c r="A74284">
        <v>75112</v>
      </c>
      <c r="B74284">
        <v>220.33</v>
      </c>
      <c r="C74284">
        <f t="shared" si="2913"/>
        <v>222.38865468171764</v>
      </c>
      <c r="D74284">
        <f t="shared" si="2914"/>
        <v>4.2380590985579039</v>
      </c>
      <c r="W74284">
        <f t="shared" si="2915"/>
        <v>119191</v>
      </c>
      <c r="X74284">
        <v>74491</v>
      </c>
      <c r="Y74284">
        <v>220.33</v>
      </c>
    </row>
    <row r="74285" spans="1:25" x14ac:dyDescent="0.45">
      <c r="A74285">
        <v>75113</v>
      </c>
      <c r="B74285">
        <v>220.33</v>
      </c>
      <c r="C74285">
        <f t="shared" si="2913"/>
        <v>222.389303525299</v>
      </c>
      <c r="D74285">
        <f t="shared" si="2914"/>
        <v>4.2407310093088331</v>
      </c>
      <c r="W74285">
        <f t="shared" si="2915"/>
        <v>119192</v>
      </c>
      <c r="X74285">
        <v>74492</v>
      </c>
      <c r="Y74285">
        <v>220.33</v>
      </c>
    </row>
    <row r="74286" spans="1:25" x14ac:dyDescent="0.45">
      <c r="A74286">
        <v>75114</v>
      </c>
      <c r="B74286">
        <v>220.33</v>
      </c>
      <c r="C74286">
        <f t="shared" si="2913"/>
        <v>222.38995235926222</v>
      </c>
      <c r="D74286">
        <f t="shared" si="2914"/>
        <v>4.243403722429953</v>
      </c>
      <c r="W74286">
        <f t="shared" si="2915"/>
        <v>119193</v>
      </c>
      <c r="X74286">
        <v>74493</v>
      </c>
      <c r="Y74286">
        <v>220.33</v>
      </c>
    </row>
    <row r="74287" spans="1:25" x14ac:dyDescent="0.45">
      <c r="A74287">
        <v>75115</v>
      </c>
      <c r="B74287">
        <v>220.33</v>
      </c>
      <c r="C74287">
        <f t="shared" si="2913"/>
        <v>222.39060118360737</v>
      </c>
      <c r="D74287">
        <f t="shared" si="2914"/>
        <v>4.2460772378840552</v>
      </c>
      <c r="W74287">
        <f t="shared" si="2915"/>
        <v>119194</v>
      </c>
      <c r="X74287">
        <v>74494</v>
      </c>
      <c r="Y74287">
        <v>220.33</v>
      </c>
    </row>
    <row r="74288" spans="1:25" x14ac:dyDescent="0.45">
      <c r="A74288">
        <v>75116</v>
      </c>
      <c r="B74288">
        <v>220.33</v>
      </c>
      <c r="C74288">
        <f t="shared" si="2913"/>
        <v>222.39124999833464</v>
      </c>
      <c r="D74288">
        <f t="shared" si="2914"/>
        <v>4.2487515556345166</v>
      </c>
      <c r="W74288">
        <f t="shared" si="2915"/>
        <v>119195</v>
      </c>
      <c r="X74288">
        <v>74495</v>
      </c>
      <c r="Y74288">
        <v>220.33</v>
      </c>
    </row>
    <row r="74289" spans="1:25" x14ac:dyDescent="0.45">
      <c r="A74289">
        <v>75117</v>
      </c>
      <c r="B74289">
        <v>220.33</v>
      </c>
      <c r="C74289">
        <f t="shared" si="2913"/>
        <v>222.39189880344412</v>
      </c>
      <c r="D74289">
        <f t="shared" si="2914"/>
        <v>4.2514266756442476</v>
      </c>
      <c r="W74289">
        <f t="shared" si="2915"/>
        <v>119196</v>
      </c>
      <c r="X74289">
        <v>74496</v>
      </c>
      <c r="Y74289">
        <v>220.33</v>
      </c>
    </row>
    <row r="74290" spans="1:25" x14ac:dyDescent="0.45">
      <c r="A74290">
        <v>75118</v>
      </c>
      <c r="B74290">
        <v>220.33</v>
      </c>
      <c r="C74290">
        <f t="shared" si="2913"/>
        <v>222.39254759893603</v>
      </c>
      <c r="D74290">
        <f t="shared" si="2914"/>
        <v>4.2541025978767459</v>
      </c>
      <c r="W74290">
        <f t="shared" si="2915"/>
        <v>119197</v>
      </c>
      <c r="X74290">
        <v>74497</v>
      </c>
      <c r="Y74290">
        <v>220.33</v>
      </c>
    </row>
    <row r="74291" spans="1:25" x14ac:dyDescent="0.45">
      <c r="A74291">
        <v>75119</v>
      </c>
      <c r="B74291">
        <v>220.33</v>
      </c>
      <c r="C74291">
        <f t="shared" si="2913"/>
        <v>222.39319638481049</v>
      </c>
      <c r="D74291">
        <f t="shared" si="2914"/>
        <v>4.2567793222950412</v>
      </c>
      <c r="W74291">
        <f t="shared" si="2915"/>
        <v>119198</v>
      </c>
      <c r="X74291">
        <v>74498</v>
      </c>
      <c r="Y74291">
        <v>220.33</v>
      </c>
    </row>
    <row r="74292" spans="1:25" x14ac:dyDescent="0.45">
      <c r="A74292">
        <v>75120</v>
      </c>
      <c r="B74292">
        <v>220.33</v>
      </c>
      <c r="C74292">
        <f t="shared" si="2913"/>
        <v>222.39384516106759</v>
      </c>
      <c r="D74292">
        <f t="shared" si="2914"/>
        <v>4.2594568488620483</v>
      </c>
      <c r="W74292">
        <f t="shared" si="2915"/>
        <v>119199</v>
      </c>
      <c r="X74292">
        <v>74499</v>
      </c>
      <c r="Y74292">
        <v>220.33</v>
      </c>
    </row>
    <row r="74293" spans="1:25" x14ac:dyDescent="0.45">
      <c r="A74293">
        <v>75121</v>
      </c>
      <c r="B74293">
        <v>220.33</v>
      </c>
      <c r="C74293">
        <f t="shared" si="2913"/>
        <v>222.39449392770752</v>
      </c>
      <c r="D74293">
        <f t="shared" si="2914"/>
        <v>4.2621351775411505</v>
      </c>
      <c r="W74293">
        <f t="shared" si="2915"/>
        <v>119200</v>
      </c>
      <c r="X74293">
        <v>74500</v>
      </c>
      <c r="Y74293">
        <v>220.33</v>
      </c>
    </row>
    <row r="74294" spans="1:25" x14ac:dyDescent="0.45">
      <c r="A74294">
        <v>75122</v>
      </c>
      <c r="B74294">
        <v>220.33</v>
      </c>
      <c r="C74294">
        <f t="shared" si="2913"/>
        <v>222.39514268473039</v>
      </c>
      <c r="D74294">
        <f t="shared" si="2914"/>
        <v>4.2648143082953824</v>
      </c>
      <c r="W74294">
        <f t="shared" si="2915"/>
        <v>119201</v>
      </c>
      <c r="X74294">
        <v>74501</v>
      </c>
      <c r="Y74294">
        <v>220.33</v>
      </c>
    </row>
    <row r="74295" spans="1:25" x14ac:dyDescent="0.45">
      <c r="A74295">
        <v>75123</v>
      </c>
      <c r="B74295">
        <v>220.33</v>
      </c>
      <c r="C74295">
        <f t="shared" si="2913"/>
        <v>222.39579143213638</v>
      </c>
      <c r="D74295">
        <f t="shared" si="2914"/>
        <v>4.2674942410880137</v>
      </c>
      <c r="W74295">
        <f t="shared" si="2915"/>
        <v>119202</v>
      </c>
      <c r="X74295">
        <v>74502</v>
      </c>
      <c r="Y74295">
        <v>220.33</v>
      </c>
    </row>
    <row r="74296" spans="1:25" x14ac:dyDescent="0.45">
      <c r="A74296">
        <v>75124</v>
      </c>
      <c r="B74296">
        <v>220.33</v>
      </c>
      <c r="C74296">
        <f t="shared" si="2913"/>
        <v>222.3964401699256</v>
      </c>
      <c r="D74296">
        <f t="shared" si="2914"/>
        <v>4.2701749758820799</v>
      </c>
      <c r="W74296">
        <f t="shared" si="2915"/>
        <v>119203</v>
      </c>
      <c r="X74296">
        <v>74503</v>
      </c>
      <c r="Y74296">
        <v>220.33</v>
      </c>
    </row>
    <row r="74297" spans="1:25" x14ac:dyDescent="0.45">
      <c r="A74297">
        <v>75125</v>
      </c>
      <c r="B74297">
        <v>220.33</v>
      </c>
      <c r="C74297">
        <f t="shared" si="2913"/>
        <v>222.39708889809822</v>
      </c>
      <c r="D74297">
        <f t="shared" si="2914"/>
        <v>4.2728565126408542</v>
      </c>
      <c r="W74297">
        <f t="shared" si="2915"/>
        <v>119204</v>
      </c>
      <c r="X74297">
        <v>74504</v>
      </c>
      <c r="Y74297">
        <v>220.33</v>
      </c>
    </row>
    <row r="74298" spans="1:25" x14ac:dyDescent="0.45">
      <c r="A74298">
        <v>75126</v>
      </c>
      <c r="B74298">
        <v>220.33</v>
      </c>
      <c r="C74298">
        <f t="shared" si="2913"/>
        <v>222.39773761665435</v>
      </c>
      <c r="D74298">
        <f t="shared" si="2914"/>
        <v>4.2755388513273749</v>
      </c>
      <c r="W74298">
        <f t="shared" si="2915"/>
        <v>119205</v>
      </c>
      <c r="X74298">
        <v>74505</v>
      </c>
      <c r="Y74298">
        <v>220.33</v>
      </c>
    </row>
    <row r="74299" spans="1:25" x14ac:dyDescent="0.45">
      <c r="A74299">
        <v>75127</v>
      </c>
      <c r="B74299">
        <v>220.33</v>
      </c>
      <c r="C74299">
        <f t="shared" si="2913"/>
        <v>222.39838632559417</v>
      </c>
      <c r="D74299">
        <f t="shared" si="2914"/>
        <v>4.2782219919049176</v>
      </c>
      <c r="W74299">
        <f t="shared" si="2915"/>
        <v>119206</v>
      </c>
      <c r="X74299">
        <v>74506</v>
      </c>
      <c r="Y74299">
        <v>220.33</v>
      </c>
    </row>
    <row r="74300" spans="1:25" x14ac:dyDescent="0.45">
      <c r="A74300">
        <v>75128</v>
      </c>
      <c r="B74300">
        <v>220.33</v>
      </c>
      <c r="C74300">
        <f t="shared" si="2913"/>
        <v>222.39903502491779</v>
      </c>
      <c r="D74300">
        <f t="shared" si="2914"/>
        <v>4.2809059343365234</v>
      </c>
      <c r="W74300">
        <f t="shared" si="2915"/>
        <v>119207</v>
      </c>
      <c r="X74300">
        <v>74507</v>
      </c>
      <c r="Y74300">
        <v>220.33</v>
      </c>
    </row>
    <row r="74301" spans="1:25" x14ac:dyDescent="0.45">
      <c r="A74301">
        <v>75129</v>
      </c>
      <c r="B74301">
        <v>220.33</v>
      </c>
      <c r="C74301">
        <f t="shared" si="2913"/>
        <v>222.39968371462538</v>
      </c>
      <c r="D74301">
        <f t="shared" si="2914"/>
        <v>4.2835906785854698</v>
      </c>
      <c r="W74301">
        <f t="shared" si="2915"/>
        <v>119208</v>
      </c>
      <c r="X74301">
        <v>74508</v>
      </c>
      <c r="Y74301">
        <v>220.33</v>
      </c>
    </row>
    <row r="74302" spans="1:25" x14ac:dyDescent="0.45">
      <c r="A74302">
        <v>75130</v>
      </c>
      <c r="B74302">
        <v>220.33</v>
      </c>
      <c r="C74302">
        <f t="shared" si="2913"/>
        <v>222.40033239471705</v>
      </c>
      <c r="D74302">
        <f t="shared" si="2914"/>
        <v>4.2862762246148005</v>
      </c>
      <c r="W74302">
        <f t="shared" si="2915"/>
        <v>119209</v>
      </c>
      <c r="X74302">
        <v>74509</v>
      </c>
      <c r="Y74302">
        <v>220.33</v>
      </c>
    </row>
    <row r="74303" spans="1:25" x14ac:dyDescent="0.45">
      <c r="A74303">
        <v>75131</v>
      </c>
      <c r="B74303">
        <v>220.33</v>
      </c>
      <c r="C74303">
        <f t="shared" si="2913"/>
        <v>222.40098106519298</v>
      </c>
      <c r="D74303">
        <f t="shared" si="2914"/>
        <v>4.2889625723877973</v>
      </c>
      <c r="W74303">
        <f t="shared" si="2915"/>
        <v>119210</v>
      </c>
      <c r="X74303">
        <v>74510</v>
      </c>
      <c r="Y74303">
        <v>220.33</v>
      </c>
    </row>
    <row r="74304" spans="1:25" x14ac:dyDescent="0.45">
      <c r="A74304">
        <v>75132</v>
      </c>
      <c r="B74304">
        <v>220.33</v>
      </c>
      <c r="C74304">
        <f t="shared" si="2913"/>
        <v>222.4016297260533</v>
      </c>
      <c r="D74304">
        <f t="shared" si="2914"/>
        <v>4.2916497218676222</v>
      </c>
      <c r="W74304">
        <f t="shared" si="2915"/>
        <v>119211</v>
      </c>
      <c r="X74304">
        <v>74511</v>
      </c>
      <c r="Y74304">
        <v>220.33</v>
      </c>
    </row>
    <row r="74305" spans="1:25" x14ac:dyDescent="0.45">
      <c r="A74305">
        <v>75133</v>
      </c>
      <c r="B74305">
        <v>220.33</v>
      </c>
      <c r="C74305">
        <f t="shared" si="2913"/>
        <v>222.40227837729813</v>
      </c>
      <c r="D74305">
        <f t="shared" si="2914"/>
        <v>4.2943376730173242</v>
      </c>
      <c r="W74305">
        <f t="shared" si="2915"/>
        <v>119212</v>
      </c>
      <c r="X74305">
        <v>74512</v>
      </c>
      <c r="Y74305">
        <v>220.33</v>
      </c>
    </row>
    <row r="74306" spans="1:25" x14ac:dyDescent="0.45">
      <c r="A74306">
        <v>75134</v>
      </c>
      <c r="B74306">
        <v>220.33</v>
      </c>
      <c r="C74306">
        <f t="shared" si="2913"/>
        <v>222.40292701892764</v>
      </c>
      <c r="D74306">
        <f t="shared" si="2914"/>
        <v>4.2970264258001878</v>
      </c>
      <c r="W74306">
        <f t="shared" si="2915"/>
        <v>119213</v>
      </c>
      <c r="X74306">
        <v>74513</v>
      </c>
      <c r="Y74306">
        <v>220.33</v>
      </c>
    </row>
    <row r="74307" spans="1:25" x14ac:dyDescent="0.45">
      <c r="A74307">
        <v>75135</v>
      </c>
      <c r="B74307">
        <v>220.33</v>
      </c>
      <c r="C74307">
        <f t="shared" si="2913"/>
        <v>222.40357565094197</v>
      </c>
      <c r="D74307">
        <f t="shared" si="2914"/>
        <v>4.2997159801793794</v>
      </c>
      <c r="W74307">
        <f t="shared" si="2915"/>
        <v>119214</v>
      </c>
      <c r="X74307">
        <v>74514</v>
      </c>
      <c r="Y74307">
        <v>220.33</v>
      </c>
    </row>
    <row r="74308" spans="1:25" x14ac:dyDescent="0.45">
      <c r="A74308">
        <v>75136</v>
      </c>
      <c r="B74308">
        <v>220.33</v>
      </c>
      <c r="C74308">
        <f t="shared" ref="C74308:C74371" si="2916">$H$4 - $I$4*EXP(-A74308/$J$4)</f>
        <v>222.40422427334124</v>
      </c>
      <c r="D74308">
        <f t="shared" ref="D74308:D74371" si="2917">(B74308-C74308)^2</f>
        <v>4.3024063361179525</v>
      </c>
      <c r="W74308">
        <f t="shared" si="2915"/>
        <v>119215</v>
      </c>
      <c r="X74308">
        <v>74515</v>
      </c>
      <c r="Y74308">
        <v>220.33</v>
      </c>
    </row>
    <row r="74309" spans="1:25" x14ac:dyDescent="0.45">
      <c r="A74309">
        <v>75137</v>
      </c>
      <c r="B74309">
        <v>220.33</v>
      </c>
      <c r="C74309">
        <f t="shared" si="2916"/>
        <v>222.40487288612562</v>
      </c>
      <c r="D74309">
        <f t="shared" si="2917"/>
        <v>4.3050974935791935</v>
      </c>
      <c r="W74309">
        <f t="shared" si="2915"/>
        <v>119216</v>
      </c>
      <c r="X74309">
        <v>74516</v>
      </c>
      <c r="Y74309">
        <v>220.33</v>
      </c>
    </row>
    <row r="74310" spans="1:25" x14ac:dyDescent="0.45">
      <c r="A74310">
        <v>75138</v>
      </c>
      <c r="B74310">
        <v>220.33</v>
      </c>
      <c r="C74310">
        <f t="shared" si="2916"/>
        <v>222.40552148929524</v>
      </c>
      <c r="D74310">
        <f t="shared" si="2917"/>
        <v>4.3077894525262757</v>
      </c>
      <c r="W74310">
        <f t="shared" si="2915"/>
        <v>119217</v>
      </c>
      <c r="X74310">
        <v>74517</v>
      </c>
      <c r="Y74310">
        <v>220.33</v>
      </c>
    </row>
    <row r="74311" spans="1:25" x14ac:dyDescent="0.45">
      <c r="A74311">
        <v>75139</v>
      </c>
      <c r="B74311">
        <v>220.33</v>
      </c>
      <c r="C74311">
        <f t="shared" si="2916"/>
        <v>222.40617008285022</v>
      </c>
      <c r="D74311">
        <f t="shared" si="2917"/>
        <v>4.3104822129222535</v>
      </c>
      <c r="W74311">
        <f t="shared" si="2915"/>
        <v>119218</v>
      </c>
      <c r="X74311">
        <v>74518</v>
      </c>
      <c r="Y74311">
        <v>220.33</v>
      </c>
    </row>
    <row r="74312" spans="1:25" x14ac:dyDescent="0.45">
      <c r="A74312">
        <v>75140</v>
      </c>
      <c r="B74312">
        <v>220.33</v>
      </c>
      <c r="C74312">
        <f t="shared" si="2916"/>
        <v>222.40681866679074</v>
      </c>
      <c r="D74312">
        <f t="shared" si="2917"/>
        <v>4.3131757747304196</v>
      </c>
      <c r="W74312">
        <f t="shared" si="2915"/>
        <v>119219</v>
      </c>
      <c r="X74312">
        <v>74519</v>
      </c>
      <c r="Y74312">
        <v>220.33</v>
      </c>
    </row>
    <row r="74313" spans="1:25" x14ac:dyDescent="0.45">
      <c r="A74313">
        <v>75141</v>
      </c>
      <c r="B74313">
        <v>220.33</v>
      </c>
      <c r="C74313">
        <f t="shared" si="2916"/>
        <v>222.40746724111693</v>
      </c>
      <c r="D74313">
        <f t="shared" si="2917"/>
        <v>4.3158701379139499</v>
      </c>
      <c r="W74313">
        <f t="shared" si="2915"/>
        <v>119220</v>
      </c>
      <c r="X74313">
        <v>74520</v>
      </c>
      <c r="Y74313">
        <v>220.33</v>
      </c>
    </row>
    <row r="74314" spans="1:25" x14ac:dyDescent="0.45">
      <c r="A74314">
        <v>75142</v>
      </c>
      <c r="B74314">
        <v>220.33</v>
      </c>
      <c r="C74314">
        <f t="shared" si="2916"/>
        <v>222.40811580582894</v>
      </c>
      <c r="D74314">
        <f t="shared" si="2917"/>
        <v>4.3185653024360198</v>
      </c>
      <c r="W74314">
        <f t="shared" si="2915"/>
        <v>119221</v>
      </c>
      <c r="X74314">
        <v>74521</v>
      </c>
      <c r="Y74314">
        <v>220.33</v>
      </c>
    </row>
    <row r="74315" spans="1:25" x14ac:dyDescent="0.45">
      <c r="A74315">
        <v>75143</v>
      </c>
      <c r="B74315">
        <v>220.33</v>
      </c>
      <c r="C74315">
        <f t="shared" si="2916"/>
        <v>222.40876436092688</v>
      </c>
      <c r="D74315">
        <f t="shared" si="2917"/>
        <v>4.3212612682596916</v>
      </c>
      <c r="W74315">
        <f t="shared" si="2915"/>
        <v>119222</v>
      </c>
      <c r="X74315">
        <v>74522</v>
      </c>
      <c r="Y74315">
        <v>220.33</v>
      </c>
    </row>
    <row r="74316" spans="1:25" x14ac:dyDescent="0.45">
      <c r="A74316">
        <v>75144</v>
      </c>
      <c r="B74316">
        <v>220.33</v>
      </c>
      <c r="C74316">
        <f t="shared" si="2916"/>
        <v>222.40941290641092</v>
      </c>
      <c r="D74316">
        <f t="shared" si="2917"/>
        <v>4.3239580353482623</v>
      </c>
      <c r="W74316">
        <f t="shared" si="2915"/>
        <v>119223</v>
      </c>
      <c r="X74316">
        <v>74523</v>
      </c>
      <c r="Y74316">
        <v>220.33</v>
      </c>
    </row>
    <row r="74317" spans="1:25" x14ac:dyDescent="0.45">
      <c r="A74317">
        <v>75145</v>
      </c>
      <c r="B74317">
        <v>220.33</v>
      </c>
      <c r="C74317">
        <f t="shared" si="2916"/>
        <v>222.4100614422812</v>
      </c>
      <c r="D74317">
        <f t="shared" si="2917"/>
        <v>4.3266556036649115</v>
      </c>
      <c r="W74317">
        <f t="shared" si="2915"/>
        <v>119224</v>
      </c>
      <c r="X74317">
        <v>74524</v>
      </c>
      <c r="Y74317">
        <v>220.33</v>
      </c>
    </row>
    <row r="74318" spans="1:25" x14ac:dyDescent="0.45">
      <c r="A74318">
        <v>75146</v>
      </c>
      <c r="B74318">
        <v>220.33</v>
      </c>
      <c r="C74318">
        <f t="shared" si="2916"/>
        <v>222.41070996853787</v>
      </c>
      <c r="D74318">
        <f t="shared" si="2917"/>
        <v>4.3293539731728234</v>
      </c>
      <c r="W74318">
        <f t="shared" ref="W74318:W74381" si="2918">X74318+44700</f>
        <v>119225</v>
      </c>
      <c r="X74318">
        <v>74525</v>
      </c>
      <c r="Y74318">
        <v>220.33</v>
      </c>
    </row>
    <row r="74319" spans="1:25" x14ac:dyDescent="0.45">
      <c r="A74319">
        <v>75147</v>
      </c>
      <c r="B74319">
        <v>220.33</v>
      </c>
      <c r="C74319">
        <f t="shared" si="2916"/>
        <v>222.41135848518107</v>
      </c>
      <c r="D74319">
        <f t="shared" si="2917"/>
        <v>4.3320531438351804</v>
      </c>
      <c r="W74319">
        <f t="shared" si="2918"/>
        <v>119226</v>
      </c>
      <c r="X74319">
        <v>74526</v>
      </c>
      <c r="Y74319">
        <v>220.33</v>
      </c>
    </row>
    <row r="74320" spans="1:25" x14ac:dyDescent="0.45">
      <c r="A74320">
        <v>75148</v>
      </c>
      <c r="B74320">
        <v>220.33</v>
      </c>
      <c r="C74320">
        <f t="shared" si="2916"/>
        <v>222.41200699221093</v>
      </c>
      <c r="D74320">
        <f t="shared" si="2917"/>
        <v>4.3347531156151673</v>
      </c>
      <c r="W74320">
        <f t="shared" si="2918"/>
        <v>119227</v>
      </c>
      <c r="X74320">
        <v>74527</v>
      </c>
      <c r="Y74320">
        <v>220.33</v>
      </c>
    </row>
    <row r="74321" spans="1:25" x14ac:dyDescent="0.45">
      <c r="A74321">
        <v>75149</v>
      </c>
      <c r="B74321">
        <v>220.33</v>
      </c>
      <c r="C74321">
        <f t="shared" si="2916"/>
        <v>222.41265548962758</v>
      </c>
      <c r="D74321">
        <f t="shared" si="2917"/>
        <v>4.3374538884758511</v>
      </c>
      <c r="W74321">
        <f t="shared" si="2918"/>
        <v>119228</v>
      </c>
      <c r="X74321">
        <v>74528</v>
      </c>
      <c r="Y74321">
        <v>220.33</v>
      </c>
    </row>
    <row r="74322" spans="1:25" x14ac:dyDescent="0.45">
      <c r="A74322">
        <v>75150</v>
      </c>
      <c r="B74322">
        <v>220.33</v>
      </c>
      <c r="C74322">
        <f t="shared" si="2916"/>
        <v>222.41330397743118</v>
      </c>
      <c r="D74322">
        <f t="shared" si="2917"/>
        <v>4.3401554623805394</v>
      </c>
      <c r="W74322">
        <f t="shared" si="2918"/>
        <v>119229</v>
      </c>
      <c r="X74322">
        <v>74529</v>
      </c>
      <c r="Y74322">
        <v>220.33</v>
      </c>
    </row>
    <row r="74323" spans="1:25" x14ac:dyDescent="0.45">
      <c r="A74323">
        <v>75151</v>
      </c>
      <c r="B74323">
        <v>220.33</v>
      </c>
      <c r="C74323">
        <f t="shared" si="2916"/>
        <v>222.41395245562188</v>
      </c>
      <c r="D74323">
        <f t="shared" si="2917"/>
        <v>4.3428578372924189</v>
      </c>
      <c r="W74323">
        <f t="shared" si="2918"/>
        <v>119230</v>
      </c>
      <c r="X74323">
        <v>74530</v>
      </c>
      <c r="Y74323">
        <v>220.33</v>
      </c>
    </row>
    <row r="74324" spans="1:25" x14ac:dyDescent="0.45">
      <c r="A74324">
        <v>75152</v>
      </c>
      <c r="B74324">
        <v>220.33</v>
      </c>
      <c r="C74324">
        <f t="shared" si="2916"/>
        <v>222.41460092419982</v>
      </c>
      <c r="D74324">
        <f t="shared" si="2917"/>
        <v>4.34556101317468</v>
      </c>
      <c r="W74324">
        <f t="shared" si="2918"/>
        <v>119231</v>
      </c>
      <c r="X74324">
        <v>74531</v>
      </c>
      <c r="Y74324">
        <v>220.33</v>
      </c>
    </row>
    <row r="74325" spans="1:25" x14ac:dyDescent="0.45">
      <c r="A74325">
        <v>75153</v>
      </c>
      <c r="B74325">
        <v>220.33</v>
      </c>
      <c r="C74325">
        <f t="shared" si="2916"/>
        <v>222.41524938316513</v>
      </c>
      <c r="D74325">
        <f t="shared" si="2917"/>
        <v>4.3482649899905139</v>
      </c>
      <c r="W74325">
        <f t="shared" si="2918"/>
        <v>119232</v>
      </c>
      <c r="X74325">
        <v>74532</v>
      </c>
      <c r="Y74325">
        <v>220.33</v>
      </c>
    </row>
    <row r="74326" spans="1:25" x14ac:dyDescent="0.45">
      <c r="A74326">
        <v>75154</v>
      </c>
      <c r="B74326">
        <v>220.33</v>
      </c>
      <c r="C74326">
        <f t="shared" si="2916"/>
        <v>222.41589783251794</v>
      </c>
      <c r="D74326">
        <f t="shared" si="2917"/>
        <v>4.3509697677029955</v>
      </c>
      <c r="W74326">
        <f t="shared" si="2918"/>
        <v>119233</v>
      </c>
      <c r="X74326">
        <v>74533</v>
      </c>
      <c r="Y74326">
        <v>220.33</v>
      </c>
    </row>
    <row r="74327" spans="1:25" x14ac:dyDescent="0.45">
      <c r="A74327">
        <v>75155</v>
      </c>
      <c r="B74327">
        <v>220.33</v>
      </c>
      <c r="C74327">
        <f t="shared" si="2916"/>
        <v>222.41654627225844</v>
      </c>
      <c r="D74327">
        <f t="shared" si="2917"/>
        <v>4.3536753462755549</v>
      </c>
      <c r="W74327">
        <f t="shared" si="2918"/>
        <v>119234</v>
      </c>
      <c r="X74327">
        <v>74534</v>
      </c>
      <c r="Y74327">
        <v>220.33</v>
      </c>
    </row>
    <row r="74328" spans="1:25" x14ac:dyDescent="0.45">
      <c r="A74328">
        <v>75156</v>
      </c>
      <c r="B74328">
        <v>220.33</v>
      </c>
      <c r="C74328">
        <f t="shared" si="2916"/>
        <v>222.41719470238675</v>
      </c>
      <c r="D74328">
        <f t="shared" si="2917"/>
        <v>4.3563817256712687</v>
      </c>
      <c r="W74328">
        <f t="shared" si="2918"/>
        <v>119235</v>
      </c>
      <c r="X74328">
        <v>74535</v>
      </c>
      <c r="Y74328">
        <v>220.33</v>
      </c>
    </row>
    <row r="74329" spans="1:25" x14ac:dyDescent="0.45">
      <c r="A74329">
        <v>75157</v>
      </c>
      <c r="B74329">
        <v>220.33</v>
      </c>
      <c r="C74329">
        <f t="shared" si="2916"/>
        <v>222.41784312290298</v>
      </c>
      <c r="D74329">
        <f t="shared" si="2917"/>
        <v>4.3590889058532145</v>
      </c>
      <c r="W74329">
        <f t="shared" si="2918"/>
        <v>119236</v>
      </c>
      <c r="X74329">
        <v>74536</v>
      </c>
      <c r="Y74329">
        <v>220.33</v>
      </c>
    </row>
    <row r="74330" spans="1:25" x14ac:dyDescent="0.45">
      <c r="A74330">
        <v>75158</v>
      </c>
      <c r="B74330">
        <v>220.33</v>
      </c>
      <c r="C74330">
        <f t="shared" si="2916"/>
        <v>222.41849153380736</v>
      </c>
      <c r="D74330">
        <f t="shared" si="2917"/>
        <v>4.3617968867849468</v>
      </c>
      <c r="W74330">
        <f t="shared" si="2918"/>
        <v>119237</v>
      </c>
      <c r="X74330">
        <v>74537</v>
      </c>
      <c r="Y74330">
        <v>220.33</v>
      </c>
    </row>
    <row r="74331" spans="1:25" x14ac:dyDescent="0.45">
      <c r="A74331">
        <v>75159</v>
      </c>
      <c r="B74331">
        <v>220.33</v>
      </c>
      <c r="C74331">
        <f t="shared" si="2916"/>
        <v>222.41913993509991</v>
      </c>
      <c r="D74331">
        <f t="shared" si="2917"/>
        <v>4.3645056684291887</v>
      </c>
      <c r="W74331">
        <f t="shared" si="2918"/>
        <v>119238</v>
      </c>
      <c r="X74331">
        <v>74538</v>
      </c>
      <c r="Y74331">
        <v>220.33</v>
      </c>
    </row>
    <row r="74332" spans="1:25" x14ac:dyDescent="0.45">
      <c r="A74332">
        <v>75160</v>
      </c>
      <c r="B74332">
        <v>220.33</v>
      </c>
      <c r="C74332">
        <f t="shared" si="2916"/>
        <v>222.41978832678086</v>
      </c>
      <c r="D74332">
        <f t="shared" si="2917"/>
        <v>4.3672152507494966</v>
      </c>
      <c r="W74332">
        <f t="shared" si="2918"/>
        <v>119239</v>
      </c>
      <c r="X74332">
        <v>74539</v>
      </c>
      <c r="Y74332">
        <v>220.33</v>
      </c>
    </row>
    <row r="74333" spans="1:25" x14ac:dyDescent="0.45">
      <c r="A74333">
        <v>75161</v>
      </c>
      <c r="B74333">
        <v>220.33</v>
      </c>
      <c r="C74333">
        <f t="shared" si="2916"/>
        <v>222.42043670885033</v>
      </c>
      <c r="D74333">
        <f t="shared" si="2917"/>
        <v>4.3699256337089549</v>
      </c>
      <c r="W74333">
        <f t="shared" si="2918"/>
        <v>119240</v>
      </c>
      <c r="X74333">
        <v>74540</v>
      </c>
      <c r="Y74333">
        <v>220.33</v>
      </c>
    </row>
    <row r="74334" spans="1:25" x14ac:dyDescent="0.45">
      <c r="A74334">
        <v>75162</v>
      </c>
      <c r="B74334">
        <v>220.33</v>
      </c>
      <c r="C74334">
        <f t="shared" si="2916"/>
        <v>222.42108508130843</v>
      </c>
      <c r="D74334">
        <f t="shared" si="2917"/>
        <v>4.3726368172706458</v>
      </c>
      <c r="W74334">
        <f t="shared" si="2918"/>
        <v>119241</v>
      </c>
      <c r="X74334">
        <v>74541</v>
      </c>
      <c r="Y74334">
        <v>220.33</v>
      </c>
    </row>
    <row r="74335" spans="1:25" x14ac:dyDescent="0.45">
      <c r="A74335">
        <v>75163</v>
      </c>
      <c r="B74335">
        <v>220.33</v>
      </c>
      <c r="C74335">
        <f t="shared" si="2916"/>
        <v>222.42173344415536</v>
      </c>
      <c r="D74335">
        <f t="shared" si="2917"/>
        <v>4.3753488013980117</v>
      </c>
      <c r="W74335">
        <f t="shared" si="2918"/>
        <v>119242</v>
      </c>
      <c r="X74335">
        <v>74542</v>
      </c>
      <c r="Y74335">
        <v>220.33</v>
      </c>
    </row>
    <row r="74336" spans="1:25" x14ac:dyDescent="0.45">
      <c r="A74336">
        <v>75164</v>
      </c>
      <c r="B74336">
        <v>220.33</v>
      </c>
      <c r="C74336">
        <f t="shared" si="2916"/>
        <v>222.42238179739124</v>
      </c>
      <c r="D74336">
        <f t="shared" si="2917"/>
        <v>4.3780615860541392</v>
      </c>
      <c r="W74336">
        <f t="shared" si="2918"/>
        <v>119243</v>
      </c>
      <c r="X74336">
        <v>74543</v>
      </c>
      <c r="Y74336">
        <v>220.33</v>
      </c>
    </row>
    <row r="74337" spans="1:25" x14ac:dyDescent="0.45">
      <c r="A74337">
        <v>75165</v>
      </c>
      <c r="B74337">
        <v>220.33</v>
      </c>
      <c r="C74337">
        <f t="shared" si="2916"/>
        <v>222.4230301410162</v>
      </c>
      <c r="D74337">
        <f t="shared" si="2917"/>
        <v>4.3807751712022354</v>
      </c>
      <c r="W74337">
        <f t="shared" si="2918"/>
        <v>119244</v>
      </c>
      <c r="X74337">
        <v>74544</v>
      </c>
      <c r="Y74337">
        <v>220.33</v>
      </c>
    </row>
    <row r="74338" spans="1:25" x14ac:dyDescent="0.45">
      <c r="A74338">
        <v>75166</v>
      </c>
      <c r="B74338">
        <v>220.33</v>
      </c>
      <c r="C74338">
        <f t="shared" si="2916"/>
        <v>222.42367847503039</v>
      </c>
      <c r="D74338">
        <f t="shared" si="2917"/>
        <v>4.3834895568055083</v>
      </c>
      <c r="W74338">
        <f t="shared" si="2918"/>
        <v>119245</v>
      </c>
      <c r="X74338">
        <v>74545</v>
      </c>
      <c r="Y74338">
        <v>220.33</v>
      </c>
    </row>
    <row r="74339" spans="1:25" x14ac:dyDescent="0.45">
      <c r="A74339">
        <v>75167</v>
      </c>
      <c r="B74339">
        <v>220.33</v>
      </c>
      <c r="C74339">
        <f t="shared" si="2916"/>
        <v>222.42432679943394</v>
      </c>
      <c r="D74339">
        <f t="shared" si="2917"/>
        <v>4.3862047428271662</v>
      </c>
      <c r="W74339">
        <f t="shared" si="2918"/>
        <v>119246</v>
      </c>
      <c r="X74339">
        <v>74546</v>
      </c>
      <c r="Y74339">
        <v>220.33</v>
      </c>
    </row>
    <row r="74340" spans="1:25" x14ac:dyDescent="0.45">
      <c r="A74340">
        <v>75168</v>
      </c>
      <c r="B74340">
        <v>220.33</v>
      </c>
      <c r="C74340">
        <f t="shared" si="2916"/>
        <v>222.42497511422701</v>
      </c>
      <c r="D74340">
        <f t="shared" si="2917"/>
        <v>4.3889207292304206</v>
      </c>
      <c r="W74340">
        <f t="shared" si="2918"/>
        <v>119247</v>
      </c>
      <c r="X74340">
        <v>74547</v>
      </c>
      <c r="Y74340">
        <v>220.33</v>
      </c>
    </row>
    <row r="74341" spans="1:25" x14ac:dyDescent="0.45">
      <c r="A74341">
        <v>75169</v>
      </c>
      <c r="B74341">
        <v>220.33</v>
      </c>
      <c r="C74341">
        <f t="shared" si="2916"/>
        <v>222.42562341940976</v>
      </c>
      <c r="D74341">
        <f t="shared" si="2917"/>
        <v>4.3916375159786032</v>
      </c>
      <c r="W74341">
        <f t="shared" si="2918"/>
        <v>119248</v>
      </c>
      <c r="X74341">
        <v>74548</v>
      </c>
      <c r="Y74341">
        <v>220.33</v>
      </c>
    </row>
    <row r="74342" spans="1:25" x14ac:dyDescent="0.45">
      <c r="A74342">
        <v>75170</v>
      </c>
      <c r="B74342">
        <v>220.33</v>
      </c>
      <c r="C74342">
        <f t="shared" si="2916"/>
        <v>222.42627171498228</v>
      </c>
      <c r="D74342">
        <f t="shared" si="2917"/>
        <v>4.3943551030346875</v>
      </c>
      <c r="W74342">
        <f t="shared" si="2918"/>
        <v>119249</v>
      </c>
      <c r="X74342">
        <v>74549</v>
      </c>
      <c r="Y74342">
        <v>220.33</v>
      </c>
    </row>
    <row r="74343" spans="1:25" x14ac:dyDescent="0.45">
      <c r="A74343">
        <v>75171</v>
      </c>
      <c r="B74343">
        <v>220.33</v>
      </c>
      <c r="C74343">
        <f t="shared" si="2916"/>
        <v>222.42692000094473</v>
      </c>
      <c r="D74343">
        <f t="shared" si="2917"/>
        <v>4.3970734903620068</v>
      </c>
      <c r="W74343">
        <f t="shared" si="2918"/>
        <v>119250</v>
      </c>
      <c r="X74343">
        <v>74550</v>
      </c>
      <c r="Y74343">
        <v>220.33</v>
      </c>
    </row>
    <row r="74344" spans="1:25" x14ac:dyDescent="0.45">
      <c r="A74344">
        <v>75172</v>
      </c>
      <c r="B74344">
        <v>220.33</v>
      </c>
      <c r="C74344">
        <f t="shared" si="2916"/>
        <v>222.4275682772973</v>
      </c>
      <c r="D74344">
        <f t="shared" si="2917"/>
        <v>4.3997926779238981</v>
      </c>
      <c r="W74344">
        <f t="shared" si="2918"/>
        <v>119251</v>
      </c>
      <c r="X74344">
        <v>74551</v>
      </c>
      <c r="Y74344">
        <v>220.33</v>
      </c>
    </row>
    <row r="74345" spans="1:25" x14ac:dyDescent="0.45">
      <c r="A74345">
        <v>75173</v>
      </c>
      <c r="B74345">
        <v>220.33</v>
      </c>
      <c r="C74345">
        <f t="shared" si="2916"/>
        <v>222.42821654404008</v>
      </c>
      <c r="D74345">
        <f t="shared" si="2917"/>
        <v>4.4025126656834574</v>
      </c>
      <c r="W74345">
        <f t="shared" si="2918"/>
        <v>119252</v>
      </c>
      <c r="X74345">
        <v>74552</v>
      </c>
      <c r="Y74345">
        <v>220.33</v>
      </c>
    </row>
    <row r="74346" spans="1:25" x14ac:dyDescent="0.45">
      <c r="A74346">
        <v>75174</v>
      </c>
      <c r="B74346">
        <v>220.33</v>
      </c>
      <c r="C74346">
        <f t="shared" si="2916"/>
        <v>222.42886480117323</v>
      </c>
      <c r="D74346">
        <f t="shared" si="2917"/>
        <v>4.4052334536039046</v>
      </c>
      <c r="W74346">
        <f t="shared" si="2918"/>
        <v>119253</v>
      </c>
      <c r="X74346">
        <v>74553</v>
      </c>
      <c r="Y74346">
        <v>220.33</v>
      </c>
    </row>
    <row r="74347" spans="1:25" x14ac:dyDescent="0.45">
      <c r="A74347">
        <v>75175</v>
      </c>
      <c r="B74347">
        <v>220.33</v>
      </c>
      <c r="C74347">
        <f t="shared" si="2916"/>
        <v>222.42951304869689</v>
      </c>
      <c r="D74347">
        <f t="shared" si="2917"/>
        <v>4.4079550416484574</v>
      </c>
      <c r="W74347">
        <f t="shared" si="2918"/>
        <v>119254</v>
      </c>
      <c r="X74347">
        <v>74554</v>
      </c>
      <c r="Y74347">
        <v>220.33</v>
      </c>
    </row>
    <row r="74348" spans="1:25" x14ac:dyDescent="0.45">
      <c r="A74348">
        <v>75176</v>
      </c>
      <c r="B74348">
        <v>220.33</v>
      </c>
      <c r="C74348">
        <f t="shared" si="2916"/>
        <v>222.43016128661122</v>
      </c>
      <c r="D74348">
        <f t="shared" si="2917"/>
        <v>4.4106774297804581</v>
      </c>
      <c r="W74348">
        <f t="shared" si="2918"/>
        <v>119255</v>
      </c>
      <c r="X74348">
        <v>74555</v>
      </c>
      <c r="Y74348">
        <v>220.33</v>
      </c>
    </row>
    <row r="74349" spans="1:25" x14ac:dyDescent="0.45">
      <c r="A74349">
        <v>75177</v>
      </c>
      <c r="B74349">
        <v>220.33</v>
      </c>
      <c r="C74349">
        <f t="shared" si="2916"/>
        <v>222.43080951491635</v>
      </c>
      <c r="D74349">
        <f t="shared" si="2917"/>
        <v>4.4134006179630081</v>
      </c>
      <c r="W74349">
        <f t="shared" si="2918"/>
        <v>119256</v>
      </c>
      <c r="X74349">
        <v>74556</v>
      </c>
      <c r="Y74349">
        <v>220.33</v>
      </c>
    </row>
    <row r="74350" spans="1:25" x14ac:dyDescent="0.45">
      <c r="A74350">
        <v>75178</v>
      </c>
      <c r="B74350">
        <v>220.33</v>
      </c>
      <c r="C74350">
        <f t="shared" si="2916"/>
        <v>222.4314577336124</v>
      </c>
      <c r="D74350">
        <f t="shared" si="2917"/>
        <v>4.4161246061593316</v>
      </c>
      <c r="W74350">
        <f t="shared" si="2918"/>
        <v>119257</v>
      </c>
      <c r="X74350">
        <v>74557</v>
      </c>
      <c r="Y74350">
        <v>220.33</v>
      </c>
    </row>
    <row r="74351" spans="1:25" x14ac:dyDescent="0.45">
      <c r="A74351">
        <v>75179</v>
      </c>
      <c r="B74351">
        <v>220.33</v>
      </c>
      <c r="C74351">
        <f t="shared" si="2916"/>
        <v>222.43210594269954</v>
      </c>
      <c r="D74351">
        <f t="shared" si="2917"/>
        <v>4.4188493943326534</v>
      </c>
      <c r="W74351">
        <f t="shared" si="2918"/>
        <v>119258</v>
      </c>
      <c r="X74351">
        <v>74558</v>
      </c>
      <c r="Y74351">
        <v>220.33</v>
      </c>
    </row>
    <row r="74352" spans="1:25" x14ac:dyDescent="0.45">
      <c r="A74352">
        <v>75180</v>
      </c>
      <c r="B74352">
        <v>220.33</v>
      </c>
      <c r="C74352">
        <f t="shared" si="2916"/>
        <v>222.43275414217788</v>
      </c>
      <c r="D74352">
        <f t="shared" si="2917"/>
        <v>4.4215749824461987</v>
      </c>
      <c r="W74352">
        <f t="shared" si="2918"/>
        <v>119259</v>
      </c>
      <c r="X74352">
        <v>74559</v>
      </c>
      <c r="Y74352">
        <v>220.33</v>
      </c>
    </row>
    <row r="74353" spans="1:25" x14ac:dyDescent="0.45">
      <c r="A74353">
        <v>75181</v>
      </c>
      <c r="B74353">
        <v>220.33</v>
      </c>
      <c r="C74353">
        <f t="shared" si="2916"/>
        <v>222.43340233204762</v>
      </c>
      <c r="D74353">
        <f t="shared" si="2917"/>
        <v>4.4243013704633158</v>
      </c>
      <c r="W74353">
        <f t="shared" si="2918"/>
        <v>119260</v>
      </c>
      <c r="X74353">
        <v>74560</v>
      </c>
      <c r="Y74353">
        <v>220.33</v>
      </c>
    </row>
    <row r="74354" spans="1:25" x14ac:dyDescent="0.45">
      <c r="A74354">
        <v>75182</v>
      </c>
      <c r="B74354">
        <v>220.33</v>
      </c>
      <c r="C74354">
        <f t="shared" si="2916"/>
        <v>222.43405051230886</v>
      </c>
      <c r="D74354">
        <f t="shared" si="2917"/>
        <v>4.4270285583471134</v>
      </c>
      <c r="W74354">
        <f t="shared" si="2918"/>
        <v>119261</v>
      </c>
      <c r="X74354">
        <v>74561</v>
      </c>
      <c r="Y74354">
        <v>220.33</v>
      </c>
    </row>
    <row r="74355" spans="1:25" x14ac:dyDescent="0.45">
      <c r="A74355">
        <v>75183</v>
      </c>
      <c r="B74355">
        <v>220.33</v>
      </c>
      <c r="C74355">
        <f t="shared" si="2916"/>
        <v>222.43469868296177</v>
      </c>
      <c r="D74355">
        <f t="shared" si="2917"/>
        <v>4.4297565460609407</v>
      </c>
      <c r="W74355">
        <f t="shared" si="2918"/>
        <v>119262</v>
      </c>
      <c r="X74355">
        <v>74562</v>
      </c>
      <c r="Y74355">
        <v>220.33</v>
      </c>
    </row>
    <row r="74356" spans="1:25" x14ac:dyDescent="0.45">
      <c r="A74356">
        <v>75184</v>
      </c>
      <c r="B74356">
        <v>220.33</v>
      </c>
      <c r="C74356">
        <f t="shared" si="2916"/>
        <v>222.43534684400643</v>
      </c>
      <c r="D74356">
        <f t="shared" si="2917"/>
        <v>4.4324853335677901</v>
      </c>
      <c r="W74356">
        <f t="shared" si="2918"/>
        <v>119263</v>
      </c>
      <c r="X74356">
        <v>74563</v>
      </c>
      <c r="Y74356">
        <v>220.33</v>
      </c>
    </row>
    <row r="74357" spans="1:25" x14ac:dyDescent="0.45">
      <c r="A74357">
        <v>75185</v>
      </c>
      <c r="B74357">
        <v>220.33</v>
      </c>
      <c r="C74357">
        <f t="shared" si="2916"/>
        <v>222.43599499544305</v>
      </c>
      <c r="D74357">
        <f t="shared" si="2917"/>
        <v>4.4352149208311333</v>
      </c>
      <c r="W74357">
        <f t="shared" si="2918"/>
        <v>119264</v>
      </c>
      <c r="X74357">
        <v>74564</v>
      </c>
      <c r="Y74357">
        <v>220.33</v>
      </c>
    </row>
    <row r="74358" spans="1:25" x14ac:dyDescent="0.45">
      <c r="A74358">
        <v>75186</v>
      </c>
      <c r="B74358">
        <v>220.33</v>
      </c>
      <c r="C74358">
        <f t="shared" si="2916"/>
        <v>222.43664313727174</v>
      </c>
      <c r="D74358">
        <f t="shared" si="2917"/>
        <v>4.4379453078140845</v>
      </c>
      <c r="W74358">
        <f t="shared" si="2918"/>
        <v>119265</v>
      </c>
      <c r="X74358">
        <v>74565</v>
      </c>
      <c r="Y74358">
        <v>220.33</v>
      </c>
    </row>
    <row r="74359" spans="1:25" x14ac:dyDescent="0.45">
      <c r="A74359">
        <v>75187</v>
      </c>
      <c r="B74359">
        <v>220.33</v>
      </c>
      <c r="C74359">
        <f t="shared" si="2916"/>
        <v>222.43729126949268</v>
      </c>
      <c r="D74359">
        <f t="shared" si="2917"/>
        <v>4.440676494479999</v>
      </c>
      <c r="W74359">
        <f t="shared" si="2918"/>
        <v>119266</v>
      </c>
      <c r="X74359">
        <v>74566</v>
      </c>
      <c r="Y74359">
        <v>220.33</v>
      </c>
    </row>
    <row r="74360" spans="1:25" x14ac:dyDescent="0.45">
      <c r="A74360">
        <v>75188</v>
      </c>
      <c r="B74360">
        <v>220.33</v>
      </c>
      <c r="C74360">
        <f t="shared" si="2916"/>
        <v>222.43793939210596</v>
      </c>
      <c r="D74360">
        <f t="shared" si="2917"/>
        <v>4.4434084807919927</v>
      </c>
      <c r="W74360">
        <f t="shared" si="2918"/>
        <v>119267</v>
      </c>
      <c r="X74360">
        <v>74567</v>
      </c>
      <c r="Y74360">
        <v>220.33</v>
      </c>
    </row>
    <row r="74361" spans="1:25" x14ac:dyDescent="0.45">
      <c r="A74361">
        <v>75189</v>
      </c>
      <c r="B74361">
        <v>220.33</v>
      </c>
      <c r="C74361">
        <f t="shared" si="2916"/>
        <v>222.43858750511174</v>
      </c>
      <c r="D74361">
        <f t="shared" si="2917"/>
        <v>4.4461412667133038</v>
      </c>
      <c r="W74361">
        <f t="shared" si="2918"/>
        <v>119268</v>
      </c>
      <c r="X74361">
        <v>74568</v>
      </c>
      <c r="Y74361">
        <v>220.33</v>
      </c>
    </row>
    <row r="74362" spans="1:25" x14ac:dyDescent="0.45">
      <c r="A74362">
        <v>75190</v>
      </c>
      <c r="B74362">
        <v>220.33</v>
      </c>
      <c r="C74362">
        <f t="shared" si="2916"/>
        <v>222.43923560851016</v>
      </c>
      <c r="D74362">
        <f t="shared" si="2917"/>
        <v>4.4488748522071706</v>
      </c>
      <c r="W74362">
        <f t="shared" si="2918"/>
        <v>119269</v>
      </c>
      <c r="X74362">
        <v>74569</v>
      </c>
      <c r="Y74362">
        <v>220.33</v>
      </c>
    </row>
    <row r="74363" spans="1:25" x14ac:dyDescent="0.45">
      <c r="A74363">
        <v>75191</v>
      </c>
      <c r="B74363">
        <v>220.33</v>
      </c>
      <c r="C74363">
        <f t="shared" si="2916"/>
        <v>222.43988370230142</v>
      </c>
      <c r="D74363">
        <f t="shared" si="2917"/>
        <v>4.4516092372370748</v>
      </c>
      <c r="W74363">
        <f t="shared" si="2918"/>
        <v>119270</v>
      </c>
      <c r="X74363">
        <v>74570</v>
      </c>
      <c r="Y74363">
        <v>220.33</v>
      </c>
    </row>
    <row r="74364" spans="1:25" x14ac:dyDescent="0.45">
      <c r="A74364">
        <v>75192</v>
      </c>
      <c r="B74364">
        <v>220.33</v>
      </c>
      <c r="C74364">
        <f t="shared" si="2916"/>
        <v>222.44053178648556</v>
      </c>
      <c r="D74364">
        <f t="shared" si="2917"/>
        <v>4.4543444217658967</v>
      </c>
      <c r="W74364">
        <f t="shared" si="2918"/>
        <v>119271</v>
      </c>
      <c r="X74364">
        <v>74571</v>
      </c>
      <c r="Y74364">
        <v>220.33</v>
      </c>
    </row>
    <row r="74365" spans="1:25" x14ac:dyDescent="0.45">
      <c r="A74365">
        <v>75193</v>
      </c>
      <c r="B74365">
        <v>220.33</v>
      </c>
      <c r="C74365">
        <f t="shared" si="2916"/>
        <v>222.44117986106278</v>
      </c>
      <c r="D74365">
        <f t="shared" si="2917"/>
        <v>4.4570804057569999</v>
      </c>
      <c r="W74365">
        <f t="shared" si="2918"/>
        <v>119272</v>
      </c>
      <c r="X74365">
        <v>74572</v>
      </c>
      <c r="Y74365">
        <v>220.33</v>
      </c>
    </row>
    <row r="74366" spans="1:25" x14ac:dyDescent="0.45">
      <c r="A74366">
        <v>75194</v>
      </c>
      <c r="B74366">
        <v>220.33</v>
      </c>
      <c r="C74366">
        <f t="shared" si="2916"/>
        <v>222.44182792603326</v>
      </c>
      <c r="D74366">
        <f t="shared" si="2917"/>
        <v>4.4598171891738678</v>
      </c>
      <c r="W74366">
        <f t="shared" si="2918"/>
        <v>119273</v>
      </c>
      <c r="X74366">
        <v>74573</v>
      </c>
      <c r="Y74366">
        <v>220.33</v>
      </c>
    </row>
    <row r="74367" spans="1:25" x14ac:dyDescent="0.45">
      <c r="A74367">
        <v>75195</v>
      </c>
      <c r="B74367">
        <v>220.33</v>
      </c>
      <c r="C74367">
        <f t="shared" si="2916"/>
        <v>222.44247598139708</v>
      </c>
      <c r="D74367">
        <f t="shared" si="2917"/>
        <v>4.4625547719795069</v>
      </c>
      <c r="W74367">
        <f t="shared" si="2918"/>
        <v>119274</v>
      </c>
      <c r="X74367">
        <v>74574</v>
      </c>
      <c r="Y74367">
        <v>220.33</v>
      </c>
    </row>
    <row r="74368" spans="1:25" x14ac:dyDescent="0.45">
      <c r="A74368">
        <v>75196</v>
      </c>
      <c r="B74368">
        <v>220.33</v>
      </c>
      <c r="C74368">
        <f t="shared" si="2916"/>
        <v>222.4431240271544</v>
      </c>
      <c r="D74368">
        <f t="shared" si="2917"/>
        <v>4.4652931541371643</v>
      </c>
      <c r="W74368">
        <f t="shared" si="2918"/>
        <v>119275</v>
      </c>
      <c r="X74368">
        <v>74575</v>
      </c>
      <c r="Y74368">
        <v>220.33</v>
      </c>
    </row>
    <row r="74369" spans="1:25" x14ac:dyDescent="0.45">
      <c r="A74369">
        <v>75197</v>
      </c>
      <c r="B74369">
        <v>220.33</v>
      </c>
      <c r="C74369">
        <f t="shared" si="2916"/>
        <v>222.44377206330535</v>
      </c>
      <c r="D74369">
        <f t="shared" si="2917"/>
        <v>4.4680323356100864</v>
      </c>
      <c r="W74369">
        <f t="shared" si="2918"/>
        <v>119276</v>
      </c>
      <c r="X74369">
        <v>74576</v>
      </c>
      <c r="Y74369">
        <v>220.33</v>
      </c>
    </row>
    <row r="74370" spans="1:25" x14ac:dyDescent="0.45">
      <c r="A74370">
        <v>75198</v>
      </c>
      <c r="B74370">
        <v>220.33</v>
      </c>
      <c r="C74370">
        <f t="shared" si="2916"/>
        <v>222.4444200898501</v>
      </c>
      <c r="D74370">
        <f t="shared" si="2917"/>
        <v>4.4707723163616437</v>
      </c>
      <c r="W74370">
        <f t="shared" si="2918"/>
        <v>119277</v>
      </c>
      <c r="X74370">
        <v>74577</v>
      </c>
      <c r="Y74370">
        <v>220.33</v>
      </c>
    </row>
    <row r="74371" spans="1:25" x14ac:dyDescent="0.45">
      <c r="A74371">
        <v>75199</v>
      </c>
      <c r="B74371">
        <v>220.33</v>
      </c>
      <c r="C74371">
        <f t="shared" si="2916"/>
        <v>222.44506810678877</v>
      </c>
      <c r="D74371">
        <f t="shared" si="2917"/>
        <v>4.4735130963549672</v>
      </c>
      <c r="W74371">
        <f t="shared" si="2918"/>
        <v>119278</v>
      </c>
      <c r="X74371">
        <v>74578</v>
      </c>
      <c r="Y74371">
        <v>220.33</v>
      </c>
    </row>
    <row r="74372" spans="1:25" x14ac:dyDescent="0.45">
      <c r="A74372">
        <v>75200</v>
      </c>
      <c r="B74372">
        <v>220.33</v>
      </c>
      <c r="C74372">
        <f t="shared" ref="C74372:C74435" si="2919">$H$4 - $I$4*EXP(-A74372/$J$4)</f>
        <v>222.44571611412152</v>
      </c>
      <c r="D74372">
        <f t="shared" ref="D74372:D74435" si="2920">(B74372-C74372)^2</f>
        <v>4.4762546755534274</v>
      </c>
      <c r="W74372">
        <f t="shared" si="2918"/>
        <v>119279</v>
      </c>
      <c r="X74372">
        <v>74579</v>
      </c>
      <c r="Y74372">
        <v>220.33</v>
      </c>
    </row>
    <row r="74373" spans="1:25" x14ac:dyDescent="0.45">
      <c r="A74373">
        <v>75201</v>
      </c>
      <c r="B74373">
        <v>220.33</v>
      </c>
      <c r="C74373">
        <f t="shared" si="2919"/>
        <v>222.44636411184848</v>
      </c>
      <c r="D74373">
        <f t="shared" si="2920"/>
        <v>4.4789970539201596</v>
      </c>
      <c r="W74373">
        <f t="shared" si="2918"/>
        <v>119280</v>
      </c>
      <c r="X74373">
        <v>74580</v>
      </c>
      <c r="Y74373">
        <v>220.33</v>
      </c>
    </row>
    <row r="74374" spans="1:25" x14ac:dyDescent="0.45">
      <c r="A74374">
        <v>75202</v>
      </c>
      <c r="B74374">
        <v>220.33</v>
      </c>
      <c r="C74374">
        <f t="shared" si="2919"/>
        <v>222.44701209996981</v>
      </c>
      <c r="D74374">
        <f t="shared" si="2920"/>
        <v>4.4817402314185362</v>
      </c>
      <c r="W74374">
        <f t="shared" si="2918"/>
        <v>119281</v>
      </c>
      <c r="X74374">
        <v>74581</v>
      </c>
      <c r="Y74374">
        <v>220.33</v>
      </c>
    </row>
    <row r="74375" spans="1:25" x14ac:dyDescent="0.45">
      <c r="A74375">
        <v>75203</v>
      </c>
      <c r="B74375">
        <v>220.33</v>
      </c>
      <c r="C74375">
        <f t="shared" si="2919"/>
        <v>222.44766007848565</v>
      </c>
      <c r="D74375">
        <f t="shared" si="2920"/>
        <v>4.484484208011815</v>
      </c>
      <c r="W74375">
        <f t="shared" si="2918"/>
        <v>119282</v>
      </c>
      <c r="X74375">
        <v>74582</v>
      </c>
      <c r="Y74375">
        <v>220.33</v>
      </c>
    </row>
    <row r="74376" spans="1:25" x14ac:dyDescent="0.45">
      <c r="A74376">
        <v>75204</v>
      </c>
      <c r="B74376">
        <v>220.33</v>
      </c>
      <c r="C74376">
        <f t="shared" si="2919"/>
        <v>222.4483080473961</v>
      </c>
      <c r="D74376">
        <f t="shared" si="2920"/>
        <v>4.4872289836630115</v>
      </c>
      <c r="W74376">
        <f t="shared" si="2918"/>
        <v>119283</v>
      </c>
      <c r="X74376">
        <v>74583</v>
      </c>
      <c r="Y74376">
        <v>220.33</v>
      </c>
    </row>
    <row r="74377" spans="1:25" x14ac:dyDescent="0.45">
      <c r="A74377">
        <v>75205</v>
      </c>
      <c r="B74377">
        <v>220.33</v>
      </c>
      <c r="C74377">
        <f t="shared" si="2919"/>
        <v>222.44895600670137</v>
      </c>
      <c r="D74377">
        <f t="shared" si="2920"/>
        <v>4.4899745583357449</v>
      </c>
      <c r="W74377">
        <f t="shared" si="2918"/>
        <v>119284</v>
      </c>
      <c r="X74377">
        <v>74584</v>
      </c>
      <c r="Y74377">
        <v>220.33</v>
      </c>
    </row>
    <row r="74378" spans="1:25" x14ac:dyDescent="0.45">
      <c r="A74378">
        <v>75206</v>
      </c>
      <c r="B74378">
        <v>220.33</v>
      </c>
      <c r="C74378">
        <f t="shared" si="2919"/>
        <v>222.44960395640152</v>
      </c>
      <c r="D74378">
        <f t="shared" si="2920"/>
        <v>4.4927209319929142</v>
      </c>
      <c r="W74378">
        <f t="shared" si="2918"/>
        <v>119285</v>
      </c>
      <c r="X74378">
        <v>74585</v>
      </c>
      <c r="Y74378">
        <v>220.33</v>
      </c>
    </row>
    <row r="74379" spans="1:25" x14ac:dyDescent="0.45">
      <c r="A74379">
        <v>75207</v>
      </c>
      <c r="B74379">
        <v>220.33</v>
      </c>
      <c r="C74379">
        <f t="shared" si="2919"/>
        <v>222.45025189649678</v>
      </c>
      <c r="D74379">
        <f t="shared" si="2920"/>
        <v>4.4954681045981415</v>
      </c>
      <c r="W74379">
        <f t="shared" si="2918"/>
        <v>119286</v>
      </c>
      <c r="X74379">
        <v>74586</v>
      </c>
      <c r="Y74379">
        <v>220.33</v>
      </c>
    </row>
    <row r="74380" spans="1:25" x14ac:dyDescent="0.45">
      <c r="A74380">
        <v>75208</v>
      </c>
      <c r="B74380">
        <v>220.33</v>
      </c>
      <c r="C74380">
        <f t="shared" si="2919"/>
        <v>222.45089982698724</v>
      </c>
      <c r="D74380">
        <f t="shared" si="2920"/>
        <v>4.4982160761144483</v>
      </c>
      <c r="W74380">
        <f t="shared" si="2918"/>
        <v>119287</v>
      </c>
      <c r="X74380">
        <v>74587</v>
      </c>
      <c r="Y74380">
        <v>220.33</v>
      </c>
    </row>
    <row r="74381" spans="1:25" x14ac:dyDescent="0.45">
      <c r="A74381">
        <v>75209</v>
      </c>
      <c r="B74381">
        <v>220.33</v>
      </c>
      <c r="C74381">
        <f t="shared" si="2919"/>
        <v>222.45154774787304</v>
      </c>
      <c r="D74381">
        <f t="shared" si="2920"/>
        <v>4.5009648465050986</v>
      </c>
      <c r="W74381">
        <f t="shared" si="2918"/>
        <v>119288</v>
      </c>
      <c r="X74381">
        <v>74588</v>
      </c>
      <c r="Y74381">
        <v>220.33</v>
      </c>
    </row>
    <row r="74382" spans="1:25" x14ac:dyDescent="0.45">
      <c r="A74382">
        <v>75210</v>
      </c>
      <c r="B74382">
        <v>220.33</v>
      </c>
      <c r="C74382">
        <f t="shared" si="2919"/>
        <v>222.45219565915437</v>
      </c>
      <c r="D74382">
        <f t="shared" si="2920"/>
        <v>4.5037144157335973</v>
      </c>
      <c r="W74382">
        <f t="shared" ref="W74382:W74445" si="2921">X74382+44700</f>
        <v>119289</v>
      </c>
      <c r="X74382">
        <v>74589</v>
      </c>
      <c r="Y74382">
        <v>220.33</v>
      </c>
    </row>
    <row r="74383" spans="1:25" x14ac:dyDescent="0.45">
      <c r="A74383">
        <v>75211</v>
      </c>
      <c r="B74383">
        <v>220.33</v>
      </c>
      <c r="C74383">
        <f t="shared" si="2919"/>
        <v>222.4528435608313</v>
      </c>
      <c r="D74383">
        <f t="shared" si="2920"/>
        <v>4.5064647837628495</v>
      </c>
      <c r="W74383">
        <f t="shared" si="2921"/>
        <v>119290</v>
      </c>
      <c r="X74383">
        <v>74590</v>
      </c>
      <c r="Y74383">
        <v>220.33</v>
      </c>
    </row>
    <row r="74384" spans="1:25" x14ac:dyDescent="0.45">
      <c r="A74384">
        <v>75212</v>
      </c>
      <c r="B74384">
        <v>220.33</v>
      </c>
      <c r="C74384">
        <f t="shared" si="2919"/>
        <v>222.45349145290402</v>
      </c>
      <c r="D74384">
        <f t="shared" si="2920"/>
        <v>4.5092159505563636</v>
      </c>
      <c r="W74384">
        <f t="shared" si="2921"/>
        <v>119291</v>
      </c>
      <c r="X74384">
        <v>74591</v>
      </c>
      <c r="Y74384">
        <v>220.33</v>
      </c>
    </row>
    <row r="74385" spans="1:25" x14ac:dyDescent="0.45">
      <c r="A74385">
        <v>75213</v>
      </c>
      <c r="B74385">
        <v>220.33</v>
      </c>
      <c r="C74385">
        <f t="shared" si="2919"/>
        <v>222.45413933537267</v>
      </c>
      <c r="D74385">
        <f t="shared" si="2920"/>
        <v>4.5119679160774089</v>
      </c>
      <c r="W74385">
        <f t="shared" si="2921"/>
        <v>119292</v>
      </c>
      <c r="X74385">
        <v>74592</v>
      </c>
      <c r="Y74385">
        <v>220.33</v>
      </c>
    </row>
    <row r="74386" spans="1:25" x14ac:dyDescent="0.45">
      <c r="A74386">
        <v>75214</v>
      </c>
      <c r="B74386">
        <v>220.33</v>
      </c>
      <c r="C74386">
        <f t="shared" si="2919"/>
        <v>222.45478720823741</v>
      </c>
      <c r="D74386">
        <f t="shared" si="2920"/>
        <v>4.5147206802892548</v>
      </c>
      <c r="W74386">
        <f t="shared" si="2921"/>
        <v>119293</v>
      </c>
      <c r="X74386">
        <v>74593</v>
      </c>
      <c r="Y74386">
        <v>220.33</v>
      </c>
    </row>
    <row r="74387" spans="1:25" x14ac:dyDescent="0.45">
      <c r="A74387">
        <v>75215</v>
      </c>
      <c r="B74387">
        <v>220.33</v>
      </c>
      <c r="C74387">
        <f t="shared" si="2919"/>
        <v>222.4554350714983</v>
      </c>
      <c r="D74387">
        <f t="shared" si="2920"/>
        <v>4.5174742431549317</v>
      </c>
      <c r="W74387">
        <f t="shared" si="2921"/>
        <v>119294</v>
      </c>
      <c r="X74387">
        <v>74594</v>
      </c>
      <c r="Y74387">
        <v>220.33</v>
      </c>
    </row>
    <row r="74388" spans="1:25" x14ac:dyDescent="0.45">
      <c r="A74388">
        <v>75216</v>
      </c>
      <c r="B74388">
        <v>220.33</v>
      </c>
      <c r="C74388">
        <f t="shared" si="2919"/>
        <v>222.45608292515561</v>
      </c>
      <c r="D74388">
        <f t="shared" si="2920"/>
        <v>4.5202286046381941</v>
      </c>
      <c r="W74388">
        <f t="shared" si="2921"/>
        <v>119295</v>
      </c>
      <c r="X74388">
        <v>74595</v>
      </c>
      <c r="Y74388">
        <v>220.33</v>
      </c>
    </row>
    <row r="74389" spans="1:25" x14ac:dyDescent="0.45">
      <c r="A74389">
        <v>75217</v>
      </c>
      <c r="B74389">
        <v>220.33</v>
      </c>
      <c r="C74389">
        <f t="shared" si="2919"/>
        <v>222.45673076920937</v>
      </c>
      <c r="D74389">
        <f t="shared" si="2920"/>
        <v>4.5229837647018343</v>
      </c>
      <c r="W74389">
        <f t="shared" si="2921"/>
        <v>119296</v>
      </c>
      <c r="X74389">
        <v>74596</v>
      </c>
      <c r="Y74389">
        <v>220.33</v>
      </c>
    </row>
    <row r="74390" spans="1:25" x14ac:dyDescent="0.45">
      <c r="A74390">
        <v>75218</v>
      </c>
      <c r="B74390">
        <v>220.33</v>
      </c>
      <c r="C74390">
        <f t="shared" si="2919"/>
        <v>222.45737860365978</v>
      </c>
      <c r="D74390">
        <f t="shared" si="2920"/>
        <v>4.5257397233093677</v>
      </c>
      <c r="W74390">
        <f t="shared" si="2921"/>
        <v>119297</v>
      </c>
      <c r="X74390">
        <v>74597</v>
      </c>
      <c r="Y74390">
        <v>220.33</v>
      </c>
    </row>
    <row r="74391" spans="1:25" x14ac:dyDescent="0.45">
      <c r="A74391">
        <v>75219</v>
      </c>
      <c r="B74391">
        <v>220.33</v>
      </c>
      <c r="C74391">
        <f t="shared" si="2919"/>
        <v>222.45802642850694</v>
      </c>
      <c r="D74391">
        <f t="shared" si="2920"/>
        <v>4.5284964804239509</v>
      </c>
      <c r="W74391">
        <f t="shared" si="2921"/>
        <v>119298</v>
      </c>
      <c r="X74391">
        <v>74598</v>
      </c>
      <c r="Y74391">
        <v>220.33</v>
      </c>
    </row>
    <row r="74392" spans="1:25" x14ac:dyDescent="0.45">
      <c r="A74392">
        <v>75220</v>
      </c>
      <c r="B74392">
        <v>220.33</v>
      </c>
      <c r="C74392">
        <f t="shared" si="2919"/>
        <v>222.45867424375106</v>
      </c>
      <c r="D74392">
        <f t="shared" si="2920"/>
        <v>4.5312540360091038</v>
      </c>
      <c r="W74392">
        <f t="shared" si="2921"/>
        <v>119299</v>
      </c>
      <c r="X74392">
        <v>74599</v>
      </c>
      <c r="Y74392">
        <v>220.33</v>
      </c>
    </row>
    <row r="74393" spans="1:25" x14ac:dyDescent="0.45">
      <c r="A74393">
        <v>75221</v>
      </c>
      <c r="B74393">
        <v>220.33</v>
      </c>
      <c r="C74393">
        <f t="shared" si="2919"/>
        <v>222.4593220493922</v>
      </c>
      <c r="D74393">
        <f t="shared" si="2920"/>
        <v>4.5340123900277414</v>
      </c>
      <c r="W74393">
        <f t="shared" si="2921"/>
        <v>119300</v>
      </c>
      <c r="X74393">
        <v>74600</v>
      </c>
      <c r="Y74393">
        <v>220.74</v>
      </c>
    </row>
    <row r="74394" spans="1:25" x14ac:dyDescent="0.45">
      <c r="A74394">
        <v>75222</v>
      </c>
      <c r="B74394">
        <v>220.33</v>
      </c>
      <c r="C74394">
        <f t="shared" si="2919"/>
        <v>222.45996984543058</v>
      </c>
      <c r="D74394">
        <f t="shared" si="2920"/>
        <v>4.5367715424435069</v>
      </c>
      <c r="W74394">
        <f t="shared" si="2921"/>
        <v>119301</v>
      </c>
      <c r="X74394">
        <v>74601</v>
      </c>
      <c r="Y74394">
        <v>220.33</v>
      </c>
    </row>
    <row r="74395" spans="1:25" x14ac:dyDescent="0.45">
      <c r="A74395">
        <v>75223</v>
      </c>
      <c r="B74395">
        <v>220.74</v>
      </c>
      <c r="C74395">
        <f t="shared" si="2919"/>
        <v>222.46061763186628</v>
      </c>
      <c r="D74395">
        <f t="shared" si="2920"/>
        <v>2.9605250350891104</v>
      </c>
      <c r="W74395">
        <f t="shared" si="2921"/>
        <v>119302</v>
      </c>
      <c r="X74395">
        <v>74602</v>
      </c>
      <c r="Y74395">
        <v>220.33</v>
      </c>
    </row>
    <row r="74396" spans="1:25" x14ac:dyDescent="0.45">
      <c r="A74396">
        <v>75224</v>
      </c>
      <c r="B74396">
        <v>220.33</v>
      </c>
      <c r="C74396">
        <f t="shared" si="2919"/>
        <v>222.46126540869949</v>
      </c>
      <c r="D74396">
        <f t="shared" si="2920"/>
        <v>4.5422922423189487</v>
      </c>
      <c r="W74396">
        <f t="shared" si="2921"/>
        <v>119303</v>
      </c>
      <c r="X74396">
        <v>74603</v>
      </c>
      <c r="Y74396">
        <v>220.33</v>
      </c>
    </row>
    <row r="74397" spans="1:25" x14ac:dyDescent="0.45">
      <c r="A74397">
        <v>75225</v>
      </c>
      <c r="B74397">
        <v>220.33</v>
      </c>
      <c r="C74397">
        <f t="shared" si="2919"/>
        <v>222.46191317593033</v>
      </c>
      <c r="D74397">
        <f t="shared" si="2920"/>
        <v>4.5450537897053112</v>
      </c>
      <c r="W74397">
        <f t="shared" si="2921"/>
        <v>119304</v>
      </c>
      <c r="X74397">
        <v>74604</v>
      </c>
      <c r="Y74397">
        <v>220.33</v>
      </c>
    </row>
    <row r="74398" spans="1:25" x14ac:dyDescent="0.45">
      <c r="A74398">
        <v>75226</v>
      </c>
      <c r="B74398">
        <v>220.33</v>
      </c>
      <c r="C74398">
        <f t="shared" si="2919"/>
        <v>222.46256093355896</v>
      </c>
      <c r="D74398">
        <f t="shared" si="2920"/>
        <v>4.5478161353418161</v>
      </c>
      <c r="W74398">
        <f t="shared" si="2921"/>
        <v>119305</v>
      </c>
      <c r="X74398">
        <v>74605</v>
      </c>
      <c r="Y74398">
        <v>220.33</v>
      </c>
    </row>
    <row r="74399" spans="1:25" x14ac:dyDescent="0.45">
      <c r="A74399">
        <v>75227</v>
      </c>
      <c r="B74399">
        <v>220.33</v>
      </c>
      <c r="C74399">
        <f t="shared" si="2919"/>
        <v>222.46320868158546</v>
      </c>
      <c r="D74399">
        <f t="shared" si="2920"/>
        <v>4.5505792791915072</v>
      </c>
      <c r="W74399">
        <f t="shared" si="2921"/>
        <v>119306</v>
      </c>
      <c r="X74399">
        <v>74606</v>
      </c>
      <c r="Y74399">
        <v>220.74</v>
      </c>
    </row>
    <row r="74400" spans="1:25" x14ac:dyDescent="0.45">
      <c r="A74400">
        <v>75228</v>
      </c>
      <c r="B74400">
        <v>220.33</v>
      </c>
      <c r="C74400">
        <f t="shared" si="2919"/>
        <v>222.46385642001005</v>
      </c>
      <c r="D74400">
        <f t="shared" si="2920"/>
        <v>4.5533432212180367</v>
      </c>
      <c r="W74400">
        <f t="shared" si="2921"/>
        <v>119307</v>
      </c>
      <c r="X74400">
        <v>74607</v>
      </c>
      <c r="Y74400">
        <v>220.33</v>
      </c>
    </row>
    <row r="74401" spans="1:25" x14ac:dyDescent="0.45">
      <c r="A74401">
        <v>75229</v>
      </c>
      <c r="B74401">
        <v>220.74</v>
      </c>
      <c r="C74401">
        <f t="shared" si="2919"/>
        <v>222.46450414883284</v>
      </c>
      <c r="D74401">
        <f t="shared" si="2920"/>
        <v>2.973914559341662</v>
      </c>
      <c r="W74401">
        <f t="shared" si="2921"/>
        <v>119308</v>
      </c>
      <c r="X74401">
        <v>74608</v>
      </c>
      <c r="Y74401">
        <v>220.33</v>
      </c>
    </row>
    <row r="74402" spans="1:25" x14ac:dyDescent="0.45">
      <c r="A74402">
        <v>75230</v>
      </c>
      <c r="B74402">
        <v>220.33</v>
      </c>
      <c r="C74402">
        <f t="shared" si="2919"/>
        <v>222.46515186805397</v>
      </c>
      <c r="D74402">
        <f t="shared" si="2920"/>
        <v>4.5588734996542843</v>
      </c>
      <c r="W74402">
        <f t="shared" si="2921"/>
        <v>119309</v>
      </c>
      <c r="X74402">
        <v>74609</v>
      </c>
      <c r="Y74402">
        <v>220.33</v>
      </c>
    </row>
    <row r="74403" spans="1:25" x14ac:dyDescent="0.45">
      <c r="A74403">
        <v>75231</v>
      </c>
      <c r="B74403">
        <v>220.33</v>
      </c>
      <c r="C74403">
        <f t="shared" si="2919"/>
        <v>222.46579957767358</v>
      </c>
      <c r="D74403">
        <f t="shared" si="2920"/>
        <v>4.5616398359905839</v>
      </c>
      <c r="W74403">
        <f t="shared" si="2921"/>
        <v>119310</v>
      </c>
      <c r="X74403">
        <v>74610</v>
      </c>
      <c r="Y74403">
        <v>220.33</v>
      </c>
    </row>
    <row r="74404" spans="1:25" x14ac:dyDescent="0.45">
      <c r="A74404">
        <v>75232</v>
      </c>
      <c r="B74404">
        <v>220.33</v>
      </c>
      <c r="C74404">
        <f t="shared" si="2919"/>
        <v>222.46644727769183</v>
      </c>
      <c r="D74404">
        <f t="shared" si="2920"/>
        <v>4.5644069703567665</v>
      </c>
      <c r="W74404">
        <f t="shared" si="2921"/>
        <v>119311</v>
      </c>
      <c r="X74404">
        <v>74611</v>
      </c>
      <c r="Y74404">
        <v>220.33</v>
      </c>
    </row>
    <row r="74405" spans="1:25" x14ac:dyDescent="0.45">
      <c r="A74405">
        <v>75233</v>
      </c>
      <c r="B74405">
        <v>220.33</v>
      </c>
      <c r="C74405">
        <f t="shared" si="2919"/>
        <v>222.46709496810882</v>
      </c>
      <c r="D74405">
        <f t="shared" si="2920"/>
        <v>4.5671749027160047</v>
      </c>
      <c r="W74405">
        <f t="shared" si="2921"/>
        <v>119312</v>
      </c>
      <c r="X74405">
        <v>74612</v>
      </c>
      <c r="Y74405">
        <v>220.33</v>
      </c>
    </row>
    <row r="74406" spans="1:25" x14ac:dyDescent="0.45">
      <c r="A74406">
        <v>75234</v>
      </c>
      <c r="B74406">
        <v>220.33</v>
      </c>
      <c r="C74406">
        <f t="shared" si="2919"/>
        <v>222.46774264892477</v>
      </c>
      <c r="D74406">
        <f t="shared" si="2920"/>
        <v>4.5699436330318361</v>
      </c>
      <c r="W74406">
        <f t="shared" si="2921"/>
        <v>119313</v>
      </c>
      <c r="X74406">
        <v>74613</v>
      </c>
      <c r="Y74406">
        <v>220.33</v>
      </c>
    </row>
    <row r="74407" spans="1:25" x14ac:dyDescent="0.45">
      <c r="A74407">
        <v>75235</v>
      </c>
      <c r="B74407">
        <v>220.33</v>
      </c>
      <c r="C74407">
        <f t="shared" si="2919"/>
        <v>222.46839032013975</v>
      </c>
      <c r="D74407">
        <f t="shared" si="2920"/>
        <v>4.5727131612673162</v>
      </c>
      <c r="W74407">
        <f t="shared" si="2921"/>
        <v>119314</v>
      </c>
      <c r="X74407">
        <v>74614</v>
      </c>
      <c r="Y74407">
        <v>220.33</v>
      </c>
    </row>
    <row r="74408" spans="1:25" x14ac:dyDescent="0.45">
      <c r="A74408">
        <v>75236</v>
      </c>
      <c r="B74408">
        <v>220.33</v>
      </c>
      <c r="C74408">
        <f t="shared" si="2919"/>
        <v>222.46903798175393</v>
      </c>
      <c r="D74408">
        <f t="shared" si="2920"/>
        <v>4.5754834873858643</v>
      </c>
      <c r="W74408">
        <f t="shared" si="2921"/>
        <v>119315</v>
      </c>
      <c r="X74408">
        <v>74615</v>
      </c>
      <c r="Y74408">
        <v>220.33</v>
      </c>
    </row>
    <row r="74409" spans="1:25" x14ac:dyDescent="0.45">
      <c r="A74409">
        <v>75237</v>
      </c>
      <c r="B74409">
        <v>220.33</v>
      </c>
      <c r="C74409">
        <f t="shared" si="2919"/>
        <v>222.46968563376743</v>
      </c>
      <c r="D74409">
        <f t="shared" si="2920"/>
        <v>4.5782546113506593</v>
      </c>
      <c r="W74409">
        <f t="shared" si="2921"/>
        <v>119316</v>
      </c>
      <c r="X74409">
        <v>74616</v>
      </c>
      <c r="Y74409">
        <v>220.33</v>
      </c>
    </row>
    <row r="74410" spans="1:25" x14ac:dyDescent="0.45">
      <c r="A74410">
        <v>75238</v>
      </c>
      <c r="B74410">
        <v>220.33</v>
      </c>
      <c r="C74410">
        <f t="shared" si="2919"/>
        <v>222.47033327618044</v>
      </c>
      <c r="D74410">
        <f t="shared" si="2920"/>
        <v>4.581026533125244</v>
      </c>
      <c r="W74410">
        <f t="shared" si="2921"/>
        <v>119317</v>
      </c>
      <c r="X74410">
        <v>74617</v>
      </c>
      <c r="Y74410">
        <v>220.33</v>
      </c>
    </row>
    <row r="74411" spans="1:25" x14ac:dyDescent="0.45">
      <c r="A74411">
        <v>75239</v>
      </c>
      <c r="B74411">
        <v>220.33</v>
      </c>
      <c r="C74411">
        <f t="shared" si="2919"/>
        <v>222.47098090899306</v>
      </c>
      <c r="D74411">
        <f t="shared" si="2920"/>
        <v>4.5837992526726783</v>
      </c>
      <c r="W74411">
        <f t="shared" si="2921"/>
        <v>119318</v>
      </c>
      <c r="X74411">
        <v>74618</v>
      </c>
      <c r="Y74411">
        <v>220.33</v>
      </c>
    </row>
    <row r="74412" spans="1:25" x14ac:dyDescent="0.45">
      <c r="A74412">
        <v>75240</v>
      </c>
      <c r="B74412">
        <v>220.33</v>
      </c>
      <c r="C74412">
        <f t="shared" si="2919"/>
        <v>222.47162853220544</v>
      </c>
      <c r="D74412">
        <f t="shared" si="2920"/>
        <v>4.5865727699563879</v>
      </c>
      <c r="W74412">
        <f t="shared" si="2921"/>
        <v>119319</v>
      </c>
      <c r="X74412">
        <v>74619</v>
      </c>
      <c r="Y74412">
        <v>220.33</v>
      </c>
    </row>
    <row r="74413" spans="1:25" x14ac:dyDescent="0.45">
      <c r="A74413">
        <v>75241</v>
      </c>
      <c r="B74413">
        <v>220.33</v>
      </c>
      <c r="C74413">
        <f t="shared" si="2919"/>
        <v>222.47227614581774</v>
      </c>
      <c r="D74413">
        <f t="shared" si="2920"/>
        <v>4.5893470849396767</v>
      </c>
      <c r="W74413">
        <f t="shared" si="2921"/>
        <v>119320</v>
      </c>
      <c r="X74413">
        <v>74620</v>
      </c>
      <c r="Y74413">
        <v>220.33</v>
      </c>
    </row>
    <row r="74414" spans="1:25" x14ac:dyDescent="0.45">
      <c r="A74414">
        <v>75242</v>
      </c>
      <c r="B74414">
        <v>220.33</v>
      </c>
      <c r="C74414">
        <f t="shared" si="2919"/>
        <v>222.4729237498301</v>
      </c>
      <c r="D74414">
        <f t="shared" si="2920"/>
        <v>4.5921221975858506</v>
      </c>
      <c r="W74414">
        <f t="shared" si="2921"/>
        <v>119321</v>
      </c>
      <c r="X74414">
        <v>74621</v>
      </c>
      <c r="Y74414">
        <v>220.33</v>
      </c>
    </row>
    <row r="74415" spans="1:25" x14ac:dyDescent="0.45">
      <c r="A74415">
        <v>75243</v>
      </c>
      <c r="B74415">
        <v>220.33</v>
      </c>
      <c r="C74415">
        <f t="shared" si="2919"/>
        <v>222.47357134424266</v>
      </c>
      <c r="D74415">
        <f t="shared" si="2920"/>
        <v>4.5948981078582189</v>
      </c>
      <c r="W74415">
        <f t="shared" si="2921"/>
        <v>119322</v>
      </c>
      <c r="X74415">
        <v>74622</v>
      </c>
      <c r="Y74415">
        <v>220.33</v>
      </c>
    </row>
    <row r="74416" spans="1:25" x14ac:dyDescent="0.45">
      <c r="A74416">
        <v>75244</v>
      </c>
      <c r="B74416">
        <v>220.33</v>
      </c>
      <c r="C74416">
        <f t="shared" si="2919"/>
        <v>222.47421892905552</v>
      </c>
      <c r="D74416">
        <f t="shared" si="2920"/>
        <v>4.5976748157199667</v>
      </c>
      <c r="W74416">
        <f t="shared" si="2921"/>
        <v>119323</v>
      </c>
      <c r="X74416">
        <v>74623</v>
      </c>
      <c r="Y74416">
        <v>220.33</v>
      </c>
    </row>
    <row r="74417" spans="1:25" x14ac:dyDescent="0.45">
      <c r="A74417">
        <v>75245</v>
      </c>
      <c r="B74417">
        <v>220.33</v>
      </c>
      <c r="C74417">
        <f t="shared" si="2919"/>
        <v>222.47486650426887</v>
      </c>
      <c r="D74417">
        <f t="shared" si="2920"/>
        <v>4.6004523211345267</v>
      </c>
      <c r="W74417">
        <f t="shared" si="2921"/>
        <v>119324</v>
      </c>
      <c r="X74417">
        <v>74624</v>
      </c>
      <c r="Y74417">
        <v>220.33</v>
      </c>
    </row>
    <row r="74418" spans="1:25" x14ac:dyDescent="0.45">
      <c r="A74418">
        <v>75246</v>
      </c>
      <c r="B74418">
        <v>220.33</v>
      </c>
      <c r="C74418">
        <f t="shared" si="2919"/>
        <v>222.47551406988288</v>
      </c>
      <c r="D74418">
        <f t="shared" si="2920"/>
        <v>4.6032306240653327</v>
      </c>
      <c r="W74418">
        <f t="shared" si="2921"/>
        <v>119325</v>
      </c>
      <c r="X74418">
        <v>74625</v>
      </c>
      <c r="Y74418">
        <v>220.33</v>
      </c>
    </row>
    <row r="74419" spans="1:25" x14ac:dyDescent="0.45">
      <c r="A74419">
        <v>75247</v>
      </c>
      <c r="B74419">
        <v>220.33</v>
      </c>
      <c r="C74419">
        <f t="shared" si="2919"/>
        <v>222.47616162589759</v>
      </c>
      <c r="D74419">
        <f t="shared" si="2920"/>
        <v>4.6060097244753297</v>
      </c>
      <c r="W74419">
        <f t="shared" si="2921"/>
        <v>119326</v>
      </c>
      <c r="X74419">
        <v>74626</v>
      </c>
      <c r="Y74419">
        <v>220.33</v>
      </c>
    </row>
    <row r="74420" spans="1:25" x14ac:dyDescent="0.45">
      <c r="A74420">
        <v>75248</v>
      </c>
      <c r="B74420">
        <v>220.33</v>
      </c>
      <c r="C74420">
        <f t="shared" si="2919"/>
        <v>222.47680917231324</v>
      </c>
      <c r="D74420">
        <f t="shared" si="2920"/>
        <v>4.6087896223281986</v>
      </c>
      <c r="W74420">
        <f t="shared" si="2921"/>
        <v>119327</v>
      </c>
      <c r="X74420">
        <v>74627</v>
      </c>
      <c r="Y74420">
        <v>220.33</v>
      </c>
    </row>
    <row r="74421" spans="1:25" x14ac:dyDescent="0.45">
      <c r="A74421">
        <v>75249</v>
      </c>
      <c r="B74421">
        <v>220.33</v>
      </c>
      <c r="C74421">
        <f t="shared" si="2919"/>
        <v>222.47745670912994</v>
      </c>
      <c r="D74421">
        <f t="shared" si="2920"/>
        <v>4.611570317587133</v>
      </c>
      <c r="W74421">
        <f t="shared" si="2921"/>
        <v>119328</v>
      </c>
      <c r="X74421">
        <v>74628</v>
      </c>
      <c r="Y74421">
        <v>220.33</v>
      </c>
    </row>
    <row r="74422" spans="1:25" x14ac:dyDescent="0.45">
      <c r="A74422">
        <v>75250</v>
      </c>
      <c r="B74422">
        <v>220.33</v>
      </c>
      <c r="C74422">
        <f t="shared" si="2919"/>
        <v>222.4781042363478</v>
      </c>
      <c r="D74422">
        <f t="shared" si="2920"/>
        <v>4.6143518102153269</v>
      </c>
      <c r="W74422">
        <f t="shared" si="2921"/>
        <v>119329</v>
      </c>
      <c r="X74422">
        <v>74629</v>
      </c>
      <c r="Y74422">
        <v>220.33</v>
      </c>
    </row>
    <row r="74423" spans="1:25" x14ac:dyDescent="0.45">
      <c r="A74423">
        <v>75251</v>
      </c>
      <c r="B74423">
        <v>220.33</v>
      </c>
      <c r="C74423">
        <f t="shared" si="2919"/>
        <v>222.47875175396703</v>
      </c>
      <c r="D74423">
        <f t="shared" si="2920"/>
        <v>4.617134100176342</v>
      </c>
      <c r="W74423">
        <f t="shared" si="2921"/>
        <v>119330</v>
      </c>
      <c r="X74423">
        <v>74630</v>
      </c>
      <c r="Y74423">
        <v>220.33</v>
      </c>
    </row>
    <row r="74424" spans="1:25" x14ac:dyDescent="0.45">
      <c r="A74424">
        <v>75252</v>
      </c>
      <c r="B74424">
        <v>220.33</v>
      </c>
      <c r="C74424">
        <f t="shared" si="2919"/>
        <v>222.47939926198774</v>
      </c>
      <c r="D74424">
        <f t="shared" si="2920"/>
        <v>4.6199171874333755</v>
      </c>
      <c r="W74424">
        <f t="shared" si="2921"/>
        <v>119331</v>
      </c>
      <c r="X74424">
        <v>74631</v>
      </c>
      <c r="Y74424">
        <v>220.33</v>
      </c>
    </row>
    <row r="74425" spans="1:25" x14ac:dyDescent="0.45">
      <c r="A74425">
        <v>75253</v>
      </c>
      <c r="B74425">
        <v>220.33</v>
      </c>
      <c r="C74425">
        <f t="shared" si="2919"/>
        <v>222.48004676041</v>
      </c>
      <c r="D74425">
        <f t="shared" si="2920"/>
        <v>4.6227010719495034</v>
      </c>
      <c r="W74425">
        <f t="shared" si="2921"/>
        <v>119332</v>
      </c>
      <c r="X74425">
        <v>74632</v>
      </c>
      <c r="Y74425">
        <v>220.33</v>
      </c>
    </row>
    <row r="74426" spans="1:25" x14ac:dyDescent="0.45">
      <c r="A74426">
        <v>75254</v>
      </c>
      <c r="B74426">
        <v>220.33</v>
      </c>
      <c r="C74426">
        <f t="shared" si="2919"/>
        <v>222.48069424923409</v>
      </c>
      <c r="D74426">
        <f t="shared" si="2920"/>
        <v>4.6254857536885359</v>
      </c>
      <c r="W74426">
        <f t="shared" si="2921"/>
        <v>119333</v>
      </c>
      <c r="X74426">
        <v>74633</v>
      </c>
      <c r="Y74426">
        <v>220.33</v>
      </c>
    </row>
    <row r="74427" spans="1:25" x14ac:dyDescent="0.45">
      <c r="A74427">
        <v>75255</v>
      </c>
      <c r="B74427">
        <v>220.33</v>
      </c>
      <c r="C74427">
        <f t="shared" si="2919"/>
        <v>222.48134172846005</v>
      </c>
      <c r="D74427">
        <f t="shared" si="2920"/>
        <v>4.6282712326134297</v>
      </c>
      <c r="W74427">
        <f t="shared" si="2921"/>
        <v>119334</v>
      </c>
      <c r="X74427">
        <v>74634</v>
      </c>
      <c r="Y74427">
        <v>220.33</v>
      </c>
    </row>
    <row r="74428" spans="1:25" x14ac:dyDescent="0.45">
      <c r="A74428">
        <v>75256</v>
      </c>
      <c r="B74428">
        <v>220.33</v>
      </c>
      <c r="C74428">
        <f t="shared" si="2919"/>
        <v>222.48198919808806</v>
      </c>
      <c r="D74428">
        <f t="shared" si="2920"/>
        <v>4.6310575086876309</v>
      </c>
      <c r="W74428">
        <f t="shared" si="2921"/>
        <v>119335</v>
      </c>
      <c r="X74428">
        <v>74635</v>
      </c>
      <c r="Y74428">
        <v>220.33</v>
      </c>
    </row>
    <row r="74429" spans="1:25" x14ac:dyDescent="0.45">
      <c r="A74429">
        <v>75257</v>
      </c>
      <c r="B74429">
        <v>220.33</v>
      </c>
      <c r="C74429">
        <f t="shared" si="2919"/>
        <v>222.48263665811825</v>
      </c>
      <c r="D74429">
        <f t="shared" si="2920"/>
        <v>4.6338445818744649</v>
      </c>
      <c r="W74429">
        <f t="shared" si="2921"/>
        <v>119336</v>
      </c>
      <c r="X74429">
        <v>74636</v>
      </c>
      <c r="Y74429">
        <v>220.33</v>
      </c>
    </row>
    <row r="74430" spans="1:25" x14ac:dyDescent="0.45">
      <c r="A74430">
        <v>75258</v>
      </c>
      <c r="B74430">
        <v>220.33</v>
      </c>
      <c r="C74430">
        <f t="shared" si="2919"/>
        <v>222.48328410855078</v>
      </c>
      <c r="D74430">
        <f t="shared" si="2920"/>
        <v>4.6366324521372588</v>
      </c>
      <c r="W74430">
        <f t="shared" si="2921"/>
        <v>119337</v>
      </c>
      <c r="X74430">
        <v>74637</v>
      </c>
      <c r="Y74430">
        <v>220.33</v>
      </c>
    </row>
    <row r="74431" spans="1:25" x14ac:dyDescent="0.45">
      <c r="A74431">
        <v>75259</v>
      </c>
      <c r="B74431">
        <v>220.33</v>
      </c>
      <c r="C74431">
        <f t="shared" si="2919"/>
        <v>222.48393154938574</v>
      </c>
      <c r="D74431">
        <f t="shared" si="2920"/>
        <v>4.6394211194392181</v>
      </c>
      <c r="W74431">
        <f t="shared" si="2921"/>
        <v>119338</v>
      </c>
      <c r="X74431">
        <v>74638</v>
      </c>
      <c r="Y74431">
        <v>220.33</v>
      </c>
    </row>
    <row r="74432" spans="1:25" x14ac:dyDescent="0.45">
      <c r="A74432">
        <v>75260</v>
      </c>
      <c r="B74432">
        <v>220.33</v>
      </c>
      <c r="C74432">
        <f t="shared" si="2919"/>
        <v>222.48457898062338</v>
      </c>
      <c r="D74432">
        <f t="shared" si="2920"/>
        <v>4.6422105837440402</v>
      </c>
      <c r="W74432">
        <f t="shared" si="2921"/>
        <v>119339</v>
      </c>
      <c r="X74432">
        <v>74639</v>
      </c>
      <c r="Y74432">
        <v>220.74</v>
      </c>
    </row>
    <row r="74433" spans="1:25" x14ac:dyDescent="0.45">
      <c r="A74433">
        <v>75261</v>
      </c>
      <c r="B74433">
        <v>220.33</v>
      </c>
      <c r="C74433">
        <f t="shared" si="2919"/>
        <v>222.48522640226372</v>
      </c>
      <c r="D74433">
        <f t="shared" si="2920"/>
        <v>4.6450008450145646</v>
      </c>
      <c r="W74433">
        <f t="shared" si="2921"/>
        <v>119340</v>
      </c>
      <c r="X74433">
        <v>74640</v>
      </c>
      <c r="Y74433">
        <v>220.33</v>
      </c>
    </row>
    <row r="74434" spans="1:25" x14ac:dyDescent="0.45">
      <c r="A74434">
        <v>75262</v>
      </c>
      <c r="B74434">
        <v>220.74</v>
      </c>
      <c r="C74434">
        <f t="shared" si="2919"/>
        <v>222.48587381430696</v>
      </c>
      <c r="D74434">
        <f t="shared" si="2920"/>
        <v>3.048075375482687</v>
      </c>
      <c r="W74434">
        <f t="shared" si="2921"/>
        <v>119341</v>
      </c>
      <c r="X74434">
        <v>74641</v>
      </c>
      <c r="Y74434">
        <v>220.33</v>
      </c>
    </row>
    <row r="74435" spans="1:25" x14ac:dyDescent="0.45">
      <c r="A74435">
        <v>75263</v>
      </c>
      <c r="B74435">
        <v>220.33</v>
      </c>
      <c r="C74435">
        <f t="shared" si="2919"/>
        <v>222.48652121675326</v>
      </c>
      <c r="D74435">
        <f t="shared" si="2920"/>
        <v>4.650583758306909</v>
      </c>
      <c r="W74435">
        <f t="shared" si="2921"/>
        <v>119342</v>
      </c>
      <c r="X74435">
        <v>74642</v>
      </c>
      <c r="Y74435">
        <v>220.33</v>
      </c>
    </row>
    <row r="74436" spans="1:25" x14ac:dyDescent="0.45">
      <c r="A74436">
        <v>75264</v>
      </c>
      <c r="B74436">
        <v>220.33</v>
      </c>
      <c r="C74436">
        <f t="shared" ref="C74436:C74499" si="2922">$H$4 - $I$4*EXP(-A74436/$J$4)</f>
        <v>222.48716860960275</v>
      </c>
      <c r="D74436">
        <f t="shared" ref="D74436:D74499" si="2923">(B74436-C74436)^2</f>
        <v>4.6533764102553965</v>
      </c>
      <c r="W74436">
        <f t="shared" si="2921"/>
        <v>119343</v>
      </c>
      <c r="X74436">
        <v>74643</v>
      </c>
      <c r="Y74436">
        <v>220.33</v>
      </c>
    </row>
    <row r="74437" spans="1:25" x14ac:dyDescent="0.45">
      <c r="A74437">
        <v>75265</v>
      </c>
      <c r="B74437">
        <v>220.33</v>
      </c>
      <c r="C74437">
        <f t="shared" si="2922"/>
        <v>222.48781599285553</v>
      </c>
      <c r="D74437">
        <f t="shared" si="2923"/>
        <v>4.6561698590230449</v>
      </c>
      <c r="W74437">
        <f t="shared" si="2921"/>
        <v>119344</v>
      </c>
      <c r="X74437">
        <v>74644</v>
      </c>
      <c r="Y74437">
        <v>220.33</v>
      </c>
    </row>
    <row r="74438" spans="1:25" x14ac:dyDescent="0.45">
      <c r="A74438">
        <v>75266</v>
      </c>
      <c r="B74438">
        <v>220.33</v>
      </c>
      <c r="C74438">
        <f t="shared" si="2922"/>
        <v>222.48846336651181</v>
      </c>
      <c r="D74438">
        <f t="shared" si="2923"/>
        <v>4.6589641045734371</v>
      </c>
      <c r="W74438">
        <f t="shared" si="2921"/>
        <v>119345</v>
      </c>
      <c r="X74438">
        <v>74645</v>
      </c>
      <c r="Y74438">
        <v>220.33</v>
      </c>
    </row>
    <row r="74439" spans="1:25" x14ac:dyDescent="0.45">
      <c r="A74439">
        <v>75267</v>
      </c>
      <c r="B74439">
        <v>220.33</v>
      </c>
      <c r="C74439">
        <f t="shared" si="2922"/>
        <v>222.48911073057167</v>
      </c>
      <c r="D74439">
        <f t="shared" si="2923"/>
        <v>4.6617591468696649</v>
      </c>
      <c r="W74439">
        <f t="shared" si="2921"/>
        <v>119346</v>
      </c>
      <c r="X74439">
        <v>74646</v>
      </c>
      <c r="Y74439">
        <v>220.33</v>
      </c>
    </row>
    <row r="74440" spans="1:25" x14ac:dyDescent="0.45">
      <c r="A74440">
        <v>75268</v>
      </c>
      <c r="B74440">
        <v>220.33</v>
      </c>
      <c r="C74440">
        <f t="shared" si="2922"/>
        <v>222.48975808503531</v>
      </c>
      <c r="D74440">
        <f t="shared" si="2923"/>
        <v>4.6645549858753146</v>
      </c>
      <c r="W74440">
        <f t="shared" si="2921"/>
        <v>119347</v>
      </c>
      <c r="X74440">
        <v>74647</v>
      </c>
      <c r="Y74440">
        <v>220.33</v>
      </c>
    </row>
    <row r="74441" spans="1:25" x14ac:dyDescent="0.45">
      <c r="A74441">
        <v>75269</v>
      </c>
      <c r="B74441">
        <v>220.33</v>
      </c>
      <c r="C74441">
        <f t="shared" si="2922"/>
        <v>222.49040542990281</v>
      </c>
      <c r="D74441">
        <f t="shared" si="2923"/>
        <v>4.6673516215534807</v>
      </c>
      <c r="W74441">
        <f t="shared" si="2921"/>
        <v>119348</v>
      </c>
      <c r="X74441">
        <v>74648</v>
      </c>
      <c r="Y74441">
        <v>220.33</v>
      </c>
    </row>
    <row r="74442" spans="1:25" x14ac:dyDescent="0.45">
      <c r="A74442">
        <v>75270</v>
      </c>
      <c r="B74442">
        <v>220.33</v>
      </c>
      <c r="C74442">
        <f t="shared" si="2922"/>
        <v>222.49105276517435</v>
      </c>
      <c r="D74442">
        <f t="shared" si="2923"/>
        <v>4.6701490538676289</v>
      </c>
      <c r="W74442">
        <f t="shared" si="2921"/>
        <v>119349</v>
      </c>
      <c r="X74442">
        <v>74649</v>
      </c>
      <c r="Y74442">
        <v>220.74</v>
      </c>
    </row>
    <row r="74443" spans="1:25" x14ac:dyDescent="0.45">
      <c r="A74443">
        <v>75271</v>
      </c>
      <c r="B74443">
        <v>220.33</v>
      </c>
      <c r="C74443">
        <f t="shared" si="2922"/>
        <v>222.49170009085009</v>
      </c>
      <c r="D74443">
        <f t="shared" si="2923"/>
        <v>4.6729472827812248</v>
      </c>
      <c r="W74443">
        <f t="shared" si="2921"/>
        <v>119350</v>
      </c>
      <c r="X74443">
        <v>74650</v>
      </c>
      <c r="Y74443">
        <v>220.33</v>
      </c>
    </row>
    <row r="74444" spans="1:25" x14ac:dyDescent="0.45">
      <c r="A74444">
        <v>75272</v>
      </c>
      <c r="B74444">
        <v>220.74</v>
      </c>
      <c r="C74444">
        <f t="shared" si="2922"/>
        <v>222.49234740693015</v>
      </c>
      <c r="D74444">
        <f t="shared" si="2923"/>
        <v>3.0707214345747906</v>
      </c>
      <c r="W74444">
        <f t="shared" si="2921"/>
        <v>119351</v>
      </c>
      <c r="X74444">
        <v>74651</v>
      </c>
      <c r="Y74444">
        <v>220.33</v>
      </c>
    </row>
    <row r="74445" spans="1:25" x14ac:dyDescent="0.45">
      <c r="A74445">
        <v>75273</v>
      </c>
      <c r="B74445">
        <v>220.33</v>
      </c>
      <c r="C74445">
        <f t="shared" si="2922"/>
        <v>222.49299471341465</v>
      </c>
      <c r="D74445">
        <f t="shared" si="2923"/>
        <v>4.6785461302596527</v>
      </c>
      <c r="W74445">
        <f t="shared" si="2921"/>
        <v>119352</v>
      </c>
      <c r="X74445">
        <v>74652</v>
      </c>
      <c r="Y74445">
        <v>220.33</v>
      </c>
    </row>
    <row r="74446" spans="1:25" x14ac:dyDescent="0.45">
      <c r="A74446">
        <v>75274</v>
      </c>
      <c r="B74446">
        <v>220.33</v>
      </c>
      <c r="C74446">
        <f t="shared" si="2922"/>
        <v>222.49364201030374</v>
      </c>
      <c r="D74446">
        <f t="shared" si="2923"/>
        <v>4.6813467487511762</v>
      </c>
      <c r="W74446">
        <f t="shared" ref="W74446:W74509" si="2924">X74446+44700</f>
        <v>119353</v>
      </c>
      <c r="X74446">
        <v>74653</v>
      </c>
      <c r="Y74446">
        <v>220.33</v>
      </c>
    </row>
    <row r="74447" spans="1:25" x14ac:dyDescent="0.45">
      <c r="A74447">
        <v>75275</v>
      </c>
      <c r="B74447">
        <v>220.33</v>
      </c>
      <c r="C74447">
        <f t="shared" si="2922"/>
        <v>222.49428929759762</v>
      </c>
      <c r="D74447">
        <f t="shared" si="2923"/>
        <v>4.6841481636955358</v>
      </c>
      <c r="W74447">
        <f t="shared" si="2924"/>
        <v>119354</v>
      </c>
      <c r="X74447">
        <v>74654</v>
      </c>
      <c r="Y74447">
        <v>220.74</v>
      </c>
    </row>
    <row r="74448" spans="1:25" x14ac:dyDescent="0.45">
      <c r="A74448">
        <v>75276</v>
      </c>
      <c r="B74448">
        <v>220.33</v>
      </c>
      <c r="C74448">
        <f t="shared" si="2922"/>
        <v>222.49493657529638</v>
      </c>
      <c r="D74448">
        <f t="shared" si="2923"/>
        <v>4.6869503750559582</v>
      </c>
      <c r="W74448">
        <f t="shared" si="2924"/>
        <v>119355</v>
      </c>
      <c r="X74448">
        <v>74655</v>
      </c>
      <c r="Y74448">
        <v>220.33</v>
      </c>
    </row>
    <row r="74449" spans="1:25" x14ac:dyDescent="0.45">
      <c r="A74449">
        <v>75277</v>
      </c>
      <c r="B74449">
        <v>220.74</v>
      </c>
      <c r="C74449">
        <f t="shared" si="2922"/>
        <v>222.49558384340014</v>
      </c>
      <c r="D74449">
        <f t="shared" si="2923"/>
        <v>3.0820746312075777</v>
      </c>
      <c r="W74449">
        <f t="shared" si="2924"/>
        <v>119356</v>
      </c>
      <c r="X74449">
        <v>74656</v>
      </c>
      <c r="Y74449">
        <v>220.33</v>
      </c>
    </row>
    <row r="74450" spans="1:25" x14ac:dyDescent="0.45">
      <c r="A74450">
        <v>75278</v>
      </c>
      <c r="B74450">
        <v>220.33</v>
      </c>
      <c r="C74450">
        <f t="shared" si="2922"/>
        <v>222.4962311019091</v>
      </c>
      <c r="D74450">
        <f t="shared" si="2923"/>
        <v>4.6925571868782736</v>
      </c>
      <c r="W74450">
        <f t="shared" si="2924"/>
        <v>119357</v>
      </c>
      <c r="X74450">
        <v>74657</v>
      </c>
      <c r="Y74450">
        <v>220.33</v>
      </c>
    </row>
    <row r="74451" spans="1:25" x14ac:dyDescent="0.45">
      <c r="A74451">
        <v>75279</v>
      </c>
      <c r="B74451">
        <v>220.33</v>
      </c>
      <c r="C74451">
        <f t="shared" si="2922"/>
        <v>222.49687835082335</v>
      </c>
      <c r="D74451">
        <f t="shared" si="2923"/>
        <v>4.6953617872668731</v>
      </c>
      <c r="W74451">
        <f t="shared" si="2924"/>
        <v>119358</v>
      </c>
      <c r="X74451">
        <v>74658</v>
      </c>
      <c r="Y74451">
        <v>220.33</v>
      </c>
    </row>
    <row r="74452" spans="1:25" x14ac:dyDescent="0.45">
      <c r="A74452">
        <v>75280</v>
      </c>
      <c r="B74452">
        <v>220.33</v>
      </c>
      <c r="C74452">
        <f t="shared" si="2922"/>
        <v>222.49752559014308</v>
      </c>
      <c r="D74452">
        <f t="shared" si="2923"/>
        <v>4.6981671839250714</v>
      </c>
      <c r="W74452">
        <f t="shared" si="2924"/>
        <v>119359</v>
      </c>
      <c r="X74452">
        <v>74659</v>
      </c>
      <c r="Y74452">
        <v>220.33</v>
      </c>
    </row>
    <row r="74453" spans="1:25" x14ac:dyDescent="0.45">
      <c r="A74453">
        <v>75281</v>
      </c>
      <c r="B74453">
        <v>220.33</v>
      </c>
      <c r="C74453">
        <f t="shared" si="2922"/>
        <v>222.49817281986842</v>
      </c>
      <c r="D74453">
        <f t="shared" si="2923"/>
        <v>4.7009733768161013</v>
      </c>
      <c r="W74453">
        <f t="shared" si="2924"/>
        <v>119360</v>
      </c>
      <c r="X74453">
        <v>74660</v>
      </c>
      <c r="Y74453">
        <v>220.33</v>
      </c>
    </row>
    <row r="74454" spans="1:25" x14ac:dyDescent="0.45">
      <c r="A74454">
        <v>75282</v>
      </c>
      <c r="B74454">
        <v>220.33</v>
      </c>
      <c r="C74454">
        <f t="shared" si="2922"/>
        <v>222.49882003999949</v>
      </c>
      <c r="D74454">
        <f t="shared" si="2923"/>
        <v>4.703780365903321</v>
      </c>
      <c r="W74454">
        <f t="shared" si="2924"/>
        <v>119361</v>
      </c>
      <c r="X74454">
        <v>74661</v>
      </c>
      <c r="Y74454">
        <v>220.74</v>
      </c>
    </row>
    <row r="74455" spans="1:25" x14ac:dyDescent="0.45">
      <c r="A74455">
        <v>75283</v>
      </c>
      <c r="B74455">
        <v>220.33</v>
      </c>
      <c r="C74455">
        <f t="shared" si="2922"/>
        <v>222.49946725053641</v>
      </c>
      <c r="D74455">
        <f t="shared" si="2923"/>
        <v>4.7065881511499654</v>
      </c>
      <c r="W74455">
        <f t="shared" si="2924"/>
        <v>119362</v>
      </c>
      <c r="X74455">
        <v>74662</v>
      </c>
      <c r="Y74455">
        <v>220.33</v>
      </c>
    </row>
    <row r="74456" spans="1:25" x14ac:dyDescent="0.45">
      <c r="A74456">
        <v>75284</v>
      </c>
      <c r="B74456">
        <v>220.74</v>
      </c>
      <c r="C74456">
        <f t="shared" si="2922"/>
        <v>222.50011445147939</v>
      </c>
      <c r="D74456">
        <f t="shared" si="2923"/>
        <v>3.0980028823065644</v>
      </c>
      <c r="W74456">
        <f t="shared" si="2924"/>
        <v>119363</v>
      </c>
      <c r="X74456">
        <v>74663</v>
      </c>
      <c r="Y74456">
        <v>220.74</v>
      </c>
    </row>
    <row r="74457" spans="1:25" x14ac:dyDescent="0.45">
      <c r="A74457">
        <v>75285</v>
      </c>
      <c r="B74457">
        <v>220.33</v>
      </c>
      <c r="C74457">
        <f t="shared" si="2922"/>
        <v>222.50076164282854</v>
      </c>
      <c r="D74457">
        <f t="shared" si="2923"/>
        <v>4.7122061099755896</v>
      </c>
      <c r="W74457">
        <f t="shared" si="2924"/>
        <v>119364</v>
      </c>
      <c r="X74457">
        <v>74664</v>
      </c>
      <c r="Y74457">
        <v>220.33</v>
      </c>
    </row>
    <row r="74458" spans="1:25" x14ac:dyDescent="0.45">
      <c r="A74458">
        <v>75286</v>
      </c>
      <c r="B74458">
        <v>220.74</v>
      </c>
      <c r="C74458">
        <f t="shared" si="2922"/>
        <v>222.50140882458399</v>
      </c>
      <c r="D74458">
        <f t="shared" si="2923"/>
        <v>3.1025610473223213</v>
      </c>
      <c r="W74458">
        <f t="shared" si="2924"/>
        <v>119365</v>
      </c>
      <c r="X74458">
        <v>74665</v>
      </c>
      <c r="Y74458">
        <v>220.33</v>
      </c>
    </row>
    <row r="74459" spans="1:25" x14ac:dyDescent="0.45">
      <c r="A74459">
        <v>75287</v>
      </c>
      <c r="B74459">
        <v>220.33</v>
      </c>
      <c r="C74459">
        <f t="shared" si="2922"/>
        <v>222.5020559967459</v>
      </c>
      <c r="D74459">
        <f t="shared" si="2923"/>
        <v>4.7178272529997498</v>
      </c>
      <c r="W74459">
        <f t="shared" si="2924"/>
        <v>119366</v>
      </c>
      <c r="X74459">
        <v>74666</v>
      </c>
      <c r="Y74459">
        <v>220.74</v>
      </c>
    </row>
    <row r="74460" spans="1:25" x14ac:dyDescent="0.45">
      <c r="A74460">
        <v>75288</v>
      </c>
      <c r="B74460">
        <v>220.33</v>
      </c>
      <c r="C74460">
        <f t="shared" si="2922"/>
        <v>222.50270315931439</v>
      </c>
      <c r="D74460">
        <f t="shared" si="2923"/>
        <v>4.7206390184946905</v>
      </c>
      <c r="W74460">
        <f t="shared" si="2924"/>
        <v>119367</v>
      </c>
      <c r="X74460">
        <v>74667</v>
      </c>
      <c r="Y74460">
        <v>220.74</v>
      </c>
    </row>
    <row r="74461" spans="1:25" x14ac:dyDescent="0.45">
      <c r="A74461">
        <v>75289</v>
      </c>
      <c r="B74461">
        <v>220.74</v>
      </c>
      <c r="C74461">
        <f t="shared" si="2922"/>
        <v>222.50335031228963</v>
      </c>
      <c r="D74461">
        <f t="shared" si="2923"/>
        <v>3.1094043238518907</v>
      </c>
      <c r="W74461">
        <f t="shared" si="2924"/>
        <v>119368</v>
      </c>
      <c r="X74461">
        <v>74668</v>
      </c>
      <c r="Y74461">
        <v>220.33</v>
      </c>
    </row>
    <row r="74462" spans="1:25" x14ac:dyDescent="0.45">
      <c r="A74462">
        <v>75290</v>
      </c>
      <c r="B74462">
        <v>220.74</v>
      </c>
      <c r="C74462">
        <f t="shared" si="2922"/>
        <v>222.50399745567177</v>
      </c>
      <c r="D74462">
        <f t="shared" si="2923"/>
        <v>3.1116870236164291</v>
      </c>
      <c r="W74462">
        <f t="shared" si="2924"/>
        <v>119369</v>
      </c>
      <c r="X74462">
        <v>74669</v>
      </c>
      <c r="Y74462">
        <v>220.33</v>
      </c>
    </row>
    <row r="74463" spans="1:25" x14ac:dyDescent="0.45">
      <c r="A74463">
        <v>75291</v>
      </c>
      <c r="B74463">
        <v>220.33</v>
      </c>
      <c r="C74463">
        <f t="shared" si="2922"/>
        <v>222.5046445894609</v>
      </c>
      <c r="D74463">
        <f t="shared" si="2923"/>
        <v>4.7290790904714903</v>
      </c>
      <c r="W74463">
        <f t="shared" si="2924"/>
        <v>119370</v>
      </c>
      <c r="X74463">
        <v>74670</v>
      </c>
      <c r="Y74463">
        <v>220.33</v>
      </c>
    </row>
    <row r="74464" spans="1:25" x14ac:dyDescent="0.45">
      <c r="A74464">
        <v>75292</v>
      </c>
      <c r="B74464">
        <v>220.33</v>
      </c>
      <c r="C74464">
        <f t="shared" si="2922"/>
        <v>222.50529171365719</v>
      </c>
      <c r="D74464">
        <f t="shared" si="2923"/>
        <v>4.7318940395055638</v>
      </c>
      <c r="W74464">
        <f t="shared" si="2924"/>
        <v>119371</v>
      </c>
      <c r="X74464">
        <v>74671</v>
      </c>
      <c r="Y74464">
        <v>220.33</v>
      </c>
    </row>
    <row r="74465" spans="1:25" x14ac:dyDescent="0.45">
      <c r="A74465">
        <v>75293</v>
      </c>
      <c r="B74465">
        <v>220.33</v>
      </c>
      <c r="C74465">
        <f t="shared" si="2922"/>
        <v>222.50593882826081</v>
      </c>
      <c r="D74465">
        <f t="shared" si="2923"/>
        <v>4.7347097843329715</v>
      </c>
      <c r="W74465">
        <f t="shared" si="2924"/>
        <v>119372</v>
      </c>
      <c r="X74465">
        <v>74672</v>
      </c>
      <c r="Y74465">
        <v>220.33</v>
      </c>
    </row>
    <row r="74466" spans="1:25" x14ac:dyDescent="0.45">
      <c r="A74466">
        <v>75294</v>
      </c>
      <c r="B74466">
        <v>220.33</v>
      </c>
      <c r="C74466">
        <f t="shared" si="2922"/>
        <v>222.50658593327188</v>
      </c>
      <c r="D74466">
        <f t="shared" si="2923"/>
        <v>4.7375263249169608</v>
      </c>
      <c r="W74466">
        <f t="shared" si="2924"/>
        <v>119373</v>
      </c>
      <c r="X74466">
        <v>74673</v>
      </c>
      <c r="Y74466">
        <v>220.33</v>
      </c>
    </row>
    <row r="74467" spans="1:25" x14ac:dyDescent="0.45">
      <c r="A74467">
        <v>75295</v>
      </c>
      <c r="B74467">
        <v>220.33</v>
      </c>
      <c r="C74467">
        <f t="shared" si="2922"/>
        <v>222.50723302869051</v>
      </c>
      <c r="D74467">
        <f t="shared" si="2923"/>
        <v>4.7403436612207841</v>
      </c>
      <c r="W74467">
        <f t="shared" si="2924"/>
        <v>119374</v>
      </c>
      <c r="X74467">
        <v>74674</v>
      </c>
      <c r="Y74467">
        <v>220.74</v>
      </c>
    </row>
    <row r="74468" spans="1:25" x14ac:dyDescent="0.45">
      <c r="A74468">
        <v>75296</v>
      </c>
      <c r="B74468">
        <v>220.33</v>
      </c>
      <c r="C74468">
        <f t="shared" si="2922"/>
        <v>222.50788011451689</v>
      </c>
      <c r="D74468">
        <f t="shared" si="2923"/>
        <v>4.7431617932080643</v>
      </c>
      <c r="W74468">
        <f t="shared" si="2924"/>
        <v>119375</v>
      </c>
      <c r="X74468">
        <v>74675</v>
      </c>
      <c r="Y74468">
        <v>220.74</v>
      </c>
    </row>
    <row r="74469" spans="1:25" x14ac:dyDescent="0.45">
      <c r="A74469">
        <v>75297</v>
      </c>
      <c r="B74469">
        <v>220.74</v>
      </c>
      <c r="C74469">
        <f t="shared" si="2922"/>
        <v>222.50852719075115</v>
      </c>
      <c r="D74469">
        <f t="shared" si="2923"/>
        <v>3.1276884244261316</v>
      </c>
      <c r="W74469">
        <f t="shared" si="2924"/>
        <v>119376</v>
      </c>
      <c r="X74469">
        <v>74676</v>
      </c>
      <c r="Y74469">
        <v>220.33</v>
      </c>
    </row>
    <row r="74470" spans="1:25" x14ac:dyDescent="0.45">
      <c r="A74470">
        <v>75298</v>
      </c>
      <c r="B74470">
        <v>220.74</v>
      </c>
      <c r="C74470">
        <f t="shared" si="2922"/>
        <v>222.50917425739343</v>
      </c>
      <c r="D74470">
        <f t="shared" si="2923"/>
        <v>3.1299775530235463</v>
      </c>
      <c r="W74470">
        <f t="shared" si="2924"/>
        <v>119377</v>
      </c>
      <c r="X74470">
        <v>74677</v>
      </c>
      <c r="Y74470">
        <v>220.33</v>
      </c>
    </row>
    <row r="74471" spans="1:25" x14ac:dyDescent="0.45">
      <c r="A74471">
        <v>75299</v>
      </c>
      <c r="B74471">
        <v>220.33</v>
      </c>
      <c r="C74471">
        <f t="shared" si="2922"/>
        <v>222.50982131444385</v>
      </c>
      <c r="D74471">
        <f t="shared" si="2923"/>
        <v>4.7516209629036794</v>
      </c>
      <c r="W74471">
        <f t="shared" si="2924"/>
        <v>119378</v>
      </c>
      <c r="X74471">
        <v>74678</v>
      </c>
      <c r="Y74471">
        <v>220.74</v>
      </c>
    </row>
    <row r="74472" spans="1:25" x14ac:dyDescent="0.45">
      <c r="A74472">
        <v>75300</v>
      </c>
      <c r="B74472">
        <v>220.33</v>
      </c>
      <c r="C74472">
        <f t="shared" si="2922"/>
        <v>222.51046836190258</v>
      </c>
      <c r="D74472">
        <f t="shared" si="2923"/>
        <v>4.7544422772580752</v>
      </c>
      <c r="W74472">
        <f t="shared" si="2924"/>
        <v>119379</v>
      </c>
      <c r="X74472">
        <v>74679</v>
      </c>
      <c r="Y74472">
        <v>220.74</v>
      </c>
    </row>
    <row r="74473" spans="1:25" x14ac:dyDescent="0.45">
      <c r="A74473">
        <v>75301</v>
      </c>
      <c r="B74473">
        <v>220.74</v>
      </c>
      <c r="C74473">
        <f t="shared" si="2922"/>
        <v>222.51111539976978</v>
      </c>
      <c r="D74473">
        <f t="shared" si="2923"/>
        <v>3.1368497593016298</v>
      </c>
      <c r="W74473">
        <f t="shared" si="2924"/>
        <v>119380</v>
      </c>
      <c r="X74473">
        <v>74680</v>
      </c>
      <c r="Y74473">
        <v>220.33</v>
      </c>
    </row>
    <row r="74474" spans="1:25" x14ac:dyDescent="0.45">
      <c r="A74474">
        <v>75302</v>
      </c>
      <c r="B74474">
        <v>220.74</v>
      </c>
      <c r="C74474">
        <f t="shared" si="2922"/>
        <v>222.51176242804553</v>
      </c>
      <c r="D74474">
        <f t="shared" si="2923"/>
        <v>3.1391421014337557</v>
      </c>
      <c r="W74474">
        <f t="shared" si="2924"/>
        <v>119381</v>
      </c>
      <c r="X74474">
        <v>74681</v>
      </c>
      <c r="Y74474">
        <v>220.33</v>
      </c>
    </row>
    <row r="74475" spans="1:25" x14ac:dyDescent="0.45">
      <c r="A74475">
        <v>75303</v>
      </c>
      <c r="B74475">
        <v>220.33</v>
      </c>
      <c r="C74475">
        <f t="shared" si="2922"/>
        <v>222.51240944673003</v>
      </c>
      <c r="D74475">
        <f t="shared" si="2923"/>
        <v>4.7629109931764315</v>
      </c>
      <c r="W74475">
        <f t="shared" si="2924"/>
        <v>119382</v>
      </c>
      <c r="X74475">
        <v>74682</v>
      </c>
      <c r="Y74475">
        <v>220.33</v>
      </c>
    </row>
    <row r="74476" spans="1:25" x14ac:dyDescent="0.45">
      <c r="A74476">
        <v>75304</v>
      </c>
      <c r="B74476">
        <v>220.33</v>
      </c>
      <c r="C74476">
        <f t="shared" si="2922"/>
        <v>222.51305645582337</v>
      </c>
      <c r="D74476">
        <f t="shared" si="2923"/>
        <v>4.7657354893120578</v>
      </c>
      <c r="W74476">
        <f t="shared" si="2924"/>
        <v>119383</v>
      </c>
      <c r="X74476">
        <v>74683</v>
      </c>
      <c r="Y74476">
        <v>220.33</v>
      </c>
    </row>
    <row r="74477" spans="1:25" x14ac:dyDescent="0.45">
      <c r="A74477">
        <v>75305</v>
      </c>
      <c r="B74477">
        <v>220.33</v>
      </c>
      <c r="C74477">
        <f t="shared" si="2922"/>
        <v>222.51370345532575</v>
      </c>
      <c r="D74477">
        <f t="shared" si="2923"/>
        <v>4.7685607808015806</v>
      </c>
      <c r="W74477">
        <f t="shared" si="2924"/>
        <v>119384</v>
      </c>
      <c r="X74477">
        <v>74684</v>
      </c>
      <c r="Y74477">
        <v>220.74</v>
      </c>
    </row>
    <row r="74478" spans="1:25" x14ac:dyDescent="0.45">
      <c r="A74478">
        <v>75306</v>
      </c>
      <c r="B74478">
        <v>220.33</v>
      </c>
      <c r="C74478">
        <f t="shared" si="2922"/>
        <v>222.51435044523728</v>
      </c>
      <c r="D74478">
        <f t="shared" si="2923"/>
        <v>4.7713868676082649</v>
      </c>
      <c r="W74478">
        <f t="shared" si="2924"/>
        <v>119385</v>
      </c>
      <c r="X74478">
        <v>74685</v>
      </c>
      <c r="Y74478">
        <v>220.74</v>
      </c>
    </row>
    <row r="74479" spans="1:25" x14ac:dyDescent="0.45">
      <c r="A74479">
        <v>75307</v>
      </c>
      <c r="B74479">
        <v>220.74</v>
      </c>
      <c r="C74479">
        <f t="shared" si="2922"/>
        <v>222.51499742555811</v>
      </c>
      <c r="D74479">
        <f t="shared" si="2923"/>
        <v>3.1506158607378758</v>
      </c>
      <c r="W74479">
        <f t="shared" si="2924"/>
        <v>119386</v>
      </c>
      <c r="X74479">
        <v>74686</v>
      </c>
      <c r="Y74479">
        <v>220.74</v>
      </c>
    </row>
    <row r="74480" spans="1:25" x14ac:dyDescent="0.45">
      <c r="A74480">
        <v>75308</v>
      </c>
      <c r="B74480">
        <v>220.74</v>
      </c>
      <c r="C74480">
        <f t="shared" si="2922"/>
        <v>222.51564439628837</v>
      </c>
      <c r="D74480">
        <f t="shared" si="2923"/>
        <v>3.1529130220702424</v>
      </c>
      <c r="W74480">
        <f t="shared" si="2924"/>
        <v>119387</v>
      </c>
      <c r="X74480">
        <v>74687</v>
      </c>
      <c r="Y74480">
        <v>220.74</v>
      </c>
    </row>
    <row r="74481" spans="1:25" x14ac:dyDescent="0.45">
      <c r="A74481">
        <v>75309</v>
      </c>
      <c r="B74481">
        <v>220.74</v>
      </c>
      <c r="C74481">
        <f t="shared" si="2922"/>
        <v>222.5162913574282</v>
      </c>
      <c r="D74481">
        <f t="shared" si="2923"/>
        <v>3.1552109864740907</v>
      </c>
      <c r="W74481">
        <f t="shared" si="2924"/>
        <v>119388</v>
      </c>
      <c r="X74481">
        <v>74688</v>
      </c>
      <c r="Y74481">
        <v>220.33</v>
      </c>
    </row>
    <row r="74482" spans="1:25" x14ac:dyDescent="0.45">
      <c r="A74482">
        <v>75310</v>
      </c>
      <c r="B74482">
        <v>220.74</v>
      </c>
      <c r="C74482">
        <f t="shared" si="2922"/>
        <v>222.51693830897779</v>
      </c>
      <c r="D74482">
        <f t="shared" si="2923"/>
        <v>3.1575097539127985</v>
      </c>
      <c r="W74482">
        <f t="shared" si="2924"/>
        <v>119389</v>
      </c>
      <c r="X74482">
        <v>74689</v>
      </c>
      <c r="Y74482">
        <v>220.74</v>
      </c>
    </row>
    <row r="74483" spans="1:25" x14ac:dyDescent="0.45">
      <c r="A74483">
        <v>75311</v>
      </c>
      <c r="B74483">
        <v>220.33</v>
      </c>
      <c r="C74483">
        <f t="shared" si="2922"/>
        <v>222.5175852509372</v>
      </c>
      <c r="D74483">
        <f t="shared" si="2923"/>
        <v>4.7855292301179269</v>
      </c>
      <c r="W74483">
        <f t="shared" si="2924"/>
        <v>119390</v>
      </c>
      <c r="X74483">
        <v>74690</v>
      </c>
      <c r="Y74483">
        <v>220.74</v>
      </c>
    </row>
    <row r="74484" spans="1:25" x14ac:dyDescent="0.45">
      <c r="A74484">
        <v>75312</v>
      </c>
      <c r="B74484">
        <v>220.74</v>
      </c>
      <c r="C74484">
        <f t="shared" si="2922"/>
        <v>222.51823218330665</v>
      </c>
      <c r="D74484">
        <f t="shared" si="2923"/>
        <v>3.1621096977475065</v>
      </c>
      <c r="W74484">
        <f t="shared" si="2924"/>
        <v>119391</v>
      </c>
      <c r="X74484">
        <v>74691</v>
      </c>
      <c r="Y74484">
        <v>220.74</v>
      </c>
    </row>
    <row r="74485" spans="1:25" x14ac:dyDescent="0.45">
      <c r="A74485">
        <v>75313</v>
      </c>
      <c r="B74485">
        <v>220.74</v>
      </c>
      <c r="C74485">
        <f t="shared" si="2922"/>
        <v>222.51887910608625</v>
      </c>
      <c r="D74485">
        <f t="shared" si="2923"/>
        <v>3.164410874070168</v>
      </c>
      <c r="W74485">
        <f t="shared" si="2924"/>
        <v>119392</v>
      </c>
      <c r="X74485">
        <v>74692</v>
      </c>
      <c r="Y74485">
        <v>220.74</v>
      </c>
    </row>
    <row r="74486" spans="1:25" x14ac:dyDescent="0.45">
      <c r="A74486">
        <v>75314</v>
      </c>
      <c r="B74486">
        <v>220.74</v>
      </c>
      <c r="C74486">
        <f t="shared" si="2922"/>
        <v>222.51952601927613</v>
      </c>
      <c r="D74486">
        <f t="shared" si="2923"/>
        <v>3.1667128532807105</v>
      </c>
      <c r="W74486">
        <f t="shared" si="2924"/>
        <v>119393</v>
      </c>
      <c r="X74486">
        <v>74693</v>
      </c>
      <c r="Y74486">
        <v>220.74</v>
      </c>
    </row>
    <row r="74487" spans="1:25" x14ac:dyDescent="0.45">
      <c r="A74487">
        <v>75315</v>
      </c>
      <c r="B74487">
        <v>220.74</v>
      </c>
      <c r="C74487">
        <f t="shared" si="2922"/>
        <v>222.52017292287644</v>
      </c>
      <c r="D74487">
        <f t="shared" si="2923"/>
        <v>3.1690156353424177</v>
      </c>
      <c r="W74487">
        <f t="shared" si="2924"/>
        <v>119394</v>
      </c>
      <c r="X74487">
        <v>74694</v>
      </c>
      <c r="Y74487">
        <v>220.33</v>
      </c>
    </row>
    <row r="74488" spans="1:25" x14ac:dyDescent="0.45">
      <c r="A74488">
        <v>75316</v>
      </c>
      <c r="B74488">
        <v>220.74</v>
      </c>
      <c r="C74488">
        <f t="shared" si="2922"/>
        <v>222.52081981688733</v>
      </c>
      <c r="D74488">
        <f t="shared" si="2923"/>
        <v>3.1713192202185745</v>
      </c>
      <c r="W74488">
        <f t="shared" si="2924"/>
        <v>119395</v>
      </c>
      <c r="X74488">
        <v>74695</v>
      </c>
      <c r="Y74488">
        <v>220.33</v>
      </c>
    </row>
    <row r="74489" spans="1:25" x14ac:dyDescent="0.45">
      <c r="A74489">
        <v>75317</v>
      </c>
      <c r="B74489">
        <v>220.33</v>
      </c>
      <c r="C74489">
        <f t="shared" si="2922"/>
        <v>222.52146670130895</v>
      </c>
      <c r="D74489">
        <f t="shared" si="2923"/>
        <v>4.8025263029458864</v>
      </c>
      <c r="W74489">
        <f t="shared" si="2924"/>
        <v>119396</v>
      </c>
      <c r="X74489">
        <v>74696</v>
      </c>
      <c r="Y74489">
        <v>220.74</v>
      </c>
    </row>
    <row r="74490" spans="1:25" x14ac:dyDescent="0.45">
      <c r="A74490">
        <v>75318</v>
      </c>
      <c r="B74490">
        <v>220.33</v>
      </c>
      <c r="C74490">
        <f t="shared" si="2922"/>
        <v>222.52211357614141</v>
      </c>
      <c r="D74490">
        <f t="shared" si="2923"/>
        <v>4.8053619307034152</v>
      </c>
      <c r="W74490">
        <f t="shared" si="2924"/>
        <v>119397</v>
      </c>
      <c r="X74490">
        <v>74697</v>
      </c>
      <c r="Y74490">
        <v>220.33</v>
      </c>
    </row>
    <row r="74491" spans="1:25" x14ac:dyDescent="0.45">
      <c r="A74491">
        <v>75319</v>
      </c>
      <c r="B74491">
        <v>220.74</v>
      </c>
      <c r="C74491">
        <f t="shared" si="2922"/>
        <v>222.52276044138489</v>
      </c>
      <c r="D74491">
        <f t="shared" si="2923"/>
        <v>3.1782347913668132</v>
      </c>
      <c r="W74491">
        <f t="shared" si="2924"/>
        <v>119398</v>
      </c>
      <c r="X74491">
        <v>74698</v>
      </c>
      <c r="Y74491">
        <v>220.74</v>
      </c>
    </row>
    <row r="74492" spans="1:25" x14ac:dyDescent="0.45">
      <c r="A74492">
        <v>75320</v>
      </c>
      <c r="B74492">
        <v>220.33</v>
      </c>
      <c r="C74492">
        <f t="shared" si="2922"/>
        <v>222.52340729703951</v>
      </c>
      <c r="D74492">
        <f t="shared" si="2923"/>
        <v>4.8110355707061228</v>
      </c>
      <c r="W74492">
        <f t="shared" si="2924"/>
        <v>119399</v>
      </c>
      <c r="X74492">
        <v>74699</v>
      </c>
      <c r="Y74492">
        <v>220.74</v>
      </c>
    </row>
    <row r="74493" spans="1:25" x14ac:dyDescent="0.45">
      <c r="A74493">
        <v>75321</v>
      </c>
      <c r="B74493">
        <v>220.74</v>
      </c>
      <c r="C74493">
        <f t="shared" si="2922"/>
        <v>222.52405414310539</v>
      </c>
      <c r="D74493">
        <f t="shared" si="2923"/>
        <v>3.1828491855314693</v>
      </c>
      <c r="W74493">
        <f t="shared" si="2924"/>
        <v>119400</v>
      </c>
      <c r="X74493">
        <v>74700</v>
      </c>
      <c r="Y74493">
        <v>220.33</v>
      </c>
    </row>
    <row r="74494" spans="1:25" x14ac:dyDescent="0.45">
      <c r="A74494">
        <v>75322</v>
      </c>
      <c r="B74494">
        <v>220.74</v>
      </c>
      <c r="C74494">
        <f t="shared" si="2922"/>
        <v>222.52470097958275</v>
      </c>
      <c r="D74494">
        <f t="shared" si="2923"/>
        <v>3.1851575865235828</v>
      </c>
      <c r="W74494">
        <f t="shared" si="2924"/>
        <v>119401</v>
      </c>
      <c r="X74494">
        <v>74701</v>
      </c>
      <c r="Y74494">
        <v>220.33</v>
      </c>
    </row>
    <row r="74495" spans="1:25" x14ac:dyDescent="0.45">
      <c r="A74495">
        <v>75323</v>
      </c>
      <c r="B74495">
        <v>220.33</v>
      </c>
      <c r="C74495">
        <f t="shared" si="2922"/>
        <v>222.52534780647164</v>
      </c>
      <c r="D74495">
        <f t="shared" si="2923"/>
        <v>4.8195519913798011</v>
      </c>
      <c r="W74495">
        <f t="shared" si="2924"/>
        <v>119402</v>
      </c>
      <c r="X74495">
        <v>74702</v>
      </c>
      <c r="Y74495">
        <v>220.74</v>
      </c>
    </row>
    <row r="74496" spans="1:25" x14ac:dyDescent="0.45">
      <c r="A74496">
        <v>75324</v>
      </c>
      <c r="B74496">
        <v>220.33</v>
      </c>
      <c r="C74496">
        <f t="shared" si="2922"/>
        <v>222.52599462377225</v>
      </c>
      <c r="D74496">
        <f t="shared" si="2923"/>
        <v>4.8223923876365653</v>
      </c>
      <c r="W74496">
        <f t="shared" si="2924"/>
        <v>119403</v>
      </c>
      <c r="X74496">
        <v>74703</v>
      </c>
      <c r="Y74496">
        <v>220.74</v>
      </c>
    </row>
    <row r="74497" spans="1:25" x14ac:dyDescent="0.45">
      <c r="A74497">
        <v>75325</v>
      </c>
      <c r="B74497">
        <v>220.74</v>
      </c>
      <c r="C74497">
        <f t="shared" si="2922"/>
        <v>222.52664143148473</v>
      </c>
      <c r="D74497">
        <f t="shared" si="2923"/>
        <v>3.1920876046977864</v>
      </c>
      <c r="W74497">
        <f t="shared" si="2924"/>
        <v>119404</v>
      </c>
      <c r="X74497">
        <v>74704</v>
      </c>
      <c r="Y74497">
        <v>220.33</v>
      </c>
    </row>
    <row r="74498" spans="1:25" x14ac:dyDescent="0.45">
      <c r="A74498">
        <v>75326</v>
      </c>
      <c r="B74498">
        <v>220.74</v>
      </c>
      <c r="C74498">
        <f t="shared" si="2922"/>
        <v>222.52728822960918</v>
      </c>
      <c r="D74498">
        <f t="shared" si="2923"/>
        <v>3.1943992156994976</v>
      </c>
      <c r="W74498">
        <f t="shared" si="2924"/>
        <v>119405</v>
      </c>
      <c r="X74498">
        <v>74705</v>
      </c>
      <c r="Y74498">
        <v>220.74</v>
      </c>
    </row>
    <row r="74499" spans="1:25" x14ac:dyDescent="0.45">
      <c r="A74499">
        <v>75327</v>
      </c>
      <c r="B74499">
        <v>220.33</v>
      </c>
      <c r="C74499">
        <f t="shared" si="2922"/>
        <v>222.5279350181458</v>
      </c>
      <c r="D74499">
        <f t="shared" si="2923"/>
        <v>4.8309183439915104</v>
      </c>
      <c r="W74499">
        <f t="shared" si="2924"/>
        <v>119406</v>
      </c>
      <c r="X74499">
        <v>74706</v>
      </c>
      <c r="Y74499">
        <v>220.33</v>
      </c>
    </row>
    <row r="74500" spans="1:25" x14ac:dyDescent="0.45">
      <c r="A74500">
        <v>75328</v>
      </c>
      <c r="B74500">
        <v>220.74</v>
      </c>
      <c r="C74500">
        <f t="shared" ref="C74500:C74563" si="2925">$H$4 - $I$4*EXP(-A74500/$J$4)</f>
        <v>222.52858179709469</v>
      </c>
      <c r="D74500">
        <f t="shared" ref="D74500:D74563" si="2926">(B74500-C74500)^2</f>
        <v>3.1990248448984313</v>
      </c>
      <c r="W74500">
        <f t="shared" si="2924"/>
        <v>119407</v>
      </c>
      <c r="X74500">
        <v>74707</v>
      </c>
      <c r="Y74500">
        <v>220.74</v>
      </c>
    </row>
    <row r="74501" spans="1:25" x14ac:dyDescent="0.45">
      <c r="A74501">
        <v>75329</v>
      </c>
      <c r="B74501">
        <v>220.33</v>
      </c>
      <c r="C74501">
        <f t="shared" si="2925"/>
        <v>222.52922856645603</v>
      </c>
      <c r="D74501">
        <f t="shared" si="2926"/>
        <v>4.8366062875161759</v>
      </c>
      <c r="W74501">
        <f t="shared" si="2924"/>
        <v>119408</v>
      </c>
      <c r="X74501">
        <v>74708</v>
      </c>
      <c r="Y74501">
        <v>220.33</v>
      </c>
    </row>
    <row r="74502" spans="1:25" x14ac:dyDescent="0.45">
      <c r="A74502">
        <v>75330</v>
      </c>
      <c r="B74502">
        <v>220.74</v>
      </c>
      <c r="C74502">
        <f t="shared" si="2925"/>
        <v>222.5298753262299</v>
      </c>
      <c r="D74502">
        <f t="shared" si="2926"/>
        <v>3.2036536834465541</v>
      </c>
      <c r="W74502">
        <f t="shared" si="2924"/>
        <v>119409</v>
      </c>
      <c r="X74502">
        <v>74709</v>
      </c>
      <c r="Y74502">
        <v>220.74</v>
      </c>
    </row>
    <row r="74503" spans="1:25" x14ac:dyDescent="0.45">
      <c r="A74503">
        <v>75331</v>
      </c>
      <c r="B74503">
        <v>220.33</v>
      </c>
      <c r="C74503">
        <f t="shared" si="2925"/>
        <v>222.53052207641647</v>
      </c>
      <c r="D74503">
        <f t="shared" si="2926"/>
        <v>4.8422974087962167</v>
      </c>
      <c r="W74503">
        <f t="shared" si="2924"/>
        <v>119410</v>
      </c>
      <c r="X74503">
        <v>74710</v>
      </c>
      <c r="Y74503">
        <v>220.74</v>
      </c>
    </row>
    <row r="74504" spans="1:25" x14ac:dyDescent="0.45">
      <c r="A74504">
        <v>75332</v>
      </c>
      <c r="B74504">
        <v>220.74</v>
      </c>
      <c r="C74504">
        <f t="shared" si="2925"/>
        <v>222.53116881701592</v>
      </c>
      <c r="D74504">
        <f t="shared" si="2926"/>
        <v>3.2082857310501933</v>
      </c>
      <c r="W74504">
        <f t="shared" si="2924"/>
        <v>119411</v>
      </c>
      <c r="X74504">
        <v>74711</v>
      </c>
      <c r="Y74504">
        <v>220.74</v>
      </c>
    </row>
    <row r="74505" spans="1:25" x14ac:dyDescent="0.45">
      <c r="A74505">
        <v>75333</v>
      </c>
      <c r="B74505">
        <v>220.74</v>
      </c>
      <c r="C74505">
        <f t="shared" si="2925"/>
        <v>222.53181554802836</v>
      </c>
      <c r="D74505">
        <f t="shared" si="2926"/>
        <v>3.2106029581561475</v>
      </c>
      <c r="W74505">
        <f t="shared" si="2924"/>
        <v>119412</v>
      </c>
      <c r="X74505">
        <v>74712</v>
      </c>
      <c r="Y74505">
        <v>220.74</v>
      </c>
    </row>
    <row r="74506" spans="1:25" x14ac:dyDescent="0.45">
      <c r="A74506">
        <v>75334</v>
      </c>
      <c r="B74506">
        <v>220.74</v>
      </c>
      <c r="C74506">
        <f t="shared" si="2925"/>
        <v>222.5324622694539</v>
      </c>
      <c r="D74506">
        <f t="shared" si="2926"/>
        <v>3.2129209874157989</v>
      </c>
      <c r="W74506">
        <f t="shared" si="2924"/>
        <v>119413</v>
      </c>
      <c r="X74506">
        <v>74713</v>
      </c>
      <c r="Y74506">
        <v>220.74</v>
      </c>
    </row>
    <row r="74507" spans="1:25" x14ac:dyDescent="0.45">
      <c r="A74507">
        <v>75335</v>
      </c>
      <c r="B74507">
        <v>220.74</v>
      </c>
      <c r="C74507">
        <f t="shared" si="2925"/>
        <v>222.53310898129277</v>
      </c>
      <c r="D74507">
        <f t="shared" si="2926"/>
        <v>3.2152398187927629</v>
      </c>
      <c r="W74507">
        <f t="shared" si="2924"/>
        <v>119414</v>
      </c>
      <c r="X74507">
        <v>74714</v>
      </c>
      <c r="Y74507">
        <v>220.33</v>
      </c>
    </row>
    <row r="74508" spans="1:25" x14ac:dyDescent="0.45">
      <c r="A74508">
        <v>75336</v>
      </c>
      <c r="B74508">
        <v>220.74</v>
      </c>
      <c r="C74508">
        <f t="shared" si="2925"/>
        <v>222.53375568354502</v>
      </c>
      <c r="D74508">
        <f t="shared" si="2926"/>
        <v>3.217559452250045</v>
      </c>
      <c r="W74508">
        <f t="shared" si="2924"/>
        <v>119415</v>
      </c>
      <c r="X74508">
        <v>74715</v>
      </c>
      <c r="Y74508">
        <v>220.33</v>
      </c>
    </row>
    <row r="74509" spans="1:25" x14ac:dyDescent="0.45">
      <c r="A74509">
        <v>75337</v>
      </c>
      <c r="B74509">
        <v>220.33</v>
      </c>
      <c r="C74509">
        <f t="shared" si="2925"/>
        <v>222.53440237621083</v>
      </c>
      <c r="D74509">
        <f t="shared" si="2926"/>
        <v>4.8593898362439205</v>
      </c>
      <c r="W74509">
        <f t="shared" si="2924"/>
        <v>119416</v>
      </c>
      <c r="X74509">
        <v>74716</v>
      </c>
      <c r="Y74509">
        <v>220.33</v>
      </c>
    </row>
    <row r="74510" spans="1:25" x14ac:dyDescent="0.45">
      <c r="A74510">
        <v>75338</v>
      </c>
      <c r="B74510">
        <v>220.33</v>
      </c>
      <c r="C74510">
        <f t="shared" si="2925"/>
        <v>222.53504905929037</v>
      </c>
      <c r="D74510">
        <f t="shared" si="2926"/>
        <v>4.8622413538773017</v>
      </c>
      <c r="W74510">
        <f t="shared" ref="W74510:W74573" si="2927">X74510+44700</f>
        <v>119417</v>
      </c>
      <c r="X74510">
        <v>74717</v>
      </c>
      <c r="Y74510">
        <v>220.33</v>
      </c>
    </row>
    <row r="74511" spans="1:25" x14ac:dyDescent="0.45">
      <c r="A74511">
        <v>75339</v>
      </c>
      <c r="B74511">
        <v>220.33</v>
      </c>
      <c r="C74511">
        <f t="shared" si="2925"/>
        <v>222.53569573278372</v>
      </c>
      <c r="D74511">
        <f t="shared" si="2926"/>
        <v>4.8650936656202663</v>
      </c>
      <c r="W74511">
        <f t="shared" si="2927"/>
        <v>119418</v>
      </c>
      <c r="X74511">
        <v>74718</v>
      </c>
      <c r="Y74511">
        <v>220.74</v>
      </c>
    </row>
    <row r="74512" spans="1:25" x14ac:dyDescent="0.45">
      <c r="A74512">
        <v>75340</v>
      </c>
      <c r="B74512">
        <v>220.33</v>
      </c>
      <c r="C74512">
        <f t="shared" si="2925"/>
        <v>222.53634239669111</v>
      </c>
      <c r="D74512">
        <f t="shared" si="2926"/>
        <v>4.867946771436622</v>
      </c>
      <c r="W74512">
        <f t="shared" si="2927"/>
        <v>119419</v>
      </c>
      <c r="X74512">
        <v>74719</v>
      </c>
      <c r="Y74512">
        <v>220.74</v>
      </c>
    </row>
    <row r="74513" spans="1:25" x14ac:dyDescent="0.45">
      <c r="A74513">
        <v>75341</v>
      </c>
      <c r="B74513">
        <v>220.74</v>
      </c>
      <c r="C74513">
        <f t="shared" si="2925"/>
        <v>222.5369890510126</v>
      </c>
      <c r="D74513">
        <f t="shared" si="2926"/>
        <v>3.2291696494591213</v>
      </c>
      <c r="W74513">
        <f t="shared" si="2927"/>
        <v>119420</v>
      </c>
      <c r="X74513">
        <v>74720</v>
      </c>
      <c r="Y74513">
        <v>220.33</v>
      </c>
    </row>
    <row r="74514" spans="1:25" x14ac:dyDescent="0.45">
      <c r="A74514">
        <v>75342</v>
      </c>
      <c r="B74514">
        <v>220.74</v>
      </c>
      <c r="C74514">
        <f t="shared" si="2925"/>
        <v>222.53763569574835</v>
      </c>
      <c r="D74514">
        <f t="shared" si="2926"/>
        <v>3.2314940946286197</v>
      </c>
      <c r="W74514">
        <f t="shared" si="2927"/>
        <v>119421</v>
      </c>
      <c r="X74514">
        <v>74721</v>
      </c>
      <c r="Y74514">
        <v>220.74</v>
      </c>
    </row>
    <row r="74515" spans="1:25" x14ac:dyDescent="0.45">
      <c r="A74515">
        <v>75343</v>
      </c>
      <c r="B74515">
        <v>220.33</v>
      </c>
      <c r="C74515">
        <f t="shared" si="2925"/>
        <v>222.53828233089851</v>
      </c>
      <c r="D74515">
        <f t="shared" si="2926"/>
        <v>4.8765108529585053</v>
      </c>
      <c r="W74515">
        <f t="shared" si="2927"/>
        <v>119422</v>
      </c>
      <c r="X74515">
        <v>74722</v>
      </c>
      <c r="Y74515">
        <v>220.33</v>
      </c>
    </row>
    <row r="74516" spans="1:25" x14ac:dyDescent="0.45">
      <c r="A74516">
        <v>75344</v>
      </c>
      <c r="B74516">
        <v>220.74</v>
      </c>
      <c r="C74516">
        <f t="shared" si="2925"/>
        <v>222.53892895646322</v>
      </c>
      <c r="D74516">
        <f t="shared" si="2926"/>
        <v>3.23614539040183</v>
      </c>
      <c r="W74516">
        <f t="shared" si="2927"/>
        <v>119423</v>
      </c>
      <c r="X74516">
        <v>74723</v>
      </c>
      <c r="Y74516">
        <v>220.74</v>
      </c>
    </row>
    <row r="74517" spans="1:25" x14ac:dyDescent="0.45">
      <c r="A74517">
        <v>75345</v>
      </c>
      <c r="B74517">
        <v>220.33</v>
      </c>
      <c r="C74517">
        <f t="shared" si="2925"/>
        <v>222.53957557244266</v>
      </c>
      <c r="D74517">
        <f t="shared" si="2926"/>
        <v>4.8822242103352442</v>
      </c>
      <c r="W74517">
        <f t="shared" si="2927"/>
        <v>119424</v>
      </c>
      <c r="X74517">
        <v>74724</v>
      </c>
      <c r="Y74517">
        <v>220.74</v>
      </c>
    </row>
    <row r="74518" spans="1:25" x14ac:dyDescent="0.45">
      <c r="A74518">
        <v>75346</v>
      </c>
      <c r="B74518">
        <v>220.74</v>
      </c>
      <c r="C74518">
        <f t="shared" si="2925"/>
        <v>222.54022217883693</v>
      </c>
      <c r="D74518">
        <f t="shared" si="2926"/>
        <v>3.2407998931763418</v>
      </c>
      <c r="W74518">
        <f t="shared" si="2927"/>
        <v>119425</v>
      </c>
      <c r="X74518">
        <v>74725</v>
      </c>
      <c r="Y74518">
        <v>220.33</v>
      </c>
    </row>
    <row r="74519" spans="1:25" x14ac:dyDescent="0.45">
      <c r="A74519">
        <v>75347</v>
      </c>
      <c r="B74519">
        <v>220.74</v>
      </c>
      <c r="C74519">
        <f t="shared" si="2925"/>
        <v>222.54086877564617</v>
      </c>
      <c r="D74519">
        <f t="shared" si="2926"/>
        <v>3.2431283470973189</v>
      </c>
      <c r="W74519">
        <f t="shared" si="2927"/>
        <v>119426</v>
      </c>
      <c r="X74519">
        <v>74726</v>
      </c>
      <c r="Y74519">
        <v>220.33</v>
      </c>
    </row>
    <row r="74520" spans="1:25" x14ac:dyDescent="0.45">
      <c r="A74520">
        <v>75348</v>
      </c>
      <c r="B74520">
        <v>220.33</v>
      </c>
      <c r="C74520">
        <f t="shared" si="2925"/>
        <v>222.54151536287054</v>
      </c>
      <c r="D74520">
        <f t="shared" si="2926"/>
        <v>4.8908002002123663</v>
      </c>
      <c r="W74520">
        <f t="shared" si="2927"/>
        <v>119427</v>
      </c>
      <c r="X74520">
        <v>74727</v>
      </c>
      <c r="Y74520">
        <v>220.74</v>
      </c>
    </row>
    <row r="74521" spans="1:25" x14ac:dyDescent="0.45">
      <c r="A74521">
        <v>75349</v>
      </c>
      <c r="B74521">
        <v>220.33</v>
      </c>
      <c r="C74521">
        <f t="shared" si="2925"/>
        <v>222.54216194051017</v>
      </c>
      <c r="D74521">
        <f t="shared" si="2926"/>
        <v>4.8936604510416633</v>
      </c>
      <c r="W74521">
        <f t="shared" si="2927"/>
        <v>119428</v>
      </c>
      <c r="X74521">
        <v>74728</v>
      </c>
      <c r="Y74521">
        <v>220.74</v>
      </c>
    </row>
    <row r="74522" spans="1:25" x14ac:dyDescent="0.45">
      <c r="A74522">
        <v>75350</v>
      </c>
      <c r="B74522">
        <v>220.74</v>
      </c>
      <c r="C74522">
        <f t="shared" si="2925"/>
        <v>222.54280850856523</v>
      </c>
      <c r="D74522">
        <f t="shared" si="2926"/>
        <v>3.2501185185551558</v>
      </c>
      <c r="W74522">
        <f t="shared" si="2927"/>
        <v>119429</v>
      </c>
      <c r="X74522">
        <v>74729</v>
      </c>
      <c r="Y74522">
        <v>220.74</v>
      </c>
    </row>
    <row r="74523" spans="1:25" x14ac:dyDescent="0.45">
      <c r="A74523">
        <v>75351</v>
      </c>
      <c r="B74523">
        <v>220.74</v>
      </c>
      <c r="C74523">
        <f t="shared" si="2925"/>
        <v>222.54345506703581</v>
      </c>
      <c r="D74523">
        <f t="shared" si="2926"/>
        <v>3.2524501788170972</v>
      </c>
      <c r="W74523">
        <f t="shared" si="2927"/>
        <v>119430</v>
      </c>
      <c r="X74523">
        <v>74730</v>
      </c>
      <c r="Y74523">
        <v>220.33</v>
      </c>
    </row>
    <row r="74524" spans="1:25" x14ac:dyDescent="0.45">
      <c r="A74524">
        <v>75352</v>
      </c>
      <c r="B74524">
        <v>220.74</v>
      </c>
      <c r="C74524">
        <f t="shared" si="2925"/>
        <v>222.5441016159221</v>
      </c>
      <c r="D74524">
        <f t="shared" si="2926"/>
        <v>3.2547826405727074</v>
      </c>
      <c r="W74524">
        <f t="shared" si="2927"/>
        <v>119431</v>
      </c>
      <c r="X74524">
        <v>74731</v>
      </c>
      <c r="Y74524">
        <v>220.33</v>
      </c>
    </row>
    <row r="74525" spans="1:25" x14ac:dyDescent="0.45">
      <c r="A74525">
        <v>75353</v>
      </c>
      <c r="B74525">
        <v>220.33</v>
      </c>
      <c r="C74525">
        <f t="shared" si="2925"/>
        <v>222.54474815522423</v>
      </c>
      <c r="D74525">
        <f t="shared" si="2926"/>
        <v>4.9051093910690593</v>
      </c>
      <c r="W74525">
        <f t="shared" si="2927"/>
        <v>119432</v>
      </c>
      <c r="X74525">
        <v>74732</v>
      </c>
      <c r="Y74525">
        <v>220.74</v>
      </c>
    </row>
    <row r="74526" spans="1:25" x14ac:dyDescent="0.45">
      <c r="A74526">
        <v>75354</v>
      </c>
      <c r="B74526">
        <v>220.33</v>
      </c>
      <c r="C74526">
        <f t="shared" si="2925"/>
        <v>222.54539468494232</v>
      </c>
      <c r="D74526">
        <f t="shared" si="2926"/>
        <v>4.9079736100706404</v>
      </c>
      <c r="W74526">
        <f t="shared" si="2927"/>
        <v>119433</v>
      </c>
      <c r="X74526">
        <v>74733</v>
      </c>
      <c r="Y74526">
        <v>220.74</v>
      </c>
    </row>
    <row r="74527" spans="1:25" x14ac:dyDescent="0.45">
      <c r="A74527">
        <v>75355</v>
      </c>
      <c r="B74527">
        <v>220.74</v>
      </c>
      <c r="C74527">
        <f t="shared" si="2925"/>
        <v>222.54604120507653</v>
      </c>
      <c r="D74527">
        <f t="shared" si="2926"/>
        <v>3.261784834434267</v>
      </c>
      <c r="W74527">
        <f t="shared" si="2927"/>
        <v>119434</v>
      </c>
      <c r="X74527">
        <v>74734</v>
      </c>
      <c r="Y74527">
        <v>220.74</v>
      </c>
    </row>
    <row r="74528" spans="1:25" x14ac:dyDescent="0.45">
      <c r="A74528">
        <v>75356</v>
      </c>
      <c r="B74528">
        <v>220.74</v>
      </c>
      <c r="C74528">
        <f t="shared" si="2925"/>
        <v>222.546687715627</v>
      </c>
      <c r="D74528">
        <f t="shared" si="2926"/>
        <v>3.2641205017974806</v>
      </c>
      <c r="W74528">
        <f t="shared" si="2927"/>
        <v>119435</v>
      </c>
      <c r="X74528">
        <v>74735</v>
      </c>
      <c r="Y74528">
        <v>220.74</v>
      </c>
    </row>
    <row r="74529" spans="1:25" x14ac:dyDescent="0.45">
      <c r="A74529">
        <v>75357</v>
      </c>
      <c r="B74529">
        <v>220.74</v>
      </c>
      <c r="C74529">
        <f t="shared" si="2925"/>
        <v>222.54733421659387</v>
      </c>
      <c r="D74529">
        <f t="shared" si="2926"/>
        <v>3.2664569704709359</v>
      </c>
      <c r="W74529">
        <f t="shared" si="2927"/>
        <v>119436</v>
      </c>
      <c r="X74529">
        <v>74736</v>
      </c>
      <c r="Y74529">
        <v>220.33</v>
      </c>
    </row>
    <row r="74530" spans="1:25" x14ac:dyDescent="0.45">
      <c r="A74530">
        <v>75358</v>
      </c>
      <c r="B74530">
        <v>220.74</v>
      </c>
      <c r="C74530">
        <f t="shared" si="2925"/>
        <v>222.5479807079773</v>
      </c>
      <c r="D74530">
        <f t="shared" si="2926"/>
        <v>3.268794240418075</v>
      </c>
      <c r="W74530">
        <f t="shared" si="2927"/>
        <v>119437</v>
      </c>
      <c r="X74530">
        <v>74737</v>
      </c>
      <c r="Y74530">
        <v>220.33</v>
      </c>
    </row>
    <row r="74531" spans="1:25" x14ac:dyDescent="0.45">
      <c r="A74531">
        <v>75359</v>
      </c>
      <c r="B74531">
        <v>220.33</v>
      </c>
      <c r="C74531">
        <f t="shared" si="2925"/>
        <v>222.54862718977739</v>
      </c>
      <c r="D74531">
        <f t="shared" si="2926"/>
        <v>4.922306607219471</v>
      </c>
      <c r="W74531">
        <f t="shared" si="2927"/>
        <v>119438</v>
      </c>
      <c r="X74531">
        <v>74738</v>
      </c>
      <c r="Y74531">
        <v>220.33</v>
      </c>
    </row>
    <row r="74532" spans="1:25" x14ac:dyDescent="0.45">
      <c r="A74532">
        <v>75360</v>
      </c>
      <c r="B74532">
        <v>220.33</v>
      </c>
      <c r="C74532">
        <f t="shared" si="2925"/>
        <v>222.54927366199433</v>
      </c>
      <c r="D74532">
        <f t="shared" si="2926"/>
        <v>4.9251755868216875</v>
      </c>
      <c r="W74532">
        <f t="shared" si="2927"/>
        <v>119439</v>
      </c>
      <c r="X74532">
        <v>74739</v>
      </c>
      <c r="Y74532">
        <v>220.33</v>
      </c>
    </row>
    <row r="74533" spans="1:25" x14ac:dyDescent="0.45">
      <c r="A74533">
        <v>75361</v>
      </c>
      <c r="B74533">
        <v>220.33</v>
      </c>
      <c r="C74533">
        <f t="shared" si="2925"/>
        <v>222.54992012462824</v>
      </c>
      <c r="D74533">
        <f t="shared" si="2926"/>
        <v>4.9280453597294223</v>
      </c>
      <c r="W74533">
        <f t="shared" si="2927"/>
        <v>119440</v>
      </c>
      <c r="X74533">
        <v>74740</v>
      </c>
      <c r="Y74533">
        <v>220.74</v>
      </c>
    </row>
    <row r="74534" spans="1:25" x14ac:dyDescent="0.45">
      <c r="A74534">
        <v>75362</v>
      </c>
      <c r="B74534">
        <v>220.33</v>
      </c>
      <c r="C74534">
        <f t="shared" si="2925"/>
        <v>222.55056657767926</v>
      </c>
      <c r="D74534">
        <f t="shared" si="2926"/>
        <v>4.9309159259061364</v>
      </c>
      <c r="W74534">
        <f t="shared" si="2927"/>
        <v>119441</v>
      </c>
      <c r="X74534">
        <v>74741</v>
      </c>
      <c r="Y74534">
        <v>220.74</v>
      </c>
    </row>
    <row r="74535" spans="1:25" x14ac:dyDescent="0.45">
      <c r="A74535">
        <v>75363</v>
      </c>
      <c r="B74535">
        <v>220.74</v>
      </c>
      <c r="C74535">
        <f t="shared" si="2925"/>
        <v>222.55121302114753</v>
      </c>
      <c r="D74535">
        <f t="shared" si="2926"/>
        <v>3.2804926079743386</v>
      </c>
      <c r="W74535">
        <f t="shared" si="2927"/>
        <v>119442</v>
      </c>
      <c r="X74535">
        <v>74742</v>
      </c>
      <c r="Y74535">
        <v>220.74</v>
      </c>
    </row>
    <row r="74536" spans="1:25" x14ac:dyDescent="0.45">
      <c r="A74536">
        <v>75364</v>
      </c>
      <c r="B74536">
        <v>220.74</v>
      </c>
      <c r="C74536">
        <f t="shared" si="2925"/>
        <v>222.55185945503322</v>
      </c>
      <c r="D74536">
        <f t="shared" si="2926"/>
        <v>3.2828346847932579</v>
      </c>
      <c r="W74536">
        <f t="shared" si="2927"/>
        <v>119443</v>
      </c>
      <c r="X74536">
        <v>74743</v>
      </c>
      <c r="Y74536">
        <v>220.33</v>
      </c>
    </row>
    <row r="74537" spans="1:25" x14ac:dyDescent="0.45">
      <c r="A74537">
        <v>75365</v>
      </c>
      <c r="B74537">
        <v>220.74</v>
      </c>
      <c r="C74537">
        <f t="shared" si="2925"/>
        <v>222.55250587933642</v>
      </c>
      <c r="D74537">
        <f t="shared" si="2926"/>
        <v>3.2851775626290647</v>
      </c>
      <c r="W74537">
        <f t="shared" si="2927"/>
        <v>119444</v>
      </c>
      <c r="X74537">
        <v>74744</v>
      </c>
      <c r="Y74537">
        <v>220.74</v>
      </c>
    </row>
    <row r="74538" spans="1:25" x14ac:dyDescent="0.45">
      <c r="A74538">
        <v>75366</v>
      </c>
      <c r="B74538">
        <v>220.33</v>
      </c>
      <c r="C74538">
        <f t="shared" si="2925"/>
        <v>222.55315229405733</v>
      </c>
      <c r="D74538">
        <f t="shared" si="2926"/>
        <v>4.9424061225722991</v>
      </c>
      <c r="W74538">
        <f t="shared" si="2927"/>
        <v>119445</v>
      </c>
      <c r="X74538">
        <v>74745</v>
      </c>
      <c r="Y74538">
        <v>220.74</v>
      </c>
    </row>
    <row r="74539" spans="1:25" x14ac:dyDescent="0.45">
      <c r="A74539">
        <v>75367</v>
      </c>
      <c r="B74539">
        <v>220.74</v>
      </c>
      <c r="C74539">
        <f t="shared" si="2925"/>
        <v>222.55379869919602</v>
      </c>
      <c r="D74539">
        <f t="shared" si="2926"/>
        <v>3.2898657212051501</v>
      </c>
      <c r="W74539">
        <f t="shared" si="2927"/>
        <v>119446</v>
      </c>
      <c r="X74539">
        <v>74746</v>
      </c>
      <c r="Y74539">
        <v>220.74</v>
      </c>
    </row>
    <row r="74540" spans="1:25" x14ac:dyDescent="0.45">
      <c r="A74540">
        <v>75368</v>
      </c>
      <c r="B74540">
        <v>220.74</v>
      </c>
      <c r="C74540">
        <f t="shared" si="2925"/>
        <v>222.55444509475271</v>
      </c>
      <c r="D74540">
        <f t="shared" si="2926"/>
        <v>3.2922110018721313</v>
      </c>
      <c r="W74540">
        <f t="shared" si="2927"/>
        <v>119447</v>
      </c>
      <c r="X74540">
        <v>74747</v>
      </c>
      <c r="Y74540">
        <v>220.74</v>
      </c>
    </row>
    <row r="74541" spans="1:25" x14ac:dyDescent="0.45">
      <c r="A74541">
        <v>75369</v>
      </c>
      <c r="B74541">
        <v>220.74</v>
      </c>
      <c r="C74541">
        <f t="shared" si="2925"/>
        <v>222.5550914807275</v>
      </c>
      <c r="D74541">
        <f t="shared" si="2926"/>
        <v>3.2945570834095075</v>
      </c>
      <c r="W74541">
        <f t="shared" si="2927"/>
        <v>119448</v>
      </c>
      <c r="X74541">
        <v>74748</v>
      </c>
      <c r="Y74541">
        <v>220.74</v>
      </c>
    </row>
    <row r="74542" spans="1:25" x14ac:dyDescent="0.45">
      <c r="A74542">
        <v>75370</v>
      </c>
      <c r="B74542">
        <v>220.74</v>
      </c>
      <c r="C74542">
        <f t="shared" si="2925"/>
        <v>222.55573785712053</v>
      </c>
      <c r="D74542">
        <f t="shared" si="2926"/>
        <v>3.2969039657806336</v>
      </c>
      <c r="W74542">
        <f t="shared" si="2927"/>
        <v>119449</v>
      </c>
      <c r="X74542">
        <v>74749</v>
      </c>
      <c r="Y74542">
        <v>220.33</v>
      </c>
    </row>
    <row r="74543" spans="1:25" x14ac:dyDescent="0.45">
      <c r="A74543">
        <v>75371</v>
      </c>
      <c r="B74543">
        <v>220.74</v>
      </c>
      <c r="C74543">
        <f t="shared" si="2925"/>
        <v>222.55638422393196</v>
      </c>
      <c r="D74543">
        <f t="shared" si="2926"/>
        <v>3.2992516489488644</v>
      </c>
      <c r="W74543">
        <f t="shared" si="2927"/>
        <v>119450</v>
      </c>
      <c r="X74543">
        <v>74750</v>
      </c>
      <c r="Y74543">
        <v>220.74</v>
      </c>
    </row>
    <row r="74544" spans="1:25" x14ac:dyDescent="0.45">
      <c r="A74544">
        <v>75372</v>
      </c>
      <c r="B74544">
        <v>220.33</v>
      </c>
      <c r="C74544">
        <f t="shared" si="2925"/>
        <v>222.55703058116194</v>
      </c>
      <c r="D74544">
        <f t="shared" si="2926"/>
        <v>4.9596652094304288</v>
      </c>
      <c r="W74544">
        <f t="shared" si="2927"/>
        <v>119451</v>
      </c>
      <c r="X74544">
        <v>74751</v>
      </c>
      <c r="Y74544">
        <v>220.74</v>
      </c>
    </row>
    <row r="74545" spans="1:25" x14ac:dyDescent="0.45">
      <c r="A74545">
        <v>75373</v>
      </c>
      <c r="B74545">
        <v>220.74</v>
      </c>
      <c r="C74545">
        <f t="shared" si="2925"/>
        <v>222.55767692881057</v>
      </c>
      <c r="D74545">
        <f t="shared" si="2926"/>
        <v>3.3039494175301756</v>
      </c>
      <c r="W74545">
        <f t="shared" si="2927"/>
        <v>119452</v>
      </c>
      <c r="X74545">
        <v>74752</v>
      </c>
      <c r="Y74545">
        <v>220.74</v>
      </c>
    </row>
    <row r="74546" spans="1:25" x14ac:dyDescent="0.45">
      <c r="A74546">
        <v>75374</v>
      </c>
      <c r="B74546">
        <v>220.74</v>
      </c>
      <c r="C74546">
        <f t="shared" si="2925"/>
        <v>222.55832326687801</v>
      </c>
      <c r="D74546">
        <f t="shared" si="2926"/>
        <v>3.3062995028698698</v>
      </c>
      <c r="W74546">
        <f t="shared" si="2927"/>
        <v>119453</v>
      </c>
      <c r="X74546">
        <v>74753</v>
      </c>
      <c r="Y74546">
        <v>220.74</v>
      </c>
    </row>
    <row r="74547" spans="1:25" x14ac:dyDescent="0.45">
      <c r="A74547">
        <v>75375</v>
      </c>
      <c r="B74547">
        <v>220.74</v>
      </c>
      <c r="C74547">
        <f t="shared" si="2925"/>
        <v>222.55896959536443</v>
      </c>
      <c r="D74547">
        <f t="shared" si="2926"/>
        <v>3.3086503888602086</v>
      </c>
      <c r="W74547">
        <f t="shared" si="2927"/>
        <v>119454</v>
      </c>
      <c r="X74547">
        <v>74754</v>
      </c>
      <c r="Y74547">
        <v>220.74</v>
      </c>
    </row>
    <row r="74548" spans="1:25" x14ac:dyDescent="0.45">
      <c r="A74548">
        <v>75376</v>
      </c>
      <c r="B74548">
        <v>220.74</v>
      </c>
      <c r="C74548">
        <f t="shared" si="2925"/>
        <v>222.55961591426995</v>
      </c>
      <c r="D74548">
        <f t="shared" si="2926"/>
        <v>3.3110020754644505</v>
      </c>
      <c r="W74548">
        <f t="shared" si="2927"/>
        <v>119455</v>
      </c>
      <c r="X74548">
        <v>74755</v>
      </c>
      <c r="Y74548">
        <v>220.74</v>
      </c>
    </row>
    <row r="74549" spans="1:25" x14ac:dyDescent="0.45">
      <c r="A74549">
        <v>75377</v>
      </c>
      <c r="B74549">
        <v>220.74</v>
      </c>
      <c r="C74549">
        <f t="shared" si="2925"/>
        <v>222.56026222359469</v>
      </c>
      <c r="D74549">
        <f t="shared" si="2926"/>
        <v>3.313354562645856</v>
      </c>
      <c r="W74549">
        <f t="shared" si="2927"/>
        <v>119456</v>
      </c>
      <c r="X74549">
        <v>74756</v>
      </c>
      <c r="Y74549">
        <v>220.33</v>
      </c>
    </row>
    <row r="74550" spans="1:25" x14ac:dyDescent="0.45">
      <c r="A74550">
        <v>75378</v>
      </c>
      <c r="B74550">
        <v>220.74</v>
      </c>
      <c r="C74550">
        <f t="shared" si="2925"/>
        <v>222.56090852333884</v>
      </c>
      <c r="D74550">
        <f t="shared" si="2926"/>
        <v>3.3157078503679962</v>
      </c>
      <c r="W74550">
        <f t="shared" si="2927"/>
        <v>119457</v>
      </c>
      <c r="X74550">
        <v>74757</v>
      </c>
      <c r="Y74550">
        <v>220.74</v>
      </c>
    </row>
    <row r="74551" spans="1:25" x14ac:dyDescent="0.45">
      <c r="A74551">
        <v>75379</v>
      </c>
      <c r="B74551">
        <v>220.33</v>
      </c>
      <c r="C74551">
        <f t="shared" si="2925"/>
        <v>222.56155481350251</v>
      </c>
      <c r="D74551">
        <f t="shared" si="2926"/>
        <v>4.9798368856661703</v>
      </c>
      <c r="W74551">
        <f t="shared" si="2927"/>
        <v>119458</v>
      </c>
      <c r="X74551">
        <v>74758</v>
      </c>
      <c r="Y74551">
        <v>220.74</v>
      </c>
    </row>
    <row r="74552" spans="1:25" x14ac:dyDescent="0.45">
      <c r="A74552">
        <v>75380</v>
      </c>
      <c r="B74552">
        <v>220.74</v>
      </c>
      <c r="C74552">
        <f t="shared" si="2925"/>
        <v>222.56220109408585</v>
      </c>
      <c r="D74552">
        <f t="shared" si="2926"/>
        <v>3.3204168272876364</v>
      </c>
      <c r="W74552">
        <f t="shared" si="2927"/>
        <v>119459</v>
      </c>
      <c r="X74552">
        <v>74759</v>
      </c>
      <c r="Y74552">
        <v>220.33</v>
      </c>
    </row>
    <row r="74553" spans="1:25" x14ac:dyDescent="0.45">
      <c r="A74553">
        <v>75381</v>
      </c>
      <c r="B74553">
        <v>220.74</v>
      </c>
      <c r="C74553">
        <f t="shared" si="2925"/>
        <v>222.562847365089</v>
      </c>
      <c r="D74553">
        <f t="shared" si="2926"/>
        <v>3.322772516411872</v>
      </c>
      <c r="W74553">
        <f t="shared" si="2927"/>
        <v>119460</v>
      </c>
      <c r="X74553">
        <v>74760</v>
      </c>
      <c r="Y74553">
        <v>220.74</v>
      </c>
    </row>
    <row r="74554" spans="1:25" x14ac:dyDescent="0.45">
      <c r="A74554">
        <v>75382</v>
      </c>
      <c r="B74554">
        <v>220.33</v>
      </c>
      <c r="C74554">
        <f t="shared" si="2925"/>
        <v>222.5634936265121</v>
      </c>
      <c r="D74554">
        <f t="shared" si="2926"/>
        <v>4.988493779670109</v>
      </c>
      <c r="W74554">
        <f t="shared" si="2927"/>
        <v>119461</v>
      </c>
      <c r="X74554">
        <v>74761</v>
      </c>
      <c r="Y74554">
        <v>220.74</v>
      </c>
    </row>
    <row r="74555" spans="1:25" x14ac:dyDescent="0.45">
      <c r="A74555">
        <v>75383</v>
      </c>
      <c r="B74555">
        <v>220.74</v>
      </c>
      <c r="C74555">
        <f t="shared" si="2925"/>
        <v>222.56413987835529</v>
      </c>
      <c r="D74555">
        <f t="shared" si="2926"/>
        <v>3.3274862958060245</v>
      </c>
      <c r="W74555">
        <f t="shared" si="2927"/>
        <v>119462</v>
      </c>
      <c r="X74555">
        <v>74762</v>
      </c>
      <c r="Y74555">
        <v>220.74</v>
      </c>
    </row>
    <row r="74556" spans="1:25" x14ac:dyDescent="0.45">
      <c r="A74556">
        <v>75384</v>
      </c>
      <c r="B74556">
        <v>220.74</v>
      </c>
      <c r="C74556">
        <f t="shared" si="2925"/>
        <v>222.56478612061875</v>
      </c>
      <c r="D74556">
        <f t="shared" si="2926"/>
        <v>3.3298443860027889</v>
      </c>
      <c r="W74556">
        <f t="shared" si="2927"/>
        <v>119463</v>
      </c>
      <c r="X74556">
        <v>74763</v>
      </c>
      <c r="Y74556">
        <v>220.74</v>
      </c>
    </row>
    <row r="74557" spans="1:25" x14ac:dyDescent="0.45">
      <c r="A74557">
        <v>75385</v>
      </c>
      <c r="B74557">
        <v>220.74</v>
      </c>
      <c r="C74557">
        <f t="shared" si="2925"/>
        <v>222.56543235330255</v>
      </c>
      <c r="D74557">
        <f t="shared" si="2926"/>
        <v>3.3322032764836695</v>
      </c>
      <c r="W74557">
        <f t="shared" si="2927"/>
        <v>119464</v>
      </c>
      <c r="X74557">
        <v>74764</v>
      </c>
      <c r="Y74557">
        <v>220.74</v>
      </c>
    </row>
    <row r="74558" spans="1:25" x14ac:dyDescent="0.45">
      <c r="A74558">
        <v>75386</v>
      </c>
      <c r="B74558">
        <v>220.74</v>
      </c>
      <c r="C74558">
        <f t="shared" si="2925"/>
        <v>222.56607857640688</v>
      </c>
      <c r="D74558">
        <f t="shared" si="2926"/>
        <v>3.3345629672121464</v>
      </c>
      <c r="W74558">
        <f t="shared" si="2927"/>
        <v>119465</v>
      </c>
      <c r="X74558">
        <v>74765</v>
      </c>
      <c r="Y74558">
        <v>220.74</v>
      </c>
    </row>
    <row r="74559" spans="1:25" x14ac:dyDescent="0.45">
      <c r="A74559">
        <v>75387</v>
      </c>
      <c r="B74559">
        <v>220.74</v>
      </c>
      <c r="C74559">
        <f t="shared" si="2925"/>
        <v>222.5667247899319</v>
      </c>
      <c r="D74559">
        <f t="shared" si="2926"/>
        <v>3.3369234581516984</v>
      </c>
      <c r="W74559">
        <f t="shared" si="2927"/>
        <v>119466</v>
      </c>
      <c r="X74559">
        <v>74766</v>
      </c>
      <c r="Y74559">
        <v>220.74</v>
      </c>
    </row>
    <row r="74560" spans="1:25" x14ac:dyDescent="0.45">
      <c r="A74560">
        <v>75388</v>
      </c>
      <c r="B74560">
        <v>220.74</v>
      </c>
      <c r="C74560">
        <f t="shared" si="2925"/>
        <v>222.56737099387769</v>
      </c>
      <c r="D74560">
        <f t="shared" si="2926"/>
        <v>3.3392847492654965</v>
      </c>
      <c r="W74560">
        <f t="shared" si="2927"/>
        <v>119467</v>
      </c>
      <c r="X74560">
        <v>74767</v>
      </c>
      <c r="Y74560">
        <v>220.33</v>
      </c>
    </row>
    <row r="74561" spans="1:25" x14ac:dyDescent="0.45">
      <c r="A74561">
        <v>75389</v>
      </c>
      <c r="B74561">
        <v>220.74</v>
      </c>
      <c r="C74561">
        <f t="shared" si="2925"/>
        <v>222.56801718824445</v>
      </c>
      <c r="D74561">
        <f t="shared" si="2926"/>
        <v>3.3416468405171265</v>
      </c>
      <c r="W74561">
        <f t="shared" si="2927"/>
        <v>119468</v>
      </c>
      <c r="X74561">
        <v>74768</v>
      </c>
      <c r="Y74561">
        <v>220.74</v>
      </c>
    </row>
    <row r="74562" spans="1:25" x14ac:dyDescent="0.45">
      <c r="A74562">
        <v>75390</v>
      </c>
      <c r="B74562">
        <v>220.33</v>
      </c>
      <c r="C74562">
        <f t="shared" si="2925"/>
        <v>222.56866337303231</v>
      </c>
      <c r="D74562">
        <f t="shared" si="2926"/>
        <v>5.011613697756335</v>
      </c>
      <c r="W74562">
        <f t="shared" si="2927"/>
        <v>119469</v>
      </c>
      <c r="X74562">
        <v>74769</v>
      </c>
      <c r="Y74562">
        <v>220.33</v>
      </c>
    </row>
    <row r="74563" spans="1:25" x14ac:dyDescent="0.45">
      <c r="A74563">
        <v>75391</v>
      </c>
      <c r="B74563">
        <v>220.74</v>
      </c>
      <c r="C74563">
        <f t="shared" si="2925"/>
        <v>222.56930954824136</v>
      </c>
      <c r="D74563">
        <f t="shared" si="2926"/>
        <v>3.3463734232869897</v>
      </c>
      <c r="W74563">
        <f t="shared" si="2927"/>
        <v>119470</v>
      </c>
      <c r="X74563">
        <v>74770</v>
      </c>
      <c r="Y74563">
        <v>220.74</v>
      </c>
    </row>
    <row r="74564" spans="1:25" x14ac:dyDescent="0.45">
      <c r="A74564">
        <v>75392</v>
      </c>
      <c r="B74564">
        <v>220.33</v>
      </c>
      <c r="C74564">
        <f t="shared" ref="C74564:C74627" si="2928">$H$4 - $I$4*EXP(-A74564/$J$4)</f>
        <v>222.56995571387182</v>
      </c>
      <c r="D74564">
        <f t="shared" ref="D74564:D74627" si="2929">(B74564-C74564)^2</f>
        <v>5.017401600106961</v>
      </c>
      <c r="W74564">
        <f t="shared" si="2927"/>
        <v>119471</v>
      </c>
      <c r="X74564">
        <v>74771</v>
      </c>
      <c r="Y74564">
        <v>220.74</v>
      </c>
    </row>
    <row r="74565" spans="1:25" x14ac:dyDescent="0.45">
      <c r="A74565">
        <v>75393</v>
      </c>
      <c r="B74565">
        <v>220.74</v>
      </c>
      <c r="C74565">
        <f t="shared" si="2928"/>
        <v>222.57060186992379</v>
      </c>
      <c r="D74565">
        <f t="shared" si="2929"/>
        <v>3.3511032061684491</v>
      </c>
      <c r="W74565">
        <f t="shared" si="2927"/>
        <v>119472</v>
      </c>
      <c r="X74565">
        <v>74772</v>
      </c>
      <c r="Y74565">
        <v>220.74</v>
      </c>
    </row>
    <row r="74566" spans="1:25" x14ac:dyDescent="0.45">
      <c r="A74566">
        <v>75394</v>
      </c>
      <c r="B74566">
        <v>220.74</v>
      </c>
      <c r="C74566">
        <f t="shared" si="2928"/>
        <v>222.57124801639742</v>
      </c>
      <c r="D74566">
        <f t="shared" si="2929"/>
        <v>3.3534692975594491</v>
      </c>
      <c r="W74566">
        <f t="shared" si="2927"/>
        <v>119473</v>
      </c>
      <c r="X74566">
        <v>74773</v>
      </c>
      <c r="Y74566">
        <v>220.74</v>
      </c>
    </row>
    <row r="74567" spans="1:25" x14ac:dyDescent="0.45">
      <c r="A74567">
        <v>75395</v>
      </c>
      <c r="B74567">
        <v>220.74</v>
      </c>
      <c r="C74567">
        <f t="shared" si="2928"/>
        <v>222.57189415329282</v>
      </c>
      <c r="D74567">
        <f t="shared" si="2929"/>
        <v>3.3558361888683734</v>
      </c>
      <c r="W74567">
        <f t="shared" si="2927"/>
        <v>119474</v>
      </c>
      <c r="X74567">
        <v>74774</v>
      </c>
      <c r="Y74567">
        <v>220.74</v>
      </c>
    </row>
    <row r="74568" spans="1:25" x14ac:dyDescent="0.45">
      <c r="A74568">
        <v>75396</v>
      </c>
      <c r="B74568">
        <v>220.74</v>
      </c>
      <c r="C74568">
        <f t="shared" si="2928"/>
        <v>222.57254028061018</v>
      </c>
      <c r="D74568">
        <f t="shared" si="2929"/>
        <v>3.3582038800588188</v>
      </c>
      <c r="W74568">
        <f t="shared" si="2927"/>
        <v>119475</v>
      </c>
      <c r="X74568">
        <v>74775</v>
      </c>
      <c r="Y74568">
        <v>220.74</v>
      </c>
    </row>
    <row r="74569" spans="1:25" x14ac:dyDescent="0.45">
      <c r="A74569">
        <v>75397</v>
      </c>
      <c r="B74569">
        <v>220.74</v>
      </c>
      <c r="C74569">
        <f t="shared" si="2928"/>
        <v>222.57318639834963</v>
      </c>
      <c r="D74569">
        <f t="shared" si="2929"/>
        <v>3.3605723710940691</v>
      </c>
      <c r="W74569">
        <f t="shared" si="2927"/>
        <v>119476</v>
      </c>
      <c r="X74569">
        <v>74776</v>
      </c>
      <c r="Y74569">
        <v>220.74</v>
      </c>
    </row>
    <row r="74570" spans="1:25" x14ac:dyDescent="0.45">
      <c r="A74570">
        <v>75398</v>
      </c>
      <c r="B74570">
        <v>220.74</v>
      </c>
      <c r="C74570">
        <f t="shared" si="2928"/>
        <v>222.57383250651131</v>
      </c>
      <c r="D74570">
        <f t="shared" si="2929"/>
        <v>3.3629416619375161</v>
      </c>
      <c r="W74570">
        <f t="shared" si="2927"/>
        <v>119477</v>
      </c>
      <c r="X74570">
        <v>74777</v>
      </c>
      <c r="Y74570">
        <v>220.74</v>
      </c>
    </row>
    <row r="74571" spans="1:25" x14ac:dyDescent="0.45">
      <c r="A74571">
        <v>75399</v>
      </c>
      <c r="B74571">
        <v>220.74</v>
      </c>
      <c r="C74571">
        <f t="shared" si="2928"/>
        <v>222.57447860509535</v>
      </c>
      <c r="D74571">
        <f t="shared" si="2929"/>
        <v>3.3653117525525507</v>
      </c>
      <c r="W74571">
        <f t="shared" si="2927"/>
        <v>119478</v>
      </c>
      <c r="X74571">
        <v>74778</v>
      </c>
      <c r="Y74571">
        <v>220.74</v>
      </c>
    </row>
    <row r="74572" spans="1:25" x14ac:dyDescent="0.45">
      <c r="A74572">
        <v>75400</v>
      </c>
      <c r="B74572">
        <v>220.74</v>
      </c>
      <c r="C74572">
        <f t="shared" si="2928"/>
        <v>222.57512469410187</v>
      </c>
      <c r="D74572">
        <f t="shared" si="2929"/>
        <v>3.3676826429024613</v>
      </c>
      <c r="W74572">
        <f t="shared" si="2927"/>
        <v>119479</v>
      </c>
      <c r="X74572">
        <v>74779</v>
      </c>
      <c r="Y74572">
        <v>220.74</v>
      </c>
    </row>
    <row r="74573" spans="1:25" x14ac:dyDescent="0.45">
      <c r="A74573">
        <v>75401</v>
      </c>
      <c r="B74573">
        <v>220.74</v>
      </c>
      <c r="C74573">
        <f t="shared" si="2928"/>
        <v>222.57577077353108</v>
      </c>
      <c r="D74573">
        <f t="shared" si="2929"/>
        <v>3.3700543329508514</v>
      </c>
      <c r="W74573">
        <f t="shared" si="2927"/>
        <v>119480</v>
      </c>
      <c r="X74573">
        <v>74780</v>
      </c>
      <c r="Y74573">
        <v>220.74</v>
      </c>
    </row>
    <row r="74574" spans="1:25" x14ac:dyDescent="0.45">
      <c r="A74574">
        <v>75402</v>
      </c>
      <c r="B74574">
        <v>220.74</v>
      </c>
      <c r="C74574">
        <f t="shared" si="2928"/>
        <v>222.57641684338307</v>
      </c>
      <c r="D74574">
        <f t="shared" si="2929"/>
        <v>3.3724268226610126</v>
      </c>
      <c r="W74574">
        <f t="shared" ref="W74574:W74637" si="2930">X74574+44700</f>
        <v>119481</v>
      </c>
      <c r="X74574">
        <v>74781</v>
      </c>
      <c r="Y74574">
        <v>220.74</v>
      </c>
    </row>
    <row r="74575" spans="1:25" x14ac:dyDescent="0.45">
      <c r="A74575">
        <v>75403</v>
      </c>
      <c r="B74575">
        <v>220.74</v>
      </c>
      <c r="C74575">
        <f t="shared" si="2928"/>
        <v>222.577062903658</v>
      </c>
      <c r="D74575">
        <f t="shared" si="2929"/>
        <v>3.3748001119963407</v>
      </c>
      <c r="W74575">
        <f t="shared" si="2930"/>
        <v>119482</v>
      </c>
      <c r="X74575">
        <v>74782</v>
      </c>
      <c r="Y74575">
        <v>220.74</v>
      </c>
    </row>
    <row r="74576" spans="1:25" x14ac:dyDescent="0.45">
      <c r="A74576">
        <v>75404</v>
      </c>
      <c r="B74576">
        <v>220.74</v>
      </c>
      <c r="C74576">
        <f t="shared" si="2928"/>
        <v>222.57770895435601</v>
      </c>
      <c r="D74576">
        <f t="shared" si="2929"/>
        <v>3.3771742009202348</v>
      </c>
      <c r="W74576">
        <f t="shared" si="2930"/>
        <v>119483</v>
      </c>
      <c r="X74576">
        <v>74783</v>
      </c>
      <c r="Y74576">
        <v>220.74</v>
      </c>
    </row>
    <row r="74577" spans="1:25" x14ac:dyDescent="0.45">
      <c r="A74577">
        <v>75405</v>
      </c>
      <c r="B74577">
        <v>220.74</v>
      </c>
      <c r="C74577">
        <f t="shared" si="2928"/>
        <v>222.57835499547724</v>
      </c>
      <c r="D74577">
        <f t="shared" si="2929"/>
        <v>3.3795490893960936</v>
      </c>
      <c r="W74577">
        <f t="shared" si="2930"/>
        <v>119484</v>
      </c>
      <c r="X74577">
        <v>74784</v>
      </c>
      <c r="Y74577">
        <v>220.74</v>
      </c>
    </row>
    <row r="74578" spans="1:25" x14ac:dyDescent="0.45">
      <c r="A74578">
        <v>75406</v>
      </c>
      <c r="B74578">
        <v>220.74</v>
      </c>
      <c r="C74578">
        <f t="shared" si="2928"/>
        <v>222.57900102702183</v>
      </c>
      <c r="D74578">
        <f t="shared" si="2929"/>
        <v>3.3819247773873187</v>
      </c>
      <c r="W74578">
        <f t="shared" si="2930"/>
        <v>119485</v>
      </c>
      <c r="X74578">
        <v>74785</v>
      </c>
      <c r="Y74578">
        <v>220.33</v>
      </c>
    </row>
    <row r="74579" spans="1:25" x14ac:dyDescent="0.45">
      <c r="A74579">
        <v>75407</v>
      </c>
      <c r="B74579">
        <v>220.74</v>
      </c>
      <c r="C74579">
        <f t="shared" si="2928"/>
        <v>222.5796470489899</v>
      </c>
      <c r="D74579">
        <f t="shared" si="2929"/>
        <v>3.3843012648572066</v>
      </c>
      <c r="W74579">
        <f t="shared" si="2930"/>
        <v>119486</v>
      </c>
      <c r="X74579">
        <v>74786</v>
      </c>
      <c r="Y74579">
        <v>220.74</v>
      </c>
    </row>
    <row r="74580" spans="1:25" x14ac:dyDescent="0.45">
      <c r="A74580">
        <v>75408</v>
      </c>
      <c r="B74580">
        <v>220.33</v>
      </c>
      <c r="C74580">
        <f t="shared" si="2928"/>
        <v>222.58029306138164</v>
      </c>
      <c r="D74580">
        <f t="shared" si="2929"/>
        <v>5.0638188621022913</v>
      </c>
      <c r="W74580">
        <f t="shared" si="2930"/>
        <v>119487</v>
      </c>
      <c r="X74580">
        <v>74787</v>
      </c>
      <c r="Y74580">
        <v>220.74</v>
      </c>
    </row>
    <row r="74581" spans="1:25" x14ac:dyDescent="0.45">
      <c r="A74581">
        <v>75409</v>
      </c>
      <c r="B74581">
        <v>220.74</v>
      </c>
      <c r="C74581">
        <f t="shared" si="2928"/>
        <v>222.58093906419714</v>
      </c>
      <c r="D74581">
        <f t="shared" si="2929"/>
        <v>3.3890566380870046</v>
      </c>
      <c r="W74581">
        <f t="shared" si="2930"/>
        <v>119488</v>
      </c>
      <c r="X74581">
        <v>74788</v>
      </c>
      <c r="Y74581">
        <v>220.74</v>
      </c>
    </row>
    <row r="74582" spans="1:25" x14ac:dyDescent="0.45">
      <c r="A74582">
        <v>75410</v>
      </c>
      <c r="B74582">
        <v>220.74</v>
      </c>
      <c r="C74582">
        <f t="shared" si="2928"/>
        <v>222.5815850574366</v>
      </c>
      <c r="D74582">
        <f t="shared" si="2929"/>
        <v>3.3914355237737253</v>
      </c>
      <c r="W74582">
        <f t="shared" si="2930"/>
        <v>119489</v>
      </c>
      <c r="X74582">
        <v>74789</v>
      </c>
      <c r="Y74582">
        <v>220.33</v>
      </c>
    </row>
    <row r="74583" spans="1:25" x14ac:dyDescent="0.45">
      <c r="A74583">
        <v>75411</v>
      </c>
      <c r="B74583">
        <v>220.74</v>
      </c>
      <c r="C74583">
        <f t="shared" si="2928"/>
        <v>222.58223104110013</v>
      </c>
      <c r="D74583">
        <f t="shared" si="2929"/>
        <v>3.3938152087928342</v>
      </c>
      <c r="W74583">
        <f t="shared" si="2930"/>
        <v>119490</v>
      </c>
      <c r="X74583">
        <v>74790</v>
      </c>
      <c r="Y74583">
        <v>220.74</v>
      </c>
    </row>
    <row r="74584" spans="1:25" x14ac:dyDescent="0.45">
      <c r="A74584">
        <v>75412</v>
      </c>
      <c r="B74584">
        <v>220.33</v>
      </c>
      <c r="C74584">
        <f t="shared" si="2928"/>
        <v>222.58287701518785</v>
      </c>
      <c r="D74584">
        <f t="shared" si="2929"/>
        <v>5.0754548455616479</v>
      </c>
      <c r="W74584">
        <f t="shared" si="2930"/>
        <v>119491</v>
      </c>
      <c r="X74584">
        <v>74791</v>
      </c>
      <c r="Y74584">
        <v>220.74</v>
      </c>
    </row>
    <row r="74585" spans="1:25" x14ac:dyDescent="0.45">
      <c r="A74585">
        <v>75413</v>
      </c>
      <c r="B74585">
        <v>220.74</v>
      </c>
      <c r="C74585">
        <f t="shared" si="2928"/>
        <v>222.58352297969995</v>
      </c>
      <c r="D74585">
        <f t="shared" si="2929"/>
        <v>3.3985769766817486</v>
      </c>
      <c r="W74585">
        <f t="shared" si="2930"/>
        <v>119492</v>
      </c>
      <c r="X74585">
        <v>74792</v>
      </c>
      <c r="Y74585">
        <v>220.74</v>
      </c>
    </row>
    <row r="74586" spans="1:25" x14ac:dyDescent="0.45">
      <c r="A74586">
        <v>75414</v>
      </c>
      <c r="B74586">
        <v>220.74</v>
      </c>
      <c r="C74586">
        <f t="shared" si="2928"/>
        <v>222.58416893463652</v>
      </c>
      <c r="D74586">
        <f t="shared" si="2929"/>
        <v>3.4009590594783741</v>
      </c>
      <c r="W74586">
        <f t="shared" si="2930"/>
        <v>119493</v>
      </c>
      <c r="X74586">
        <v>74793</v>
      </c>
      <c r="Y74586">
        <v>220.74</v>
      </c>
    </row>
    <row r="74587" spans="1:25" x14ac:dyDescent="0.45">
      <c r="A74587">
        <v>75415</v>
      </c>
      <c r="B74587">
        <v>220.74</v>
      </c>
      <c r="C74587">
        <f t="shared" si="2928"/>
        <v>222.58481487999774</v>
      </c>
      <c r="D74587">
        <f t="shared" si="2929"/>
        <v>3.4033419414610298</v>
      </c>
      <c r="W74587">
        <f t="shared" si="2930"/>
        <v>119494</v>
      </c>
      <c r="X74587">
        <v>74794</v>
      </c>
      <c r="Y74587">
        <v>220.74</v>
      </c>
    </row>
    <row r="74588" spans="1:25" x14ac:dyDescent="0.45">
      <c r="A74588">
        <v>75416</v>
      </c>
      <c r="B74588">
        <v>220.74</v>
      </c>
      <c r="C74588">
        <f t="shared" si="2928"/>
        <v>222.58546081578376</v>
      </c>
      <c r="D74588">
        <f t="shared" si="2929"/>
        <v>3.4057256225932337</v>
      </c>
      <c r="W74588">
        <f t="shared" si="2930"/>
        <v>119495</v>
      </c>
      <c r="X74588">
        <v>74795</v>
      </c>
      <c r="Y74588">
        <v>220.74</v>
      </c>
    </row>
    <row r="74589" spans="1:25" x14ac:dyDescent="0.45">
      <c r="A74589">
        <v>75417</v>
      </c>
      <c r="B74589">
        <v>220.74</v>
      </c>
      <c r="C74589">
        <f t="shared" si="2928"/>
        <v>222.58610674199468</v>
      </c>
      <c r="D74589">
        <f t="shared" si="2929"/>
        <v>3.4081101028381915</v>
      </c>
      <c r="W74589">
        <f t="shared" si="2930"/>
        <v>119496</v>
      </c>
      <c r="X74589">
        <v>74796</v>
      </c>
      <c r="Y74589">
        <v>220.74</v>
      </c>
    </row>
    <row r="74590" spans="1:25" x14ac:dyDescent="0.45">
      <c r="A74590">
        <v>75418</v>
      </c>
      <c r="B74590">
        <v>220.74</v>
      </c>
      <c r="C74590">
        <f t="shared" si="2928"/>
        <v>222.58675265863067</v>
      </c>
      <c r="D74590">
        <f t="shared" si="2929"/>
        <v>3.4104953821594233</v>
      </c>
      <c r="W74590">
        <f t="shared" si="2930"/>
        <v>119497</v>
      </c>
      <c r="X74590">
        <v>74797</v>
      </c>
      <c r="Y74590">
        <v>220.74</v>
      </c>
    </row>
    <row r="74591" spans="1:25" x14ac:dyDescent="0.45">
      <c r="A74591">
        <v>75419</v>
      </c>
      <c r="B74591">
        <v>220.74</v>
      </c>
      <c r="C74591">
        <f t="shared" si="2928"/>
        <v>222.58739856569187</v>
      </c>
      <c r="D74591">
        <f t="shared" si="2929"/>
        <v>3.4128814605203468</v>
      </c>
      <c r="W74591">
        <f t="shared" si="2930"/>
        <v>119498</v>
      </c>
      <c r="X74591">
        <v>74798</v>
      </c>
      <c r="Y74591">
        <v>220.74</v>
      </c>
    </row>
    <row r="74592" spans="1:25" x14ac:dyDescent="0.45">
      <c r="A74592">
        <v>75420</v>
      </c>
      <c r="B74592">
        <v>220.74</v>
      </c>
      <c r="C74592">
        <f t="shared" si="2928"/>
        <v>222.58804446317842</v>
      </c>
      <c r="D74592">
        <f t="shared" si="2929"/>
        <v>3.4152683378843811</v>
      </c>
      <c r="W74592">
        <f t="shared" si="2930"/>
        <v>119499</v>
      </c>
      <c r="X74592">
        <v>74799</v>
      </c>
      <c r="Y74592">
        <v>220.74</v>
      </c>
    </row>
    <row r="74593" spans="1:25" x14ac:dyDescent="0.45">
      <c r="A74593">
        <v>75421</v>
      </c>
      <c r="B74593">
        <v>220.74</v>
      </c>
      <c r="C74593">
        <f t="shared" si="2928"/>
        <v>222.58869035109046</v>
      </c>
      <c r="D74593">
        <f t="shared" si="2929"/>
        <v>3.4176560142149461</v>
      </c>
      <c r="W74593">
        <f t="shared" si="2930"/>
        <v>119500</v>
      </c>
      <c r="X74593">
        <v>74800</v>
      </c>
      <c r="Y74593">
        <v>220.74</v>
      </c>
    </row>
    <row r="74594" spans="1:25" x14ac:dyDescent="0.45">
      <c r="A74594">
        <v>75422</v>
      </c>
      <c r="B74594">
        <v>220.74</v>
      </c>
      <c r="C74594">
        <f t="shared" si="2928"/>
        <v>222.58933622942811</v>
      </c>
      <c r="D74594">
        <f t="shared" si="2929"/>
        <v>3.4200444894753574</v>
      </c>
      <c r="W74594">
        <f t="shared" si="2930"/>
        <v>119501</v>
      </c>
      <c r="X74594">
        <v>74801</v>
      </c>
      <c r="Y74594">
        <v>220.74</v>
      </c>
    </row>
    <row r="74595" spans="1:25" x14ac:dyDescent="0.45">
      <c r="A74595">
        <v>75423</v>
      </c>
      <c r="B74595">
        <v>220.74</v>
      </c>
      <c r="C74595">
        <f t="shared" si="2928"/>
        <v>222.58998209819154</v>
      </c>
      <c r="D74595">
        <f t="shared" si="2929"/>
        <v>3.4224337636291433</v>
      </c>
      <c r="W74595">
        <f t="shared" si="2930"/>
        <v>119502</v>
      </c>
      <c r="X74595">
        <v>74802</v>
      </c>
      <c r="Y74595">
        <v>220.74</v>
      </c>
    </row>
    <row r="74596" spans="1:25" x14ac:dyDescent="0.45">
      <c r="A74596">
        <v>75424</v>
      </c>
      <c r="B74596">
        <v>220.74</v>
      </c>
      <c r="C74596">
        <f t="shared" si="2928"/>
        <v>222.59062795738092</v>
      </c>
      <c r="D74596">
        <f t="shared" si="2929"/>
        <v>3.4248238366398325</v>
      </c>
      <c r="W74596">
        <f t="shared" si="2930"/>
        <v>119503</v>
      </c>
      <c r="X74596">
        <v>74803</v>
      </c>
      <c r="Y74596">
        <v>220.74</v>
      </c>
    </row>
    <row r="74597" spans="1:25" x14ac:dyDescent="0.45">
      <c r="A74597">
        <v>75425</v>
      </c>
      <c r="B74597">
        <v>220.74</v>
      </c>
      <c r="C74597">
        <f t="shared" si="2928"/>
        <v>222.59127380699633</v>
      </c>
      <c r="D74597">
        <f t="shared" si="2929"/>
        <v>3.4272147084706392</v>
      </c>
      <c r="W74597">
        <f t="shared" si="2930"/>
        <v>119504</v>
      </c>
      <c r="X74597">
        <v>74804</v>
      </c>
      <c r="Y74597">
        <v>220.74</v>
      </c>
    </row>
    <row r="74598" spans="1:25" x14ac:dyDescent="0.45">
      <c r="A74598">
        <v>75426</v>
      </c>
      <c r="B74598">
        <v>220.74</v>
      </c>
      <c r="C74598">
        <f t="shared" si="2928"/>
        <v>222.59191964703794</v>
      </c>
      <c r="D74598">
        <f t="shared" si="2929"/>
        <v>3.4296063790850964</v>
      </c>
      <c r="W74598">
        <f t="shared" si="2930"/>
        <v>119505</v>
      </c>
      <c r="X74598">
        <v>74805</v>
      </c>
      <c r="Y74598">
        <v>220.74</v>
      </c>
    </row>
    <row r="74599" spans="1:25" x14ac:dyDescent="0.45">
      <c r="A74599">
        <v>75427</v>
      </c>
      <c r="B74599">
        <v>220.74</v>
      </c>
      <c r="C74599">
        <f t="shared" si="2928"/>
        <v>222.5925654775059</v>
      </c>
      <c r="D74599">
        <f t="shared" si="2929"/>
        <v>3.4319988484466304</v>
      </c>
      <c r="W74599">
        <f t="shared" si="2930"/>
        <v>119506</v>
      </c>
      <c r="X74599">
        <v>74806</v>
      </c>
      <c r="Y74599">
        <v>220.74</v>
      </c>
    </row>
    <row r="74600" spans="1:25" x14ac:dyDescent="0.45">
      <c r="A74600">
        <v>75428</v>
      </c>
      <c r="B74600">
        <v>220.74</v>
      </c>
      <c r="C74600">
        <f t="shared" si="2928"/>
        <v>222.59321129840035</v>
      </c>
      <c r="D74600">
        <f t="shared" si="2929"/>
        <v>3.4343921165186706</v>
      </c>
      <c r="W74600">
        <f t="shared" si="2930"/>
        <v>119507</v>
      </c>
      <c r="X74600">
        <v>74807</v>
      </c>
      <c r="Y74600">
        <v>220.74</v>
      </c>
    </row>
    <row r="74601" spans="1:25" x14ac:dyDescent="0.45">
      <c r="A74601">
        <v>75429</v>
      </c>
      <c r="B74601">
        <v>220.74</v>
      </c>
      <c r="C74601">
        <f t="shared" si="2928"/>
        <v>222.5938571097214</v>
      </c>
      <c r="D74601">
        <f t="shared" si="2929"/>
        <v>3.4367861832645419</v>
      </c>
      <c r="W74601">
        <f t="shared" si="2930"/>
        <v>119508</v>
      </c>
      <c r="X74601">
        <v>74808</v>
      </c>
      <c r="Y74601">
        <v>220.74</v>
      </c>
    </row>
    <row r="74602" spans="1:25" x14ac:dyDescent="0.45">
      <c r="A74602">
        <v>75430</v>
      </c>
      <c r="B74602">
        <v>220.74</v>
      </c>
      <c r="C74602">
        <f t="shared" si="2928"/>
        <v>222.59450291146925</v>
      </c>
      <c r="D74602">
        <f t="shared" si="2929"/>
        <v>3.4391810486478867</v>
      </c>
      <c r="W74602">
        <f t="shared" si="2930"/>
        <v>119509</v>
      </c>
      <c r="X74602">
        <v>74809</v>
      </c>
      <c r="Y74602">
        <v>220.74</v>
      </c>
    </row>
    <row r="74603" spans="1:25" x14ac:dyDescent="0.45">
      <c r="A74603">
        <v>75431</v>
      </c>
      <c r="B74603">
        <v>220.74</v>
      </c>
      <c r="C74603">
        <f t="shared" si="2928"/>
        <v>222.59514870364399</v>
      </c>
      <c r="D74603">
        <f t="shared" si="2929"/>
        <v>3.4415767126319272</v>
      </c>
      <c r="W74603">
        <f t="shared" si="2930"/>
        <v>119510</v>
      </c>
      <c r="X74603">
        <v>74810</v>
      </c>
      <c r="Y74603">
        <v>220.74</v>
      </c>
    </row>
    <row r="74604" spans="1:25" x14ac:dyDescent="0.45">
      <c r="A74604">
        <v>75432</v>
      </c>
      <c r="B74604">
        <v>220.74</v>
      </c>
      <c r="C74604">
        <f t="shared" si="2928"/>
        <v>222.59579448624578</v>
      </c>
      <c r="D74604">
        <f t="shared" si="2929"/>
        <v>3.4439731751802025</v>
      </c>
      <c r="W74604">
        <f t="shared" si="2930"/>
        <v>119511</v>
      </c>
      <c r="X74604">
        <v>74811</v>
      </c>
      <c r="Y74604">
        <v>220.74</v>
      </c>
    </row>
    <row r="74605" spans="1:25" x14ac:dyDescent="0.45">
      <c r="A74605">
        <v>75433</v>
      </c>
      <c r="B74605">
        <v>220.74</v>
      </c>
      <c r="C74605">
        <f t="shared" si="2928"/>
        <v>222.59644025927477</v>
      </c>
      <c r="D74605">
        <f t="shared" si="2929"/>
        <v>3.446370436256148</v>
      </c>
      <c r="W74605">
        <f t="shared" si="2930"/>
        <v>119512</v>
      </c>
      <c r="X74605">
        <v>74812</v>
      </c>
      <c r="Y74605">
        <v>220.74</v>
      </c>
    </row>
    <row r="74606" spans="1:25" x14ac:dyDescent="0.45">
      <c r="A74606">
        <v>75434</v>
      </c>
      <c r="B74606">
        <v>220.74</v>
      </c>
      <c r="C74606">
        <f t="shared" si="2928"/>
        <v>222.59708602273111</v>
      </c>
      <c r="D74606">
        <f t="shared" si="2929"/>
        <v>3.4487684958232006</v>
      </c>
      <c r="W74606">
        <f t="shared" si="2930"/>
        <v>119513</v>
      </c>
      <c r="X74606">
        <v>74813</v>
      </c>
      <c r="Y74606">
        <v>220.74</v>
      </c>
    </row>
    <row r="74607" spans="1:25" x14ac:dyDescent="0.45">
      <c r="A74607">
        <v>75435</v>
      </c>
      <c r="B74607">
        <v>220.74</v>
      </c>
      <c r="C74607">
        <f t="shared" si="2928"/>
        <v>222.59773177661489</v>
      </c>
      <c r="D74607">
        <f t="shared" si="2929"/>
        <v>3.4511673538446925</v>
      </c>
      <c r="W74607">
        <f t="shared" si="2930"/>
        <v>119514</v>
      </c>
      <c r="X74607">
        <v>74814</v>
      </c>
      <c r="Y74607">
        <v>220.74</v>
      </c>
    </row>
    <row r="74608" spans="1:25" x14ac:dyDescent="0.45">
      <c r="A74608">
        <v>75436</v>
      </c>
      <c r="B74608">
        <v>220.74</v>
      </c>
      <c r="C74608">
        <f t="shared" si="2928"/>
        <v>222.59837752092631</v>
      </c>
      <c r="D74608">
        <f t="shared" si="2929"/>
        <v>3.4535670102841682</v>
      </c>
      <c r="W74608">
        <f t="shared" si="2930"/>
        <v>119515</v>
      </c>
      <c r="X74608">
        <v>74815</v>
      </c>
      <c r="Y74608">
        <v>220.74</v>
      </c>
    </row>
    <row r="74609" spans="1:25" x14ac:dyDescent="0.45">
      <c r="A74609">
        <v>75437</v>
      </c>
      <c r="B74609">
        <v>220.74</v>
      </c>
      <c r="C74609">
        <f t="shared" si="2928"/>
        <v>222.59902325566549</v>
      </c>
      <c r="D74609">
        <f t="shared" si="2929"/>
        <v>3.4559674651050689</v>
      </c>
      <c r="W74609">
        <f t="shared" si="2930"/>
        <v>119516</v>
      </c>
      <c r="X74609">
        <v>74816</v>
      </c>
      <c r="Y74609">
        <v>220.74</v>
      </c>
    </row>
    <row r="74610" spans="1:25" x14ac:dyDescent="0.45">
      <c r="A74610">
        <v>75438</v>
      </c>
      <c r="B74610">
        <v>220.74</v>
      </c>
      <c r="C74610">
        <f t="shared" si="2928"/>
        <v>222.59966898083258</v>
      </c>
      <c r="D74610">
        <f t="shared" si="2929"/>
        <v>3.4583687182708363</v>
      </c>
      <c r="W74610">
        <f t="shared" si="2930"/>
        <v>119517</v>
      </c>
      <c r="X74610">
        <v>74817</v>
      </c>
      <c r="Y74610">
        <v>220.74</v>
      </c>
    </row>
    <row r="74611" spans="1:25" x14ac:dyDescent="0.45">
      <c r="A74611">
        <v>75439</v>
      </c>
      <c r="B74611">
        <v>220.74</v>
      </c>
      <c r="C74611">
        <f t="shared" si="2928"/>
        <v>222.60031469642769</v>
      </c>
      <c r="D74611">
        <f t="shared" si="2929"/>
        <v>3.4607707697448071</v>
      </c>
      <c r="W74611">
        <f t="shared" si="2930"/>
        <v>119518</v>
      </c>
      <c r="X74611">
        <v>74818</v>
      </c>
      <c r="Y74611">
        <v>220.74</v>
      </c>
    </row>
    <row r="74612" spans="1:25" x14ac:dyDescent="0.45">
      <c r="A74612">
        <v>75440</v>
      </c>
      <c r="B74612">
        <v>220.74</v>
      </c>
      <c r="C74612">
        <f t="shared" si="2928"/>
        <v>222.60096040245102</v>
      </c>
      <c r="D74612">
        <f t="shared" si="2929"/>
        <v>3.4631736194906377</v>
      </c>
      <c r="W74612">
        <f t="shared" si="2930"/>
        <v>119519</v>
      </c>
      <c r="X74612">
        <v>74819</v>
      </c>
      <c r="Y74612">
        <v>220.74</v>
      </c>
    </row>
    <row r="74613" spans="1:25" x14ac:dyDescent="0.45">
      <c r="A74613">
        <v>75441</v>
      </c>
      <c r="B74613">
        <v>220.74</v>
      </c>
      <c r="C74613">
        <f t="shared" si="2928"/>
        <v>222.60160609890266</v>
      </c>
      <c r="D74613">
        <f t="shared" si="2929"/>
        <v>3.4655772674715619</v>
      </c>
      <c r="W74613">
        <f t="shared" si="2930"/>
        <v>119520</v>
      </c>
      <c r="X74613">
        <v>74820</v>
      </c>
      <c r="Y74613">
        <v>220.74</v>
      </c>
    </row>
    <row r="74614" spans="1:25" x14ac:dyDescent="0.45">
      <c r="A74614">
        <v>75442</v>
      </c>
      <c r="B74614">
        <v>220.74</v>
      </c>
      <c r="C74614">
        <f t="shared" si="2928"/>
        <v>222.60225178578278</v>
      </c>
      <c r="D74614">
        <f t="shared" si="2929"/>
        <v>3.4679817136511328</v>
      </c>
      <c r="W74614">
        <f t="shared" si="2930"/>
        <v>119521</v>
      </c>
      <c r="X74614">
        <v>74821</v>
      </c>
      <c r="Y74614">
        <v>220.74</v>
      </c>
    </row>
    <row r="74615" spans="1:25" x14ac:dyDescent="0.45">
      <c r="A74615">
        <v>75443</v>
      </c>
      <c r="B74615">
        <v>220.74</v>
      </c>
      <c r="C74615">
        <f t="shared" si="2928"/>
        <v>222.60289746309149</v>
      </c>
      <c r="D74615">
        <f t="shared" si="2929"/>
        <v>3.4703869579926923</v>
      </c>
      <c r="W74615">
        <f t="shared" si="2930"/>
        <v>119522</v>
      </c>
      <c r="X74615">
        <v>74822</v>
      </c>
      <c r="Y74615">
        <v>220.74</v>
      </c>
    </row>
    <row r="74616" spans="1:25" x14ac:dyDescent="0.45">
      <c r="A74616">
        <v>75444</v>
      </c>
      <c r="B74616">
        <v>220.74</v>
      </c>
      <c r="C74616">
        <f t="shared" si="2928"/>
        <v>222.60354313082897</v>
      </c>
      <c r="D74616">
        <f t="shared" si="2929"/>
        <v>3.472793000459796</v>
      </c>
      <c r="W74616">
        <f t="shared" si="2930"/>
        <v>119523</v>
      </c>
      <c r="X74616">
        <v>74823</v>
      </c>
      <c r="Y74616">
        <v>220.74</v>
      </c>
    </row>
    <row r="74617" spans="1:25" x14ac:dyDescent="0.45">
      <c r="A74617">
        <v>75445</v>
      </c>
      <c r="B74617">
        <v>220.74</v>
      </c>
      <c r="C74617">
        <f t="shared" si="2928"/>
        <v>222.60418878899537</v>
      </c>
      <c r="D74617">
        <f t="shared" si="2929"/>
        <v>3.4751998410160003</v>
      </c>
      <c r="W74617">
        <f t="shared" si="2930"/>
        <v>119524</v>
      </c>
      <c r="X74617">
        <v>74824</v>
      </c>
      <c r="Y74617">
        <v>220.74</v>
      </c>
    </row>
    <row r="74618" spans="1:25" x14ac:dyDescent="0.45">
      <c r="A74618">
        <v>75446</v>
      </c>
      <c r="B74618">
        <v>220.74</v>
      </c>
      <c r="C74618">
        <f t="shared" si="2928"/>
        <v>222.60483443759077</v>
      </c>
      <c r="D74618">
        <f t="shared" si="2929"/>
        <v>3.4776074796244401</v>
      </c>
      <c r="W74618">
        <f t="shared" si="2930"/>
        <v>119525</v>
      </c>
      <c r="X74618">
        <v>74825</v>
      </c>
      <c r="Y74618">
        <v>220.74</v>
      </c>
    </row>
    <row r="74619" spans="1:25" x14ac:dyDescent="0.45">
      <c r="A74619">
        <v>75447</v>
      </c>
      <c r="B74619">
        <v>220.74</v>
      </c>
      <c r="C74619">
        <f t="shared" si="2928"/>
        <v>222.60548007661535</v>
      </c>
      <c r="D74619">
        <f t="shared" si="2929"/>
        <v>3.4800159162487803</v>
      </c>
      <c r="W74619">
        <f t="shared" si="2930"/>
        <v>119526</v>
      </c>
      <c r="X74619">
        <v>74826</v>
      </c>
      <c r="Y74619">
        <v>220.74</v>
      </c>
    </row>
    <row r="74620" spans="1:25" x14ac:dyDescent="0.45">
      <c r="A74620">
        <v>75448</v>
      </c>
      <c r="B74620">
        <v>220.74</v>
      </c>
      <c r="C74620">
        <f t="shared" si="2928"/>
        <v>222.60612570606926</v>
      </c>
      <c r="D74620">
        <f t="shared" si="2929"/>
        <v>3.4824251508524751</v>
      </c>
      <c r="W74620">
        <f t="shared" si="2930"/>
        <v>119527</v>
      </c>
      <c r="X74620">
        <v>74827</v>
      </c>
      <c r="Y74620">
        <v>220.74</v>
      </c>
    </row>
    <row r="74621" spans="1:25" x14ac:dyDescent="0.45">
      <c r="A74621">
        <v>75449</v>
      </c>
      <c r="B74621">
        <v>220.74</v>
      </c>
      <c r="C74621">
        <f t="shared" si="2928"/>
        <v>222.60677132595265</v>
      </c>
      <c r="D74621">
        <f t="shared" si="2929"/>
        <v>3.4848351833989808</v>
      </c>
      <c r="W74621">
        <f t="shared" si="2930"/>
        <v>119528</v>
      </c>
      <c r="X74621">
        <v>74828</v>
      </c>
      <c r="Y74621">
        <v>220.74</v>
      </c>
    </row>
    <row r="74622" spans="1:25" x14ac:dyDescent="0.45">
      <c r="A74622">
        <v>75450</v>
      </c>
      <c r="B74622">
        <v>220.74</v>
      </c>
      <c r="C74622">
        <f t="shared" si="2928"/>
        <v>222.60741693626562</v>
      </c>
      <c r="D74622">
        <f t="shared" si="2929"/>
        <v>3.4872460138516486</v>
      </c>
      <c r="W74622">
        <f t="shared" si="2930"/>
        <v>119529</v>
      </c>
      <c r="X74622">
        <v>74829</v>
      </c>
      <c r="Y74622">
        <v>220.74</v>
      </c>
    </row>
    <row r="74623" spans="1:25" x14ac:dyDescent="0.45">
      <c r="A74623">
        <v>75451</v>
      </c>
      <c r="B74623">
        <v>220.74</v>
      </c>
      <c r="C74623">
        <f t="shared" si="2928"/>
        <v>222.60806253700838</v>
      </c>
      <c r="D74623">
        <f t="shared" si="2929"/>
        <v>3.4896576421741488</v>
      </c>
      <c r="W74623">
        <f t="shared" si="2930"/>
        <v>119530</v>
      </c>
      <c r="X74623">
        <v>74830</v>
      </c>
      <c r="Y74623">
        <v>220.74</v>
      </c>
    </row>
    <row r="74624" spans="1:25" x14ac:dyDescent="0.45">
      <c r="A74624">
        <v>75452</v>
      </c>
      <c r="B74624">
        <v>220.74</v>
      </c>
      <c r="C74624">
        <f t="shared" si="2928"/>
        <v>222.60870812818098</v>
      </c>
      <c r="D74624">
        <f t="shared" si="2929"/>
        <v>3.4920700683296233</v>
      </c>
      <c r="W74624">
        <f t="shared" si="2930"/>
        <v>119531</v>
      </c>
      <c r="X74624">
        <v>74831</v>
      </c>
      <c r="Y74624">
        <v>220.74</v>
      </c>
    </row>
    <row r="74625" spans="1:25" x14ac:dyDescent="0.45">
      <c r="A74625">
        <v>75453</v>
      </c>
      <c r="B74625">
        <v>220.74</v>
      </c>
      <c r="C74625">
        <f t="shared" si="2928"/>
        <v>222.60935370978365</v>
      </c>
      <c r="D74625">
        <f t="shared" si="2929"/>
        <v>3.4944832922818514</v>
      </c>
      <c r="W74625">
        <f t="shared" si="2930"/>
        <v>119532</v>
      </c>
      <c r="X74625">
        <v>74832</v>
      </c>
      <c r="Y74625">
        <v>220.74</v>
      </c>
    </row>
    <row r="74626" spans="1:25" x14ac:dyDescent="0.45">
      <c r="A74626">
        <v>75454</v>
      </c>
      <c r="B74626">
        <v>220.74</v>
      </c>
      <c r="C74626">
        <f t="shared" si="2928"/>
        <v>222.60999928181647</v>
      </c>
      <c r="D74626">
        <f t="shared" si="2929"/>
        <v>3.4968973139940824</v>
      </c>
      <c r="W74626">
        <f t="shared" si="2930"/>
        <v>119533</v>
      </c>
      <c r="X74626">
        <v>74833</v>
      </c>
      <c r="Y74626">
        <v>220.74</v>
      </c>
    </row>
    <row r="74627" spans="1:25" x14ac:dyDescent="0.45">
      <c r="A74627">
        <v>75455</v>
      </c>
      <c r="B74627">
        <v>220.74</v>
      </c>
      <c r="C74627">
        <f t="shared" si="2928"/>
        <v>222.61064484427959</v>
      </c>
      <c r="D74627">
        <f t="shared" si="2929"/>
        <v>3.4993121334297808</v>
      </c>
      <c r="W74627">
        <f t="shared" si="2930"/>
        <v>119534</v>
      </c>
      <c r="X74627">
        <v>74834</v>
      </c>
      <c r="Y74627">
        <v>220.74</v>
      </c>
    </row>
    <row r="74628" spans="1:25" x14ac:dyDescent="0.45">
      <c r="A74628">
        <v>75456</v>
      </c>
      <c r="B74628">
        <v>220.74</v>
      </c>
      <c r="C74628">
        <f t="shared" ref="C74628:C74691" si="2931">$H$4 - $I$4*EXP(-A74628/$J$4)</f>
        <v>222.61129039717321</v>
      </c>
      <c r="D74628">
        <f t="shared" ref="D74628:D74691" si="2932">(B74628-C74628)^2</f>
        <v>3.5017277505526234</v>
      </c>
      <c r="W74628">
        <f t="shared" si="2930"/>
        <v>119535</v>
      </c>
      <c r="X74628">
        <v>74835</v>
      </c>
      <c r="Y74628">
        <v>220.74</v>
      </c>
    </row>
    <row r="74629" spans="1:25" x14ac:dyDescent="0.45">
      <c r="A74629">
        <v>75457</v>
      </c>
      <c r="B74629">
        <v>220.74</v>
      </c>
      <c r="C74629">
        <f t="shared" si="2931"/>
        <v>222.6119359404974</v>
      </c>
      <c r="D74629">
        <f t="shared" si="2932"/>
        <v>3.5041441653258643</v>
      </c>
      <c r="W74629">
        <f t="shared" si="2930"/>
        <v>119536</v>
      </c>
      <c r="X74629">
        <v>74836</v>
      </c>
      <c r="Y74629">
        <v>220.74</v>
      </c>
    </row>
    <row r="74630" spans="1:25" x14ac:dyDescent="0.45">
      <c r="A74630">
        <v>75458</v>
      </c>
      <c r="B74630">
        <v>220.74</v>
      </c>
      <c r="C74630">
        <f t="shared" si="2931"/>
        <v>222.61258147425232</v>
      </c>
      <c r="D74630">
        <f t="shared" si="2932"/>
        <v>3.5065613777129703</v>
      </c>
      <c r="W74630">
        <f t="shared" si="2930"/>
        <v>119537</v>
      </c>
      <c r="X74630">
        <v>74837</v>
      </c>
      <c r="Y74630">
        <v>220.74</v>
      </c>
    </row>
    <row r="74631" spans="1:25" x14ac:dyDescent="0.45">
      <c r="A74631">
        <v>75459</v>
      </c>
      <c r="B74631">
        <v>220.74</v>
      </c>
      <c r="C74631">
        <f t="shared" si="2931"/>
        <v>222.61322699843814</v>
      </c>
      <c r="D74631">
        <f t="shared" si="2932"/>
        <v>3.5089793876775168</v>
      </c>
      <c r="W74631">
        <f t="shared" si="2930"/>
        <v>119538</v>
      </c>
      <c r="X74631">
        <v>74838</v>
      </c>
      <c r="Y74631">
        <v>220.74</v>
      </c>
    </row>
    <row r="74632" spans="1:25" x14ac:dyDescent="0.45">
      <c r="A74632">
        <v>75460</v>
      </c>
      <c r="B74632">
        <v>220.74</v>
      </c>
      <c r="C74632">
        <f t="shared" si="2931"/>
        <v>222.61387251305496</v>
      </c>
      <c r="D74632">
        <f t="shared" si="2932"/>
        <v>3.5113981951828674</v>
      </c>
      <c r="W74632">
        <f t="shared" si="2930"/>
        <v>119539</v>
      </c>
      <c r="X74632">
        <v>74839</v>
      </c>
      <c r="Y74632">
        <v>220.74</v>
      </c>
    </row>
    <row r="74633" spans="1:25" x14ac:dyDescent="0.45">
      <c r="A74633">
        <v>75461</v>
      </c>
      <c r="B74633">
        <v>220.74</v>
      </c>
      <c r="C74633">
        <f t="shared" si="2931"/>
        <v>222.61451801810296</v>
      </c>
      <c r="D74633">
        <f t="shared" si="2932"/>
        <v>3.5138178001925997</v>
      </c>
      <c r="W74633">
        <f t="shared" si="2930"/>
        <v>119540</v>
      </c>
      <c r="X74633">
        <v>74840</v>
      </c>
      <c r="Y74633">
        <v>220.74</v>
      </c>
    </row>
    <row r="74634" spans="1:25" x14ac:dyDescent="0.45">
      <c r="A74634">
        <v>75462</v>
      </c>
      <c r="B74634">
        <v>220.74</v>
      </c>
      <c r="C74634">
        <f t="shared" si="2931"/>
        <v>222.6151635135823</v>
      </c>
      <c r="D74634">
        <f t="shared" si="2932"/>
        <v>3.516238202670293</v>
      </c>
      <c r="W74634">
        <f t="shared" si="2930"/>
        <v>119541</v>
      </c>
      <c r="X74634">
        <v>74841</v>
      </c>
      <c r="Y74634">
        <v>220.74</v>
      </c>
    </row>
    <row r="74635" spans="1:25" x14ac:dyDescent="0.45">
      <c r="A74635">
        <v>75463</v>
      </c>
      <c r="B74635">
        <v>220.74</v>
      </c>
      <c r="C74635">
        <f t="shared" si="2931"/>
        <v>222.61580899949305</v>
      </c>
      <c r="D74635">
        <f t="shared" si="2932"/>
        <v>3.5186594025791016</v>
      </c>
      <c r="W74635">
        <f t="shared" si="2930"/>
        <v>119542</v>
      </c>
      <c r="X74635">
        <v>74842</v>
      </c>
      <c r="Y74635">
        <v>220.74</v>
      </c>
    </row>
    <row r="74636" spans="1:25" x14ac:dyDescent="0.45">
      <c r="A74636">
        <v>75464</v>
      </c>
      <c r="B74636">
        <v>220.74</v>
      </c>
      <c r="C74636">
        <f t="shared" si="2931"/>
        <v>222.61645447583541</v>
      </c>
      <c r="D74636">
        <f t="shared" si="2932"/>
        <v>3.5210813998827133</v>
      </c>
      <c r="W74636">
        <f t="shared" si="2930"/>
        <v>119543</v>
      </c>
      <c r="X74636">
        <v>74843</v>
      </c>
      <c r="Y74636">
        <v>220.74</v>
      </c>
    </row>
    <row r="74637" spans="1:25" x14ac:dyDescent="0.45">
      <c r="A74637">
        <v>75465</v>
      </c>
      <c r="B74637">
        <v>220.74</v>
      </c>
      <c r="C74637">
        <f t="shared" si="2931"/>
        <v>222.61709994260949</v>
      </c>
      <c r="D74637">
        <f t="shared" si="2932"/>
        <v>3.5235041945444983</v>
      </c>
      <c r="W74637">
        <f t="shared" si="2930"/>
        <v>119544</v>
      </c>
      <c r="X74637">
        <v>74844</v>
      </c>
      <c r="Y74637">
        <v>220.74</v>
      </c>
    </row>
    <row r="74638" spans="1:25" x14ac:dyDescent="0.45">
      <c r="A74638">
        <v>75466</v>
      </c>
      <c r="B74638">
        <v>220.74</v>
      </c>
      <c r="C74638">
        <f t="shared" si="2931"/>
        <v>222.61774539981545</v>
      </c>
      <c r="D74638">
        <f t="shared" si="2932"/>
        <v>3.5259277865280412</v>
      </c>
      <c r="W74638">
        <f t="shared" ref="W74638:W74701" si="2933">X74638+44700</f>
        <v>119545</v>
      </c>
      <c r="X74638">
        <v>74845</v>
      </c>
      <c r="Y74638">
        <v>220.74</v>
      </c>
    </row>
    <row r="74639" spans="1:25" x14ac:dyDescent="0.45">
      <c r="A74639">
        <v>75467</v>
      </c>
      <c r="B74639">
        <v>220.74</v>
      </c>
      <c r="C74639">
        <f t="shared" si="2931"/>
        <v>222.61839084745344</v>
      </c>
      <c r="D74639">
        <f t="shared" si="2932"/>
        <v>3.5283521757968201</v>
      </c>
      <c r="W74639">
        <f t="shared" si="2933"/>
        <v>119546</v>
      </c>
      <c r="X74639">
        <v>74846</v>
      </c>
      <c r="Y74639">
        <v>220.74</v>
      </c>
    </row>
    <row r="74640" spans="1:25" x14ac:dyDescent="0.45">
      <c r="A74640">
        <v>75468</v>
      </c>
      <c r="B74640">
        <v>220.74</v>
      </c>
      <c r="C74640">
        <f t="shared" si="2931"/>
        <v>222.61903628552358</v>
      </c>
      <c r="D74640">
        <f t="shared" si="2932"/>
        <v>3.5307773623142098</v>
      </c>
      <c r="W74640">
        <f t="shared" si="2933"/>
        <v>119547</v>
      </c>
      <c r="X74640">
        <v>74847</v>
      </c>
      <c r="Y74640">
        <v>220.74</v>
      </c>
    </row>
    <row r="74641" spans="1:25" x14ac:dyDescent="0.45">
      <c r="A74641">
        <v>75469</v>
      </c>
      <c r="B74641">
        <v>220.74</v>
      </c>
      <c r="C74641">
        <f t="shared" si="2931"/>
        <v>222.619681714026</v>
      </c>
      <c r="D74641">
        <f t="shared" si="2932"/>
        <v>3.5332033460436905</v>
      </c>
      <c r="W74641">
        <f t="shared" si="2933"/>
        <v>119548</v>
      </c>
      <c r="X74641">
        <v>74848</v>
      </c>
      <c r="Y74641">
        <v>220.74</v>
      </c>
    </row>
    <row r="74642" spans="1:25" x14ac:dyDescent="0.45">
      <c r="A74642">
        <v>75470</v>
      </c>
      <c r="B74642">
        <v>220.74</v>
      </c>
      <c r="C74642">
        <f t="shared" si="2931"/>
        <v>222.62032713296088</v>
      </c>
      <c r="D74642">
        <f t="shared" si="2932"/>
        <v>3.5356301269488526</v>
      </c>
      <c r="W74642">
        <f t="shared" si="2933"/>
        <v>119549</v>
      </c>
      <c r="X74642">
        <v>74849</v>
      </c>
      <c r="Y74642">
        <v>220.74</v>
      </c>
    </row>
    <row r="74643" spans="1:25" x14ac:dyDescent="0.45">
      <c r="A74643">
        <v>75471</v>
      </c>
      <c r="B74643">
        <v>220.74</v>
      </c>
      <c r="C74643">
        <f t="shared" si="2931"/>
        <v>222.62097254232836</v>
      </c>
      <c r="D74643">
        <f t="shared" si="2932"/>
        <v>3.5380577049931801</v>
      </c>
      <c r="W74643">
        <f t="shared" si="2933"/>
        <v>119550</v>
      </c>
      <c r="X74643">
        <v>74850</v>
      </c>
      <c r="Y74643">
        <v>220.74</v>
      </c>
    </row>
    <row r="74644" spans="1:25" x14ac:dyDescent="0.45">
      <c r="A74644">
        <v>75472</v>
      </c>
      <c r="B74644">
        <v>220.74</v>
      </c>
      <c r="C74644">
        <f t="shared" si="2931"/>
        <v>222.62161794212852</v>
      </c>
      <c r="D74644">
        <f t="shared" si="2932"/>
        <v>3.5404860801399445</v>
      </c>
      <c r="W74644">
        <f t="shared" si="2933"/>
        <v>119551</v>
      </c>
      <c r="X74644">
        <v>74851</v>
      </c>
      <c r="Y74644">
        <v>220.74</v>
      </c>
    </row>
    <row r="74645" spans="1:25" x14ac:dyDescent="0.45">
      <c r="A74645">
        <v>75473</v>
      </c>
      <c r="B74645">
        <v>220.74</v>
      </c>
      <c r="C74645">
        <f t="shared" si="2931"/>
        <v>222.6222633323616</v>
      </c>
      <c r="D74645">
        <f t="shared" si="2932"/>
        <v>3.5429152523529535</v>
      </c>
      <c r="W74645">
        <f t="shared" si="2933"/>
        <v>119552</v>
      </c>
      <c r="X74645">
        <v>74852</v>
      </c>
      <c r="Y74645">
        <v>220.74</v>
      </c>
    </row>
    <row r="74646" spans="1:25" x14ac:dyDescent="0.45">
      <c r="A74646">
        <v>75474</v>
      </c>
      <c r="B74646">
        <v>220.74</v>
      </c>
      <c r="C74646">
        <f t="shared" si="2931"/>
        <v>222.62290871302767</v>
      </c>
      <c r="D74646">
        <f t="shared" si="2932"/>
        <v>3.5453452215954808</v>
      </c>
      <c r="W74646">
        <f t="shared" si="2933"/>
        <v>119553</v>
      </c>
      <c r="X74646">
        <v>74853</v>
      </c>
      <c r="Y74646">
        <v>220.74</v>
      </c>
    </row>
    <row r="74647" spans="1:25" x14ac:dyDescent="0.45">
      <c r="A74647">
        <v>75475</v>
      </c>
      <c r="B74647">
        <v>220.74</v>
      </c>
      <c r="C74647">
        <f t="shared" si="2931"/>
        <v>222.62355408412688</v>
      </c>
      <c r="D74647">
        <f t="shared" si="2932"/>
        <v>3.5477759878310158</v>
      </c>
      <c r="W74647">
        <f t="shared" si="2933"/>
        <v>119554</v>
      </c>
      <c r="X74647">
        <v>74854</v>
      </c>
      <c r="Y74647">
        <v>220.74</v>
      </c>
    </row>
    <row r="74648" spans="1:25" x14ac:dyDescent="0.45">
      <c r="A74648">
        <v>75476</v>
      </c>
      <c r="B74648">
        <v>220.74</v>
      </c>
      <c r="C74648">
        <f t="shared" si="2931"/>
        <v>222.6241994456594</v>
      </c>
      <c r="D74648">
        <f t="shared" si="2932"/>
        <v>3.5502075510231559</v>
      </c>
      <c r="W74648">
        <f t="shared" si="2933"/>
        <v>119555</v>
      </c>
      <c r="X74648">
        <v>74855</v>
      </c>
      <c r="Y74648">
        <v>220.74</v>
      </c>
    </row>
    <row r="74649" spans="1:25" x14ac:dyDescent="0.45">
      <c r="A74649">
        <v>75477</v>
      </c>
      <c r="B74649">
        <v>220.74</v>
      </c>
      <c r="C74649">
        <f t="shared" si="2931"/>
        <v>222.62484479762534</v>
      </c>
      <c r="D74649">
        <f t="shared" si="2932"/>
        <v>3.552639911135286</v>
      </c>
      <c r="W74649">
        <f t="shared" si="2933"/>
        <v>119556</v>
      </c>
      <c r="X74649">
        <v>74856</v>
      </c>
      <c r="Y74649">
        <v>220.74</v>
      </c>
    </row>
    <row r="74650" spans="1:25" x14ac:dyDescent="0.45">
      <c r="A74650">
        <v>75478</v>
      </c>
      <c r="B74650">
        <v>220.74</v>
      </c>
      <c r="C74650">
        <f t="shared" si="2931"/>
        <v>222.62549014002485</v>
      </c>
      <c r="D74650">
        <f t="shared" si="2932"/>
        <v>3.5550730681308993</v>
      </c>
      <c r="W74650">
        <f t="shared" si="2933"/>
        <v>119557</v>
      </c>
      <c r="X74650">
        <v>74857</v>
      </c>
      <c r="Y74650">
        <v>220.74</v>
      </c>
    </row>
    <row r="74651" spans="1:25" x14ac:dyDescent="0.45">
      <c r="A74651">
        <v>75479</v>
      </c>
      <c r="B74651">
        <v>220.74</v>
      </c>
      <c r="C74651">
        <f t="shared" si="2931"/>
        <v>222.6261354728581</v>
      </c>
      <c r="D74651">
        <f t="shared" si="2932"/>
        <v>3.5575070219735969</v>
      </c>
      <c r="W74651">
        <f t="shared" si="2933"/>
        <v>119558</v>
      </c>
      <c r="X74651">
        <v>74858</v>
      </c>
      <c r="Y74651">
        <v>220.74</v>
      </c>
    </row>
    <row r="74652" spans="1:25" x14ac:dyDescent="0.45">
      <c r="A74652">
        <v>75480</v>
      </c>
      <c r="B74652">
        <v>220.74</v>
      </c>
      <c r="C74652">
        <f t="shared" si="2931"/>
        <v>222.62678079612522</v>
      </c>
      <c r="D74652">
        <f t="shared" si="2932"/>
        <v>3.5599417726268752</v>
      </c>
      <c r="W74652">
        <f t="shared" si="2933"/>
        <v>119559</v>
      </c>
      <c r="X74652">
        <v>74859</v>
      </c>
      <c r="Y74652">
        <v>220.74</v>
      </c>
    </row>
    <row r="74653" spans="1:25" x14ac:dyDescent="0.45">
      <c r="A74653">
        <v>75481</v>
      </c>
      <c r="B74653">
        <v>220.74</v>
      </c>
      <c r="C74653">
        <f t="shared" si="2931"/>
        <v>222.62742610982633</v>
      </c>
      <c r="D74653">
        <f t="shared" si="2932"/>
        <v>3.5623773200541229</v>
      </c>
      <c r="W74653">
        <f t="shared" si="2933"/>
        <v>119560</v>
      </c>
      <c r="X74653">
        <v>74860</v>
      </c>
      <c r="Y74653">
        <v>220.74</v>
      </c>
    </row>
    <row r="74654" spans="1:25" x14ac:dyDescent="0.45">
      <c r="A74654">
        <v>75482</v>
      </c>
      <c r="B74654">
        <v>220.74</v>
      </c>
      <c r="C74654">
        <f t="shared" si="2931"/>
        <v>222.62807141396155</v>
      </c>
      <c r="D74654">
        <f t="shared" si="2932"/>
        <v>3.5648136642187316</v>
      </c>
      <c r="W74654">
        <f t="shared" si="2933"/>
        <v>119561</v>
      </c>
      <c r="X74654">
        <v>74861</v>
      </c>
      <c r="Y74654">
        <v>220.74</v>
      </c>
    </row>
    <row r="74655" spans="1:25" x14ac:dyDescent="0.45">
      <c r="A74655">
        <v>75483</v>
      </c>
      <c r="B74655">
        <v>220.74</v>
      </c>
      <c r="C74655">
        <f t="shared" si="2931"/>
        <v>222.6287167085311</v>
      </c>
      <c r="D74655">
        <f t="shared" si="2932"/>
        <v>3.5672508050845222</v>
      </c>
      <c r="W74655">
        <f t="shared" si="2933"/>
        <v>119562</v>
      </c>
      <c r="X74655">
        <v>74862</v>
      </c>
      <c r="Y74655">
        <v>220.74</v>
      </c>
    </row>
    <row r="74656" spans="1:25" x14ac:dyDescent="0.45">
      <c r="A74656">
        <v>75484</v>
      </c>
      <c r="B74656">
        <v>220.74</v>
      </c>
      <c r="C74656">
        <f t="shared" si="2931"/>
        <v>222.62936199353504</v>
      </c>
      <c r="D74656">
        <f t="shared" si="2932"/>
        <v>3.5696887426146739</v>
      </c>
      <c r="W74656">
        <f t="shared" si="2933"/>
        <v>119563</v>
      </c>
      <c r="X74656">
        <v>74863</v>
      </c>
      <c r="Y74656">
        <v>220.74</v>
      </c>
    </row>
    <row r="74657" spans="1:25" x14ac:dyDescent="0.45">
      <c r="A74657">
        <v>75485</v>
      </c>
      <c r="B74657">
        <v>220.74</v>
      </c>
      <c r="C74657">
        <f t="shared" si="2931"/>
        <v>222.6300072689736</v>
      </c>
      <c r="D74657">
        <f t="shared" si="2932"/>
        <v>3.5721274767730109</v>
      </c>
      <c r="W74657">
        <f t="shared" si="2933"/>
        <v>119564</v>
      </c>
      <c r="X74657">
        <v>74864</v>
      </c>
      <c r="Y74657">
        <v>220.74</v>
      </c>
    </row>
    <row r="74658" spans="1:25" x14ac:dyDescent="0.45">
      <c r="A74658">
        <v>75486</v>
      </c>
      <c r="B74658">
        <v>220.74</v>
      </c>
      <c r="C74658">
        <f t="shared" si="2931"/>
        <v>222.63065253484683</v>
      </c>
      <c r="D74658">
        <f t="shared" si="2932"/>
        <v>3.5745670075227141</v>
      </c>
      <c r="W74658">
        <f t="shared" si="2933"/>
        <v>119565</v>
      </c>
      <c r="X74658">
        <v>74865</v>
      </c>
      <c r="Y74658">
        <v>220.74</v>
      </c>
    </row>
    <row r="74659" spans="1:25" x14ac:dyDescent="0.45">
      <c r="A74659">
        <v>75487</v>
      </c>
      <c r="B74659">
        <v>220.74</v>
      </c>
      <c r="C74659">
        <f t="shared" si="2931"/>
        <v>222.63129779115494</v>
      </c>
      <c r="D74659">
        <f t="shared" si="2932"/>
        <v>3.5770073348275031</v>
      </c>
      <c r="W74659">
        <f t="shared" si="2933"/>
        <v>119566</v>
      </c>
      <c r="X74659">
        <v>74866</v>
      </c>
      <c r="Y74659">
        <v>220.74</v>
      </c>
    </row>
    <row r="74660" spans="1:25" x14ac:dyDescent="0.45">
      <c r="A74660">
        <v>75488</v>
      </c>
      <c r="B74660">
        <v>220.74</v>
      </c>
      <c r="C74660">
        <f t="shared" si="2931"/>
        <v>222.63194303789803</v>
      </c>
      <c r="D74660">
        <f t="shared" si="2932"/>
        <v>3.5794484586507762</v>
      </c>
      <c r="W74660">
        <f t="shared" si="2933"/>
        <v>119567</v>
      </c>
      <c r="X74660">
        <v>74867</v>
      </c>
      <c r="Y74660">
        <v>220.74</v>
      </c>
    </row>
    <row r="74661" spans="1:25" x14ac:dyDescent="0.45">
      <c r="A74661">
        <v>75489</v>
      </c>
      <c r="B74661">
        <v>220.74</v>
      </c>
      <c r="C74661">
        <f t="shared" si="2931"/>
        <v>222.63258827507627</v>
      </c>
      <c r="D74661">
        <f t="shared" si="2932"/>
        <v>3.5818903789561483</v>
      </c>
      <c r="W74661">
        <f t="shared" si="2933"/>
        <v>119568</v>
      </c>
      <c r="X74661">
        <v>74868</v>
      </c>
      <c r="Y74661">
        <v>220.74</v>
      </c>
    </row>
    <row r="74662" spans="1:25" x14ac:dyDescent="0.45">
      <c r="A74662">
        <v>75490</v>
      </c>
      <c r="B74662">
        <v>220.74</v>
      </c>
      <c r="C74662">
        <f t="shared" si="2931"/>
        <v>222.63323350268976</v>
      </c>
      <c r="D74662">
        <f t="shared" si="2932"/>
        <v>3.5843330957069122</v>
      </c>
      <c r="W74662">
        <f t="shared" si="2933"/>
        <v>119569</v>
      </c>
      <c r="X74662">
        <v>74869</v>
      </c>
      <c r="Y74662">
        <v>220.74</v>
      </c>
    </row>
    <row r="74663" spans="1:25" x14ac:dyDescent="0.45">
      <c r="A74663">
        <v>75491</v>
      </c>
      <c r="B74663">
        <v>220.74</v>
      </c>
      <c r="C74663">
        <f t="shared" si="2931"/>
        <v>222.63387872073869</v>
      </c>
      <c r="D74663">
        <f t="shared" si="2932"/>
        <v>3.5867766088667934</v>
      </c>
      <c r="W74663">
        <f t="shared" si="2933"/>
        <v>119570</v>
      </c>
      <c r="X74663">
        <v>74870</v>
      </c>
      <c r="Y74663">
        <v>220.74</v>
      </c>
    </row>
    <row r="74664" spans="1:25" x14ac:dyDescent="0.45">
      <c r="A74664">
        <v>75492</v>
      </c>
      <c r="B74664">
        <v>220.74</v>
      </c>
      <c r="C74664">
        <f t="shared" si="2931"/>
        <v>222.63452392922318</v>
      </c>
      <c r="D74664">
        <f t="shared" si="2932"/>
        <v>3.589220918399195</v>
      </c>
      <c r="W74664">
        <f t="shared" si="2933"/>
        <v>119571</v>
      </c>
      <c r="X74664">
        <v>74871</v>
      </c>
      <c r="Y74664">
        <v>220.74</v>
      </c>
    </row>
    <row r="74665" spans="1:25" x14ac:dyDescent="0.45">
      <c r="A74665">
        <v>75493</v>
      </c>
      <c r="B74665">
        <v>220.74</v>
      </c>
      <c r="C74665">
        <f t="shared" si="2931"/>
        <v>222.63516912814336</v>
      </c>
      <c r="D74665">
        <f t="shared" si="2932"/>
        <v>3.5916660242676297</v>
      </c>
      <c r="W74665">
        <f t="shared" si="2933"/>
        <v>119572</v>
      </c>
      <c r="X74665">
        <v>74872</v>
      </c>
      <c r="Y74665">
        <v>220.74</v>
      </c>
    </row>
    <row r="74666" spans="1:25" x14ac:dyDescent="0.45">
      <c r="A74666">
        <v>75494</v>
      </c>
      <c r="B74666">
        <v>220.74</v>
      </c>
      <c r="C74666">
        <f t="shared" si="2931"/>
        <v>222.63581431749941</v>
      </c>
      <c r="D74666">
        <f t="shared" si="2932"/>
        <v>3.5941119264357182</v>
      </c>
      <c r="W74666">
        <f t="shared" si="2933"/>
        <v>119573</v>
      </c>
      <c r="X74666">
        <v>74873</v>
      </c>
      <c r="Y74666">
        <v>220.74</v>
      </c>
    </row>
    <row r="74667" spans="1:25" x14ac:dyDescent="0.45">
      <c r="A74667">
        <v>75495</v>
      </c>
      <c r="B74667">
        <v>220.74</v>
      </c>
      <c r="C74667">
        <f t="shared" si="2931"/>
        <v>222.63645949729141</v>
      </c>
      <c r="D74667">
        <f t="shared" si="2932"/>
        <v>3.5965586248667605</v>
      </c>
      <c r="W74667">
        <f t="shared" si="2933"/>
        <v>119574</v>
      </c>
      <c r="X74667">
        <v>74874</v>
      </c>
      <c r="Y74667">
        <v>220.74</v>
      </c>
    </row>
    <row r="74668" spans="1:25" x14ac:dyDescent="0.45">
      <c r="A74668">
        <v>75496</v>
      </c>
      <c r="B74668">
        <v>220.74</v>
      </c>
      <c r="C74668">
        <f t="shared" si="2931"/>
        <v>222.63710466751957</v>
      </c>
      <c r="D74668">
        <f t="shared" si="2932"/>
        <v>3.5990061195244873</v>
      </c>
      <c r="W74668">
        <f t="shared" si="2933"/>
        <v>119575</v>
      </c>
      <c r="X74668">
        <v>74875</v>
      </c>
      <c r="Y74668">
        <v>220.74</v>
      </c>
    </row>
    <row r="74669" spans="1:25" x14ac:dyDescent="0.45">
      <c r="A74669">
        <v>75497</v>
      </c>
      <c r="B74669">
        <v>220.74</v>
      </c>
      <c r="C74669">
        <f t="shared" si="2931"/>
        <v>222.63774982818401</v>
      </c>
      <c r="D74669">
        <f t="shared" si="2932"/>
        <v>3.6014544103724173</v>
      </c>
      <c r="W74669">
        <f t="shared" si="2933"/>
        <v>119576</v>
      </c>
      <c r="X74669">
        <v>74876</v>
      </c>
      <c r="Y74669">
        <v>220.74</v>
      </c>
    </row>
    <row r="74670" spans="1:25" x14ac:dyDescent="0.45">
      <c r="A74670">
        <v>75498</v>
      </c>
      <c r="B74670">
        <v>220.74</v>
      </c>
      <c r="C74670">
        <f t="shared" si="2931"/>
        <v>222.63839497928484</v>
      </c>
      <c r="D74670">
        <f t="shared" si="2932"/>
        <v>3.6039034973738526</v>
      </c>
      <c r="W74670">
        <f t="shared" si="2933"/>
        <v>119577</v>
      </c>
      <c r="X74670">
        <v>74877</v>
      </c>
      <c r="Y74670">
        <v>220.74</v>
      </c>
    </row>
    <row r="74671" spans="1:25" x14ac:dyDescent="0.45">
      <c r="A74671">
        <v>75499</v>
      </c>
      <c r="B74671">
        <v>220.74</v>
      </c>
      <c r="C74671">
        <f t="shared" si="2931"/>
        <v>222.63904012082224</v>
      </c>
      <c r="D74671">
        <f t="shared" si="2932"/>
        <v>3.6063533804925294</v>
      </c>
      <c r="W74671">
        <f t="shared" si="2933"/>
        <v>119578</v>
      </c>
      <c r="X74671">
        <v>74878</v>
      </c>
      <c r="Y74671">
        <v>220.74</v>
      </c>
    </row>
    <row r="74672" spans="1:25" x14ac:dyDescent="0.45">
      <c r="A74672">
        <v>75500</v>
      </c>
      <c r="B74672">
        <v>220.74</v>
      </c>
      <c r="C74672">
        <f t="shared" si="2931"/>
        <v>222.63968525279634</v>
      </c>
      <c r="D74672">
        <f t="shared" si="2932"/>
        <v>3.6088040596918609</v>
      </c>
      <c r="W74672">
        <f t="shared" si="2933"/>
        <v>119579</v>
      </c>
      <c r="X74672">
        <v>74879</v>
      </c>
      <c r="Y74672">
        <v>220.74</v>
      </c>
    </row>
    <row r="74673" spans="1:25" x14ac:dyDescent="0.45">
      <c r="A74673">
        <v>75501</v>
      </c>
      <c r="B74673">
        <v>220.74</v>
      </c>
      <c r="C74673">
        <f t="shared" si="2931"/>
        <v>222.64033037520724</v>
      </c>
      <c r="D74673">
        <f t="shared" si="2932"/>
        <v>3.6112555349352617</v>
      </c>
      <c r="W74673">
        <f t="shared" si="2933"/>
        <v>119580</v>
      </c>
      <c r="X74673">
        <v>74880</v>
      </c>
      <c r="Y74673">
        <v>220.74</v>
      </c>
    </row>
    <row r="74674" spans="1:25" x14ac:dyDescent="0.45">
      <c r="A74674">
        <v>75502</v>
      </c>
      <c r="B74674">
        <v>220.74</v>
      </c>
      <c r="C74674">
        <f t="shared" si="2931"/>
        <v>222.64097548805518</v>
      </c>
      <c r="D74674">
        <f t="shared" si="2932"/>
        <v>3.6137078061865795</v>
      </c>
      <c r="W74674">
        <f t="shared" si="2933"/>
        <v>119581</v>
      </c>
      <c r="X74674">
        <v>74881</v>
      </c>
      <c r="Y74674">
        <v>220.74</v>
      </c>
    </row>
    <row r="74675" spans="1:25" x14ac:dyDescent="0.45">
      <c r="A74675">
        <v>75503</v>
      </c>
      <c r="B74675">
        <v>220.74</v>
      </c>
      <c r="C74675">
        <f t="shared" si="2931"/>
        <v>222.6416205913402</v>
      </c>
      <c r="D74675">
        <f t="shared" si="2932"/>
        <v>3.6161608734090156</v>
      </c>
      <c r="W74675">
        <f t="shared" si="2933"/>
        <v>119582</v>
      </c>
      <c r="X74675">
        <v>74882</v>
      </c>
      <c r="Y74675">
        <v>220.74</v>
      </c>
    </row>
    <row r="74676" spans="1:25" x14ac:dyDescent="0.45">
      <c r="A74676">
        <v>75504</v>
      </c>
      <c r="B74676">
        <v>220.74</v>
      </c>
      <c r="C74676">
        <f t="shared" si="2931"/>
        <v>222.64226568506245</v>
      </c>
      <c r="D74676">
        <f t="shared" si="2932"/>
        <v>3.6186147365660961</v>
      </c>
      <c r="W74676">
        <f t="shared" si="2933"/>
        <v>119583</v>
      </c>
      <c r="X74676">
        <v>74883</v>
      </c>
      <c r="Y74676">
        <v>220.74</v>
      </c>
    </row>
    <row r="74677" spans="1:25" x14ac:dyDescent="0.45">
      <c r="A74677">
        <v>75505</v>
      </c>
      <c r="B74677">
        <v>220.74</v>
      </c>
      <c r="C74677">
        <f t="shared" si="2931"/>
        <v>222.64291076922217</v>
      </c>
      <c r="D74677">
        <f t="shared" si="2932"/>
        <v>3.6210693956216731</v>
      </c>
      <c r="W74677">
        <f t="shared" si="2933"/>
        <v>119584</v>
      </c>
      <c r="X74677">
        <v>74884</v>
      </c>
      <c r="Y74677">
        <v>220.74</v>
      </c>
    </row>
    <row r="74678" spans="1:25" x14ac:dyDescent="0.45">
      <c r="A74678">
        <v>75506</v>
      </c>
      <c r="B74678">
        <v>220.74</v>
      </c>
      <c r="C74678">
        <f t="shared" si="2931"/>
        <v>222.6435558438194</v>
      </c>
      <c r="D74678">
        <f t="shared" si="2932"/>
        <v>3.623524850538951</v>
      </c>
      <c r="W74678">
        <f t="shared" si="2933"/>
        <v>119585</v>
      </c>
      <c r="X74678">
        <v>74885</v>
      </c>
      <c r="Y74678">
        <v>220.74</v>
      </c>
    </row>
    <row r="74679" spans="1:25" x14ac:dyDescent="0.45">
      <c r="A74679">
        <v>75507</v>
      </c>
      <c r="B74679">
        <v>220.74</v>
      </c>
      <c r="C74679">
        <f t="shared" si="2931"/>
        <v>222.64420090885434</v>
      </c>
      <c r="D74679">
        <f t="shared" si="2932"/>
        <v>3.6259811012816763</v>
      </c>
      <c r="W74679">
        <f t="shared" si="2933"/>
        <v>119586</v>
      </c>
      <c r="X74679">
        <v>74886</v>
      </c>
      <c r="Y74679">
        <v>220.74</v>
      </c>
    </row>
    <row r="74680" spans="1:25" x14ac:dyDescent="0.45">
      <c r="A74680">
        <v>75508</v>
      </c>
      <c r="B74680">
        <v>220.74</v>
      </c>
      <c r="C74680">
        <f t="shared" si="2931"/>
        <v>222.64484596432709</v>
      </c>
      <c r="D74680">
        <f t="shared" si="2932"/>
        <v>3.6284381478131644</v>
      </c>
      <c r="W74680">
        <f t="shared" si="2933"/>
        <v>119587</v>
      </c>
      <c r="X74680">
        <v>74887</v>
      </c>
      <c r="Y74680">
        <v>220.74</v>
      </c>
    </row>
    <row r="74681" spans="1:25" x14ac:dyDescent="0.45">
      <c r="A74681">
        <v>75509</v>
      </c>
      <c r="B74681">
        <v>220.74</v>
      </c>
      <c r="C74681">
        <f t="shared" si="2931"/>
        <v>222.64549101023783</v>
      </c>
      <c r="D74681">
        <f t="shared" si="2932"/>
        <v>3.6308959900971645</v>
      </c>
      <c r="W74681">
        <f t="shared" si="2933"/>
        <v>119588</v>
      </c>
      <c r="X74681">
        <v>74888</v>
      </c>
      <c r="Y74681">
        <v>220.74</v>
      </c>
    </row>
    <row r="74682" spans="1:25" x14ac:dyDescent="0.45">
      <c r="A74682">
        <v>75510</v>
      </c>
      <c r="B74682">
        <v>220.74</v>
      </c>
      <c r="C74682">
        <f t="shared" si="2931"/>
        <v>222.64613604658666</v>
      </c>
      <c r="D74682">
        <f t="shared" si="2932"/>
        <v>3.6333546280969942</v>
      </c>
      <c r="W74682">
        <f t="shared" si="2933"/>
        <v>119589</v>
      </c>
      <c r="X74682">
        <v>74889</v>
      </c>
      <c r="Y74682">
        <v>220.74</v>
      </c>
    </row>
    <row r="74683" spans="1:25" x14ac:dyDescent="0.45">
      <c r="A74683">
        <v>75511</v>
      </c>
      <c r="B74683">
        <v>220.74</v>
      </c>
      <c r="C74683">
        <f t="shared" si="2931"/>
        <v>222.6467810733738</v>
      </c>
      <c r="D74683">
        <f t="shared" si="2932"/>
        <v>3.6358140617765136</v>
      </c>
      <c r="W74683">
        <f t="shared" si="2933"/>
        <v>119590</v>
      </c>
      <c r="X74683">
        <v>74890</v>
      </c>
      <c r="Y74683">
        <v>220.74</v>
      </c>
    </row>
    <row r="74684" spans="1:25" x14ac:dyDescent="0.45">
      <c r="A74684">
        <v>75512</v>
      </c>
      <c r="B74684">
        <v>220.74</v>
      </c>
      <c r="C74684">
        <f t="shared" si="2931"/>
        <v>222.64742609059928</v>
      </c>
      <c r="D74684">
        <f t="shared" si="2932"/>
        <v>3.6382742910988259</v>
      </c>
      <c r="W74684">
        <f t="shared" si="2933"/>
        <v>119591</v>
      </c>
      <c r="X74684">
        <v>74891</v>
      </c>
      <c r="Y74684">
        <v>220.74</v>
      </c>
    </row>
    <row r="74685" spans="1:25" x14ac:dyDescent="0.45">
      <c r="A74685">
        <v>75513</v>
      </c>
      <c r="B74685">
        <v>220.74</v>
      </c>
      <c r="C74685">
        <f t="shared" si="2931"/>
        <v>222.6480710982633</v>
      </c>
      <c r="D74685">
        <f t="shared" si="2932"/>
        <v>3.6407353160276861</v>
      </c>
      <c r="W74685">
        <f t="shared" si="2933"/>
        <v>119592</v>
      </c>
      <c r="X74685">
        <v>74892</v>
      </c>
      <c r="Y74685">
        <v>220.74</v>
      </c>
    </row>
    <row r="74686" spans="1:25" x14ac:dyDescent="0.45">
      <c r="A74686">
        <v>75514</v>
      </c>
      <c r="B74686">
        <v>220.74</v>
      </c>
      <c r="C74686">
        <f t="shared" si="2931"/>
        <v>222.64871609636603</v>
      </c>
      <c r="D74686">
        <f t="shared" si="2932"/>
        <v>3.6431971365267417</v>
      </c>
      <c r="W74686">
        <f t="shared" si="2933"/>
        <v>119593</v>
      </c>
      <c r="X74686">
        <v>74893</v>
      </c>
      <c r="Y74686">
        <v>220.74</v>
      </c>
    </row>
    <row r="74687" spans="1:25" x14ac:dyDescent="0.45">
      <c r="A74687">
        <v>75515</v>
      </c>
      <c r="B74687">
        <v>220.74</v>
      </c>
      <c r="C74687">
        <f t="shared" si="2931"/>
        <v>222.64936108490758</v>
      </c>
      <c r="D74687">
        <f t="shared" si="2932"/>
        <v>3.6456597525594243</v>
      </c>
      <c r="W74687">
        <f t="shared" si="2933"/>
        <v>119594</v>
      </c>
      <c r="X74687">
        <v>74894</v>
      </c>
      <c r="Y74687">
        <v>220.74</v>
      </c>
    </row>
    <row r="74688" spans="1:25" x14ac:dyDescent="0.45">
      <c r="A74688">
        <v>75516</v>
      </c>
      <c r="B74688">
        <v>220.74</v>
      </c>
      <c r="C74688">
        <f t="shared" si="2931"/>
        <v>222.6500060638881</v>
      </c>
      <c r="D74688">
        <f t="shared" si="2932"/>
        <v>3.6481231640892764</v>
      </c>
      <c r="W74688">
        <f t="shared" si="2933"/>
        <v>119595</v>
      </c>
      <c r="X74688">
        <v>74895</v>
      </c>
      <c r="Y74688">
        <v>220.74</v>
      </c>
    </row>
    <row r="74689" spans="1:25" x14ac:dyDescent="0.45">
      <c r="A74689">
        <v>75517</v>
      </c>
      <c r="B74689">
        <v>220.74</v>
      </c>
      <c r="C74689">
        <f t="shared" si="2931"/>
        <v>222.6506510333077</v>
      </c>
      <c r="D74689">
        <f t="shared" si="2932"/>
        <v>3.6505873710797316</v>
      </c>
      <c r="W74689">
        <f t="shared" si="2933"/>
        <v>119596</v>
      </c>
      <c r="X74689">
        <v>74896</v>
      </c>
      <c r="Y74689">
        <v>220.74</v>
      </c>
    </row>
    <row r="74690" spans="1:25" x14ac:dyDescent="0.45">
      <c r="A74690">
        <v>75518</v>
      </c>
      <c r="B74690">
        <v>220.74</v>
      </c>
      <c r="C74690">
        <f t="shared" si="2931"/>
        <v>222.65129599316657</v>
      </c>
      <c r="D74690">
        <f t="shared" si="2932"/>
        <v>3.6530523734945524</v>
      </c>
      <c r="W74690">
        <f t="shared" si="2933"/>
        <v>119597</v>
      </c>
      <c r="X74690">
        <v>74897</v>
      </c>
      <c r="Y74690">
        <v>220.74</v>
      </c>
    </row>
    <row r="74691" spans="1:25" x14ac:dyDescent="0.45">
      <c r="A74691">
        <v>75519</v>
      </c>
      <c r="B74691">
        <v>220.74</v>
      </c>
      <c r="C74691">
        <f t="shared" si="2931"/>
        <v>222.65194094346481</v>
      </c>
      <c r="D74691">
        <f t="shared" si="2932"/>
        <v>3.6555181712970661</v>
      </c>
      <c r="W74691">
        <f t="shared" si="2933"/>
        <v>119598</v>
      </c>
      <c r="X74691">
        <v>74898</v>
      </c>
      <c r="Y74691">
        <v>220.74</v>
      </c>
    </row>
    <row r="74692" spans="1:25" x14ac:dyDescent="0.45">
      <c r="A74692">
        <v>75520</v>
      </c>
      <c r="B74692">
        <v>220.74</v>
      </c>
      <c r="C74692">
        <f t="shared" ref="C74692:C74755" si="2934">$H$4 - $I$4*EXP(-A74692/$J$4)</f>
        <v>222.65258588420258</v>
      </c>
      <c r="D74692">
        <f t="shared" ref="D74692:D74755" si="2935">(B74692-C74692)^2</f>
        <v>3.6579847644509291</v>
      </c>
      <c r="W74692">
        <f t="shared" si="2933"/>
        <v>119599</v>
      </c>
      <c r="X74692">
        <v>74899</v>
      </c>
      <c r="Y74692">
        <v>220.74</v>
      </c>
    </row>
    <row r="74693" spans="1:25" x14ac:dyDescent="0.45">
      <c r="A74693">
        <v>75521</v>
      </c>
      <c r="B74693">
        <v>220.74</v>
      </c>
      <c r="C74693">
        <f t="shared" si="2934"/>
        <v>222.65323081538003</v>
      </c>
      <c r="D74693">
        <f t="shared" si="2935"/>
        <v>3.6604521529196892</v>
      </c>
      <c r="W74693">
        <f t="shared" si="2933"/>
        <v>119600</v>
      </c>
      <c r="X74693">
        <v>74900</v>
      </c>
      <c r="Y74693">
        <v>220.74</v>
      </c>
    </row>
    <row r="74694" spans="1:25" x14ac:dyDescent="0.45">
      <c r="A74694">
        <v>75522</v>
      </c>
      <c r="B74694">
        <v>220.74</v>
      </c>
      <c r="C74694">
        <f t="shared" si="2934"/>
        <v>222.65387573699729</v>
      </c>
      <c r="D74694">
        <f t="shared" si="2935"/>
        <v>3.6629203366668954</v>
      </c>
      <c r="W74694">
        <f t="shared" si="2933"/>
        <v>119601</v>
      </c>
      <c r="X74694">
        <v>74901</v>
      </c>
      <c r="Y74694">
        <v>220.74</v>
      </c>
    </row>
    <row r="74695" spans="1:25" x14ac:dyDescent="0.45">
      <c r="A74695">
        <v>75523</v>
      </c>
      <c r="B74695">
        <v>220.74</v>
      </c>
      <c r="C74695">
        <f t="shared" si="2934"/>
        <v>222.65452064905452</v>
      </c>
      <c r="D74695">
        <f t="shared" si="2935"/>
        <v>3.6653893156560993</v>
      </c>
      <c r="W74695">
        <f t="shared" si="2933"/>
        <v>119602</v>
      </c>
      <c r="X74695">
        <v>74902</v>
      </c>
      <c r="Y74695">
        <v>220.74</v>
      </c>
    </row>
    <row r="74696" spans="1:25" x14ac:dyDescent="0.45">
      <c r="A74696">
        <v>75524</v>
      </c>
      <c r="B74696">
        <v>220.74</v>
      </c>
      <c r="C74696">
        <f t="shared" si="2934"/>
        <v>222.65516555155185</v>
      </c>
      <c r="D74696">
        <f t="shared" si="2935"/>
        <v>3.6678590898508525</v>
      </c>
      <c r="W74696">
        <f t="shared" si="2933"/>
        <v>119603</v>
      </c>
      <c r="X74696">
        <v>74903</v>
      </c>
      <c r="Y74696">
        <v>220.74</v>
      </c>
    </row>
    <row r="74697" spans="1:25" x14ac:dyDescent="0.45">
      <c r="A74697">
        <v>75525</v>
      </c>
      <c r="B74697">
        <v>220.74</v>
      </c>
      <c r="C74697">
        <f t="shared" si="2934"/>
        <v>222.65581044448939</v>
      </c>
      <c r="D74697">
        <f t="shared" si="2935"/>
        <v>3.6703296592145991</v>
      </c>
      <c r="W74697">
        <f t="shared" si="2933"/>
        <v>119604</v>
      </c>
      <c r="X74697">
        <v>74904</v>
      </c>
      <c r="Y74697">
        <v>220.74</v>
      </c>
    </row>
    <row r="74698" spans="1:25" x14ac:dyDescent="0.45">
      <c r="A74698">
        <v>75526</v>
      </c>
      <c r="B74698">
        <v>220.74</v>
      </c>
      <c r="C74698">
        <f t="shared" si="2934"/>
        <v>222.65645532786735</v>
      </c>
      <c r="D74698">
        <f t="shared" si="2935"/>
        <v>3.6728010237111119</v>
      </c>
      <c r="W74698">
        <f t="shared" si="2933"/>
        <v>119605</v>
      </c>
      <c r="X74698">
        <v>74905</v>
      </c>
      <c r="Y74698">
        <v>220.74</v>
      </c>
    </row>
    <row r="74699" spans="1:25" x14ac:dyDescent="0.45">
      <c r="A74699">
        <v>75527</v>
      </c>
      <c r="B74699">
        <v>220.74</v>
      </c>
      <c r="C74699">
        <f t="shared" si="2934"/>
        <v>222.65710020168581</v>
      </c>
      <c r="D74699">
        <f t="shared" si="2935"/>
        <v>3.6752731833037284</v>
      </c>
      <c r="W74699">
        <f t="shared" si="2933"/>
        <v>119606</v>
      </c>
      <c r="X74699">
        <v>74906</v>
      </c>
      <c r="Y74699">
        <v>220.74</v>
      </c>
    </row>
    <row r="74700" spans="1:25" x14ac:dyDescent="0.45">
      <c r="A74700">
        <v>75528</v>
      </c>
      <c r="B74700">
        <v>220.74</v>
      </c>
      <c r="C74700">
        <f t="shared" si="2934"/>
        <v>222.65774506594494</v>
      </c>
      <c r="D74700">
        <f t="shared" si="2935"/>
        <v>3.6777461379561154</v>
      </c>
      <c r="W74700">
        <f t="shared" si="2933"/>
        <v>119607</v>
      </c>
      <c r="X74700">
        <v>74907</v>
      </c>
      <c r="Y74700">
        <v>220.74</v>
      </c>
    </row>
    <row r="74701" spans="1:25" x14ac:dyDescent="0.45">
      <c r="A74701">
        <v>75529</v>
      </c>
      <c r="B74701">
        <v>220.74</v>
      </c>
      <c r="C74701">
        <f t="shared" si="2934"/>
        <v>222.65838992064488</v>
      </c>
      <c r="D74701">
        <f t="shared" si="2935"/>
        <v>3.6802198876318308</v>
      </c>
      <c r="W74701">
        <f t="shared" si="2933"/>
        <v>119608</v>
      </c>
      <c r="X74701">
        <v>74908</v>
      </c>
      <c r="Y74701">
        <v>220.74</v>
      </c>
    </row>
    <row r="74702" spans="1:25" x14ac:dyDescent="0.45">
      <c r="A74702">
        <v>75530</v>
      </c>
      <c r="B74702">
        <v>220.74</v>
      </c>
      <c r="C74702">
        <f t="shared" si="2934"/>
        <v>222.65903476578575</v>
      </c>
      <c r="D74702">
        <f t="shared" si="2935"/>
        <v>3.6826944322943249</v>
      </c>
      <c r="W74702">
        <f t="shared" ref="W74702:W74765" si="2936">X74702+44700</f>
        <v>119609</v>
      </c>
      <c r="X74702">
        <v>74909</v>
      </c>
      <c r="Y74702">
        <v>220.74</v>
      </c>
    </row>
    <row r="74703" spans="1:25" x14ac:dyDescent="0.45">
      <c r="A74703">
        <v>75531</v>
      </c>
      <c r="B74703">
        <v>220.74</v>
      </c>
      <c r="C74703">
        <f t="shared" si="2934"/>
        <v>222.65967960136771</v>
      </c>
      <c r="D74703">
        <f t="shared" si="2935"/>
        <v>3.6851697719072685</v>
      </c>
      <c r="W74703">
        <f t="shared" si="2936"/>
        <v>119610</v>
      </c>
      <c r="X74703">
        <v>74910</v>
      </c>
      <c r="Y74703">
        <v>220.74</v>
      </c>
    </row>
    <row r="74704" spans="1:25" x14ac:dyDescent="0.45">
      <c r="A74704">
        <v>75532</v>
      </c>
      <c r="B74704">
        <v>220.74</v>
      </c>
      <c r="C74704">
        <f t="shared" si="2934"/>
        <v>222.66032442739092</v>
      </c>
      <c r="D74704">
        <f t="shared" si="2935"/>
        <v>3.6876459064342235</v>
      </c>
      <c r="W74704">
        <f t="shared" si="2936"/>
        <v>119611</v>
      </c>
      <c r="X74704">
        <v>74911</v>
      </c>
      <c r="Y74704">
        <v>220.74</v>
      </c>
    </row>
    <row r="74705" spans="1:25" x14ac:dyDescent="0.45">
      <c r="A74705">
        <v>75533</v>
      </c>
      <c r="B74705">
        <v>220.74</v>
      </c>
      <c r="C74705">
        <f t="shared" si="2934"/>
        <v>222.6609692438555</v>
      </c>
      <c r="D74705">
        <f t="shared" si="2935"/>
        <v>3.6901228358387534</v>
      </c>
      <c r="W74705">
        <f t="shared" si="2936"/>
        <v>119612</v>
      </c>
      <c r="X74705">
        <v>74912</v>
      </c>
      <c r="Y74705">
        <v>220.74</v>
      </c>
    </row>
    <row r="74706" spans="1:25" x14ac:dyDescent="0.45">
      <c r="A74706">
        <v>75534</v>
      </c>
      <c r="B74706">
        <v>220.74</v>
      </c>
      <c r="C74706">
        <f t="shared" si="2934"/>
        <v>222.66161405076159</v>
      </c>
      <c r="D74706">
        <f t="shared" si="2935"/>
        <v>3.6926005600843137</v>
      </c>
      <c r="W74706">
        <f t="shared" si="2936"/>
        <v>119613</v>
      </c>
      <c r="X74706">
        <v>74913</v>
      </c>
      <c r="Y74706">
        <v>220.74</v>
      </c>
    </row>
    <row r="74707" spans="1:25" x14ac:dyDescent="0.45">
      <c r="A74707">
        <v>75535</v>
      </c>
      <c r="B74707">
        <v>220.74</v>
      </c>
      <c r="C74707">
        <f t="shared" si="2934"/>
        <v>222.66225884810933</v>
      </c>
      <c r="D74707">
        <f t="shared" si="2935"/>
        <v>3.6950790791345796</v>
      </c>
      <c r="W74707">
        <f t="shared" si="2936"/>
        <v>119614</v>
      </c>
      <c r="X74707">
        <v>74914</v>
      </c>
      <c r="Y74707">
        <v>220.74</v>
      </c>
    </row>
    <row r="74708" spans="1:25" x14ac:dyDescent="0.45">
      <c r="A74708">
        <v>75536</v>
      </c>
      <c r="B74708">
        <v>220.74</v>
      </c>
      <c r="C74708">
        <f t="shared" si="2934"/>
        <v>222.66290363589889</v>
      </c>
      <c r="D74708">
        <f t="shared" si="2935"/>
        <v>3.6975583929531188</v>
      </c>
      <c r="W74708">
        <f t="shared" si="2936"/>
        <v>119615</v>
      </c>
      <c r="X74708">
        <v>74915</v>
      </c>
      <c r="Y74708">
        <v>220.74</v>
      </c>
    </row>
    <row r="74709" spans="1:25" x14ac:dyDescent="0.45">
      <c r="A74709">
        <v>75537</v>
      </c>
      <c r="B74709">
        <v>220.74</v>
      </c>
      <c r="C74709">
        <f t="shared" si="2934"/>
        <v>222.66354841413039</v>
      </c>
      <c r="D74709">
        <f t="shared" si="2935"/>
        <v>3.7000385015034998</v>
      </c>
      <c r="W74709">
        <f t="shared" si="2936"/>
        <v>119616</v>
      </c>
      <c r="X74709">
        <v>74916</v>
      </c>
      <c r="Y74709">
        <v>220.74</v>
      </c>
    </row>
    <row r="74710" spans="1:25" x14ac:dyDescent="0.45">
      <c r="A74710">
        <v>75538</v>
      </c>
      <c r="B74710">
        <v>220.74</v>
      </c>
      <c r="C74710">
        <f t="shared" si="2934"/>
        <v>222.66419318280396</v>
      </c>
      <c r="D74710">
        <f t="shared" si="2935"/>
        <v>3.7025194047491836</v>
      </c>
      <c r="W74710">
        <f t="shared" si="2936"/>
        <v>119617</v>
      </c>
      <c r="X74710">
        <v>74917</v>
      </c>
      <c r="Y74710">
        <v>220.74</v>
      </c>
    </row>
    <row r="74711" spans="1:25" x14ac:dyDescent="0.45">
      <c r="A74711">
        <v>75539</v>
      </c>
      <c r="B74711">
        <v>220.74</v>
      </c>
      <c r="C74711">
        <f t="shared" si="2934"/>
        <v>222.66483794191973</v>
      </c>
      <c r="D74711">
        <f t="shared" si="2935"/>
        <v>3.7050011026537404</v>
      </c>
      <c r="W74711">
        <f t="shared" si="2936"/>
        <v>119618</v>
      </c>
      <c r="X74711">
        <v>74918</v>
      </c>
      <c r="Y74711">
        <v>220.74</v>
      </c>
    </row>
    <row r="74712" spans="1:25" x14ac:dyDescent="0.45">
      <c r="A74712">
        <v>75540</v>
      </c>
      <c r="B74712">
        <v>220.74</v>
      </c>
      <c r="C74712">
        <f t="shared" si="2934"/>
        <v>222.66548269147791</v>
      </c>
      <c r="D74712">
        <f t="shared" si="2935"/>
        <v>3.7074835951809622</v>
      </c>
      <c r="W74712">
        <f t="shared" si="2936"/>
        <v>119619</v>
      </c>
      <c r="X74712">
        <v>74919</v>
      </c>
      <c r="Y74712">
        <v>220.74</v>
      </c>
    </row>
    <row r="74713" spans="1:25" x14ac:dyDescent="0.45">
      <c r="A74713">
        <v>75541</v>
      </c>
      <c r="B74713">
        <v>220.74</v>
      </c>
      <c r="C74713">
        <f t="shared" si="2934"/>
        <v>222.66612743147857</v>
      </c>
      <c r="D74713">
        <f t="shared" si="2935"/>
        <v>3.709966882294204</v>
      </c>
      <c r="W74713">
        <f t="shared" si="2936"/>
        <v>119620</v>
      </c>
      <c r="X74713">
        <v>74920</v>
      </c>
      <c r="Y74713">
        <v>220.74</v>
      </c>
    </row>
    <row r="74714" spans="1:25" x14ac:dyDescent="0.45">
      <c r="A74714">
        <v>75542</v>
      </c>
      <c r="B74714">
        <v>220.74</v>
      </c>
      <c r="C74714">
        <f t="shared" si="2934"/>
        <v>222.66677216192187</v>
      </c>
      <c r="D74714">
        <f t="shared" si="2935"/>
        <v>3.7124509639570404</v>
      </c>
      <c r="W74714">
        <f t="shared" si="2936"/>
        <v>119621</v>
      </c>
      <c r="X74714">
        <v>74921</v>
      </c>
      <c r="Y74714">
        <v>220.74</v>
      </c>
    </row>
    <row r="74715" spans="1:25" x14ac:dyDescent="0.45">
      <c r="A74715">
        <v>75543</v>
      </c>
      <c r="B74715">
        <v>220.74</v>
      </c>
      <c r="C74715">
        <f t="shared" si="2934"/>
        <v>222.66741688280797</v>
      </c>
      <c r="D74715">
        <f t="shared" si="2935"/>
        <v>3.7149358401331574</v>
      </c>
      <c r="W74715">
        <f t="shared" si="2936"/>
        <v>119622</v>
      </c>
      <c r="X74715">
        <v>74922</v>
      </c>
      <c r="Y74715">
        <v>220.74</v>
      </c>
    </row>
    <row r="74716" spans="1:25" x14ac:dyDescent="0.45">
      <c r="A74716">
        <v>75544</v>
      </c>
      <c r="B74716">
        <v>220.74</v>
      </c>
      <c r="C74716">
        <f t="shared" si="2934"/>
        <v>222.66806159413701</v>
      </c>
      <c r="D74716">
        <f t="shared" si="2935"/>
        <v>3.7174215107861324</v>
      </c>
      <c r="W74716">
        <f t="shared" si="2936"/>
        <v>119623</v>
      </c>
      <c r="X74716">
        <v>74923</v>
      </c>
      <c r="Y74716">
        <v>220.74</v>
      </c>
    </row>
    <row r="74717" spans="1:25" x14ac:dyDescent="0.45">
      <c r="A74717">
        <v>75545</v>
      </c>
      <c r="B74717">
        <v>220.74</v>
      </c>
      <c r="C74717">
        <f t="shared" si="2934"/>
        <v>222.66870629590909</v>
      </c>
      <c r="D74717">
        <f t="shared" si="2935"/>
        <v>3.719907975879325</v>
      </c>
      <c r="W74717">
        <f t="shared" si="2936"/>
        <v>119624</v>
      </c>
      <c r="X74717">
        <v>74924</v>
      </c>
      <c r="Y74717">
        <v>220.74</v>
      </c>
    </row>
    <row r="74718" spans="1:25" x14ac:dyDescent="0.45">
      <c r="A74718">
        <v>75546</v>
      </c>
      <c r="B74718">
        <v>220.74</v>
      </c>
      <c r="C74718">
        <f t="shared" si="2934"/>
        <v>222.66935098812445</v>
      </c>
      <c r="D74718">
        <f t="shared" si="2935"/>
        <v>3.7223952353767547</v>
      </c>
      <c r="W74718">
        <f t="shared" si="2936"/>
        <v>119625</v>
      </c>
      <c r="X74718">
        <v>74925</v>
      </c>
      <c r="Y74718">
        <v>220.74</v>
      </c>
    </row>
    <row r="74719" spans="1:25" x14ac:dyDescent="0.45">
      <c r="A74719">
        <v>75547</v>
      </c>
      <c r="B74719">
        <v>220.74</v>
      </c>
      <c r="C74719">
        <f t="shared" si="2934"/>
        <v>222.66999567078309</v>
      </c>
      <c r="D74719">
        <f t="shared" si="2935"/>
        <v>3.7248832892414536</v>
      </c>
      <c r="W74719">
        <f t="shared" si="2936"/>
        <v>119626</v>
      </c>
      <c r="X74719">
        <v>74926</v>
      </c>
      <c r="Y74719">
        <v>220.74</v>
      </c>
    </row>
    <row r="74720" spans="1:25" x14ac:dyDescent="0.45">
      <c r="A74720">
        <v>75548</v>
      </c>
      <c r="B74720">
        <v>220.74</v>
      </c>
      <c r="C74720">
        <f t="shared" si="2934"/>
        <v>222.67064034388528</v>
      </c>
      <c r="D74720">
        <f t="shared" si="2935"/>
        <v>3.7273721374374436</v>
      </c>
      <c r="W74720">
        <f t="shared" si="2936"/>
        <v>119627</v>
      </c>
      <c r="X74720">
        <v>74927</v>
      </c>
      <c r="Y74720">
        <v>220.74</v>
      </c>
    </row>
    <row r="74721" spans="1:25" x14ac:dyDescent="0.45">
      <c r="A74721">
        <v>75549</v>
      </c>
      <c r="B74721">
        <v>220.74</v>
      </c>
      <c r="C74721">
        <f t="shared" si="2934"/>
        <v>222.67128500743109</v>
      </c>
      <c r="D74721">
        <f t="shared" si="2935"/>
        <v>3.7298617799280893</v>
      </c>
      <c r="W74721">
        <f t="shared" si="2936"/>
        <v>119628</v>
      </c>
      <c r="X74721">
        <v>74928</v>
      </c>
      <c r="Y74721">
        <v>220.74</v>
      </c>
    </row>
    <row r="74722" spans="1:25" x14ac:dyDescent="0.45">
      <c r="A74722">
        <v>75550</v>
      </c>
      <c r="B74722">
        <v>220.74</v>
      </c>
      <c r="C74722">
        <f t="shared" si="2934"/>
        <v>222.67192966142071</v>
      </c>
      <c r="D74722">
        <f t="shared" si="2935"/>
        <v>3.7323522166770857</v>
      </c>
      <c r="W74722">
        <f t="shared" si="2936"/>
        <v>119629</v>
      </c>
      <c r="X74722">
        <v>74929</v>
      </c>
      <c r="Y74722">
        <v>220.74</v>
      </c>
    </row>
    <row r="74723" spans="1:25" x14ac:dyDescent="0.45">
      <c r="A74723">
        <v>75551</v>
      </c>
      <c r="B74723">
        <v>220.74</v>
      </c>
      <c r="C74723">
        <f t="shared" si="2934"/>
        <v>222.67257430585423</v>
      </c>
      <c r="D74723">
        <f t="shared" si="2935"/>
        <v>3.73484344764791</v>
      </c>
      <c r="W74723">
        <f t="shared" si="2936"/>
        <v>119630</v>
      </c>
      <c r="X74723">
        <v>74930</v>
      </c>
      <c r="Y74723">
        <v>220.74</v>
      </c>
    </row>
    <row r="74724" spans="1:25" x14ac:dyDescent="0.45">
      <c r="A74724">
        <v>75552</v>
      </c>
      <c r="B74724">
        <v>220.74</v>
      </c>
      <c r="C74724">
        <f t="shared" si="2934"/>
        <v>222.67321894073183</v>
      </c>
      <c r="D74724">
        <f t="shared" si="2935"/>
        <v>3.7373354728042587</v>
      </c>
      <c r="W74724">
        <f t="shared" si="2936"/>
        <v>119631</v>
      </c>
      <c r="X74724">
        <v>74931</v>
      </c>
      <c r="Y74724">
        <v>220.74</v>
      </c>
    </row>
    <row r="74725" spans="1:25" x14ac:dyDescent="0.45">
      <c r="A74725">
        <v>75553</v>
      </c>
      <c r="B74725">
        <v>220.74</v>
      </c>
      <c r="C74725">
        <f t="shared" si="2934"/>
        <v>222.6738635660536</v>
      </c>
      <c r="D74725">
        <f t="shared" si="2935"/>
        <v>3.7398282921095021</v>
      </c>
      <c r="W74725">
        <f t="shared" si="2936"/>
        <v>119632</v>
      </c>
      <c r="X74725">
        <v>74932</v>
      </c>
      <c r="Y74725">
        <v>220.74</v>
      </c>
    </row>
    <row r="74726" spans="1:25" x14ac:dyDescent="0.45">
      <c r="A74726">
        <v>75554</v>
      </c>
      <c r="B74726">
        <v>220.74</v>
      </c>
      <c r="C74726">
        <f t="shared" si="2934"/>
        <v>222.67450818181976</v>
      </c>
      <c r="D74726">
        <f t="shared" si="2935"/>
        <v>3.7423219055275601</v>
      </c>
      <c r="W74726">
        <f t="shared" si="2936"/>
        <v>119633</v>
      </c>
      <c r="X74726">
        <v>74933</v>
      </c>
      <c r="Y74726">
        <v>220.74</v>
      </c>
    </row>
    <row r="74727" spans="1:25" x14ac:dyDescent="0.45">
      <c r="A74727">
        <v>75555</v>
      </c>
      <c r="B74727">
        <v>220.74</v>
      </c>
      <c r="C74727">
        <f t="shared" si="2934"/>
        <v>222.67515278803037</v>
      </c>
      <c r="D74727">
        <f t="shared" si="2935"/>
        <v>3.7448163130216945</v>
      </c>
      <c r="W74727">
        <f t="shared" si="2936"/>
        <v>119634</v>
      </c>
      <c r="X74727">
        <v>74934</v>
      </c>
      <c r="Y74727">
        <v>220.74</v>
      </c>
    </row>
    <row r="74728" spans="1:25" x14ac:dyDescent="0.45">
      <c r="A74728">
        <v>75556</v>
      </c>
      <c r="B74728">
        <v>220.74</v>
      </c>
      <c r="C74728">
        <f t="shared" si="2934"/>
        <v>222.67579738468564</v>
      </c>
      <c r="D74728">
        <f t="shared" si="2935"/>
        <v>3.7473115145557183</v>
      </c>
      <c r="W74728">
        <f t="shared" si="2936"/>
        <v>119635</v>
      </c>
      <c r="X74728">
        <v>74935</v>
      </c>
      <c r="Y74728">
        <v>220.74</v>
      </c>
    </row>
    <row r="74729" spans="1:25" x14ac:dyDescent="0.45">
      <c r="A74729">
        <v>75557</v>
      </c>
      <c r="B74729">
        <v>220.74</v>
      </c>
      <c r="C74729">
        <f t="shared" si="2934"/>
        <v>222.67644197178566</v>
      </c>
      <c r="D74729">
        <f t="shared" si="2935"/>
        <v>3.749807510093115</v>
      </c>
      <c r="W74729">
        <f t="shared" si="2936"/>
        <v>119636</v>
      </c>
      <c r="X74729">
        <v>74936</v>
      </c>
      <c r="Y74729">
        <v>220.74</v>
      </c>
    </row>
    <row r="74730" spans="1:25" x14ac:dyDescent="0.45">
      <c r="A74730">
        <v>75558</v>
      </c>
      <c r="B74730">
        <v>220.74</v>
      </c>
      <c r="C74730">
        <f t="shared" si="2934"/>
        <v>222.67708654933062</v>
      </c>
      <c r="D74730">
        <f t="shared" si="2935"/>
        <v>3.7523042995975913</v>
      </c>
      <c r="W74730">
        <f t="shared" si="2936"/>
        <v>119637</v>
      </c>
      <c r="X74730">
        <v>74937</v>
      </c>
      <c r="Y74730">
        <v>220.74</v>
      </c>
    </row>
    <row r="74731" spans="1:25" x14ac:dyDescent="0.45">
      <c r="A74731">
        <v>75559</v>
      </c>
      <c r="B74731">
        <v>220.74</v>
      </c>
      <c r="C74731">
        <f t="shared" si="2934"/>
        <v>222.67773111732063</v>
      </c>
      <c r="D74731">
        <f t="shared" si="2935"/>
        <v>3.7548018830326328</v>
      </c>
      <c r="W74731">
        <f t="shared" si="2936"/>
        <v>119638</v>
      </c>
      <c r="X74731">
        <v>74938</v>
      </c>
      <c r="Y74731">
        <v>220.74</v>
      </c>
    </row>
    <row r="74732" spans="1:25" x14ac:dyDescent="0.45">
      <c r="A74732">
        <v>75560</v>
      </c>
      <c r="B74732">
        <v>220.74</v>
      </c>
      <c r="C74732">
        <f t="shared" si="2934"/>
        <v>222.67837567575583</v>
      </c>
      <c r="D74732">
        <f t="shared" si="2935"/>
        <v>3.7573002603618386</v>
      </c>
      <c r="W74732">
        <f t="shared" si="2936"/>
        <v>119639</v>
      </c>
      <c r="X74732">
        <v>74939</v>
      </c>
      <c r="Y74732">
        <v>220.74</v>
      </c>
    </row>
    <row r="74733" spans="1:25" x14ac:dyDescent="0.45">
      <c r="A74733">
        <v>75561</v>
      </c>
      <c r="B74733">
        <v>220.74</v>
      </c>
      <c r="C74733">
        <f t="shared" si="2934"/>
        <v>222.67902022463639</v>
      </c>
      <c r="D74733">
        <f t="shared" si="2935"/>
        <v>3.7597994315489172</v>
      </c>
      <c r="W74733">
        <f t="shared" si="2936"/>
        <v>119640</v>
      </c>
      <c r="X74733">
        <v>74940</v>
      </c>
      <c r="Y74733">
        <v>220.74</v>
      </c>
    </row>
    <row r="74734" spans="1:25" x14ac:dyDescent="0.45">
      <c r="A74734">
        <v>75562</v>
      </c>
      <c r="B74734">
        <v>220.74</v>
      </c>
      <c r="C74734">
        <f t="shared" si="2934"/>
        <v>222.67966476396242</v>
      </c>
      <c r="D74734">
        <f t="shared" si="2935"/>
        <v>3.7622993965573595</v>
      </c>
      <c r="W74734">
        <f t="shared" si="2936"/>
        <v>119641</v>
      </c>
      <c r="X74734">
        <v>74941</v>
      </c>
      <c r="Y74734">
        <v>220.74</v>
      </c>
    </row>
    <row r="74735" spans="1:25" x14ac:dyDescent="0.45">
      <c r="A74735">
        <v>75563</v>
      </c>
      <c r="B74735">
        <v>220.74</v>
      </c>
      <c r="C74735">
        <f t="shared" si="2934"/>
        <v>222.68030929373407</v>
      </c>
      <c r="D74735">
        <f t="shared" si="2935"/>
        <v>3.7648001553507675</v>
      </c>
      <c r="W74735">
        <f t="shared" si="2936"/>
        <v>119642</v>
      </c>
      <c r="X74735">
        <v>74942</v>
      </c>
      <c r="Y74735">
        <v>220.74</v>
      </c>
    </row>
    <row r="74736" spans="1:25" x14ac:dyDescent="0.45">
      <c r="A74736">
        <v>75564</v>
      </c>
      <c r="B74736">
        <v>220.74</v>
      </c>
      <c r="C74736">
        <f t="shared" si="2934"/>
        <v>222.68095381395148</v>
      </c>
      <c r="D74736">
        <f t="shared" si="2935"/>
        <v>3.7673017078927442</v>
      </c>
      <c r="W74736">
        <f t="shared" si="2936"/>
        <v>119643</v>
      </c>
      <c r="X74736">
        <v>74943</v>
      </c>
      <c r="Y74736">
        <v>220.74</v>
      </c>
    </row>
    <row r="74737" spans="1:25" x14ac:dyDescent="0.45">
      <c r="A74737">
        <v>75565</v>
      </c>
      <c r="B74737">
        <v>220.74</v>
      </c>
      <c r="C74737">
        <f t="shared" si="2934"/>
        <v>222.68159832461481</v>
      </c>
      <c r="D74737">
        <f t="shared" si="2935"/>
        <v>3.7698040541470048</v>
      </c>
      <c r="W74737">
        <f t="shared" si="2936"/>
        <v>119644</v>
      </c>
      <c r="X74737">
        <v>74944</v>
      </c>
      <c r="Y74737">
        <v>220.74</v>
      </c>
    </row>
    <row r="74738" spans="1:25" x14ac:dyDescent="0.45">
      <c r="A74738">
        <v>75566</v>
      </c>
      <c r="B74738">
        <v>220.74</v>
      </c>
      <c r="C74738">
        <f t="shared" si="2934"/>
        <v>222.68224282572419</v>
      </c>
      <c r="D74738">
        <f t="shared" si="2935"/>
        <v>3.7723071940770438</v>
      </c>
      <c r="W74738">
        <f t="shared" si="2936"/>
        <v>119645</v>
      </c>
      <c r="X74738">
        <v>74945</v>
      </c>
      <c r="Y74738">
        <v>220.74</v>
      </c>
    </row>
    <row r="74739" spans="1:25" x14ac:dyDescent="0.45">
      <c r="A74739">
        <v>75567</v>
      </c>
      <c r="B74739">
        <v>220.74</v>
      </c>
      <c r="C74739">
        <f t="shared" si="2934"/>
        <v>222.68288731727972</v>
      </c>
      <c r="D74739">
        <f t="shared" si="2935"/>
        <v>3.7748111276463585</v>
      </c>
      <c r="W74739">
        <f t="shared" si="2936"/>
        <v>119646</v>
      </c>
      <c r="X74739">
        <v>74946</v>
      </c>
      <c r="Y74739">
        <v>220.74</v>
      </c>
    </row>
    <row r="74740" spans="1:25" x14ac:dyDescent="0.45">
      <c r="A74740">
        <v>75568</v>
      </c>
      <c r="B74740">
        <v>220.74</v>
      </c>
      <c r="C74740">
        <f t="shared" si="2934"/>
        <v>222.68353179928164</v>
      </c>
      <c r="D74740">
        <f t="shared" si="2935"/>
        <v>3.7773158548188879</v>
      </c>
      <c r="W74740">
        <f t="shared" si="2936"/>
        <v>119647</v>
      </c>
      <c r="X74740">
        <v>74947</v>
      </c>
      <c r="Y74740">
        <v>220.74</v>
      </c>
    </row>
    <row r="74741" spans="1:25" x14ac:dyDescent="0.45">
      <c r="A74741">
        <v>75569</v>
      </c>
      <c r="B74741">
        <v>220.74</v>
      </c>
      <c r="C74741">
        <f t="shared" si="2934"/>
        <v>222.68417627173</v>
      </c>
      <c r="D74741">
        <f t="shared" si="2935"/>
        <v>3.7798213755579106</v>
      </c>
      <c r="W74741">
        <f t="shared" si="2936"/>
        <v>119648</v>
      </c>
      <c r="X74741">
        <v>74948</v>
      </c>
      <c r="Y74741">
        <v>220.74</v>
      </c>
    </row>
    <row r="74742" spans="1:25" x14ac:dyDescent="0.45">
      <c r="A74742">
        <v>75570</v>
      </c>
      <c r="B74742">
        <v>220.74</v>
      </c>
      <c r="C74742">
        <f t="shared" si="2934"/>
        <v>222.68482073462496</v>
      </c>
      <c r="D74742">
        <f t="shared" si="2935"/>
        <v>3.7823276898271483</v>
      </c>
      <c r="W74742">
        <f t="shared" si="2936"/>
        <v>119649</v>
      </c>
      <c r="X74742">
        <v>74949</v>
      </c>
      <c r="Y74742">
        <v>220.74</v>
      </c>
    </row>
    <row r="74743" spans="1:25" x14ac:dyDescent="0.45">
      <c r="A74743">
        <v>75571</v>
      </c>
      <c r="B74743">
        <v>220.74</v>
      </c>
      <c r="C74743">
        <f t="shared" si="2934"/>
        <v>222.68546518796671</v>
      </c>
      <c r="D74743">
        <f t="shared" si="2935"/>
        <v>3.7848347975903227</v>
      </c>
      <c r="W74743">
        <f t="shared" si="2936"/>
        <v>119650</v>
      </c>
      <c r="X74743">
        <v>74950</v>
      </c>
      <c r="Y74743">
        <v>220.74</v>
      </c>
    </row>
    <row r="74744" spans="1:25" x14ac:dyDescent="0.45">
      <c r="A74744">
        <v>75572</v>
      </c>
      <c r="B74744">
        <v>220.74</v>
      </c>
      <c r="C74744">
        <f t="shared" si="2934"/>
        <v>222.68610963175533</v>
      </c>
      <c r="D74744">
        <f t="shared" si="2935"/>
        <v>3.7873426988108267</v>
      </c>
      <c r="W74744">
        <f t="shared" si="2936"/>
        <v>119651</v>
      </c>
      <c r="X74744">
        <v>74951</v>
      </c>
      <c r="Y74744">
        <v>220.74</v>
      </c>
    </row>
    <row r="74745" spans="1:25" x14ac:dyDescent="0.45">
      <c r="A74745">
        <v>75573</v>
      </c>
      <c r="B74745">
        <v>220.74</v>
      </c>
      <c r="C74745">
        <f t="shared" si="2934"/>
        <v>222.68675406599101</v>
      </c>
      <c r="D74745">
        <f t="shared" si="2935"/>
        <v>3.7898513934524964</v>
      </c>
      <c r="W74745">
        <f t="shared" si="2936"/>
        <v>119652</v>
      </c>
      <c r="X74745">
        <v>74952</v>
      </c>
      <c r="Y74745">
        <v>220.74</v>
      </c>
    </row>
    <row r="74746" spans="1:25" x14ac:dyDescent="0.45">
      <c r="A74746">
        <v>75574</v>
      </c>
      <c r="B74746">
        <v>220.74</v>
      </c>
      <c r="C74746">
        <f t="shared" si="2934"/>
        <v>222.68739849067384</v>
      </c>
      <c r="D74746">
        <f t="shared" si="2935"/>
        <v>3.792360881478726</v>
      </c>
      <c r="W74746">
        <f t="shared" si="2936"/>
        <v>119653</v>
      </c>
      <c r="X74746">
        <v>74953</v>
      </c>
      <c r="Y74746">
        <v>220.74</v>
      </c>
    </row>
    <row r="74747" spans="1:25" x14ac:dyDescent="0.45">
      <c r="A74747">
        <v>75575</v>
      </c>
      <c r="B74747">
        <v>220.74</v>
      </c>
      <c r="C74747">
        <f t="shared" si="2934"/>
        <v>222.68804290580402</v>
      </c>
      <c r="D74747">
        <f t="shared" si="2935"/>
        <v>3.7948711628533536</v>
      </c>
      <c r="W74747">
        <f t="shared" si="2936"/>
        <v>119654</v>
      </c>
      <c r="X74747">
        <v>74954</v>
      </c>
      <c r="Y74747">
        <v>220.74</v>
      </c>
    </row>
    <row r="74748" spans="1:25" x14ac:dyDescent="0.45">
      <c r="A74748">
        <v>75576</v>
      </c>
      <c r="B74748">
        <v>220.74</v>
      </c>
      <c r="C74748">
        <f t="shared" si="2934"/>
        <v>222.68868731138167</v>
      </c>
      <c r="D74748">
        <f t="shared" si="2935"/>
        <v>3.797382237539888</v>
      </c>
      <c r="W74748">
        <f t="shared" si="2936"/>
        <v>119655</v>
      </c>
      <c r="X74748">
        <v>74955</v>
      </c>
      <c r="Y74748">
        <v>220.74</v>
      </c>
    </row>
    <row r="74749" spans="1:25" x14ac:dyDescent="0.45">
      <c r="A74749">
        <v>75577</v>
      </c>
      <c r="B74749">
        <v>220.74</v>
      </c>
      <c r="C74749">
        <f t="shared" si="2934"/>
        <v>222.68933170740689</v>
      </c>
      <c r="D74749">
        <f t="shared" si="2935"/>
        <v>3.799894105501838</v>
      </c>
      <c r="W74749">
        <f t="shared" si="2936"/>
        <v>119656</v>
      </c>
      <c r="X74749">
        <v>74956</v>
      </c>
      <c r="Y74749">
        <v>220.74</v>
      </c>
    </row>
    <row r="74750" spans="1:25" x14ac:dyDescent="0.45">
      <c r="A74750">
        <v>75578</v>
      </c>
      <c r="B74750">
        <v>220.74</v>
      </c>
      <c r="C74750">
        <f t="shared" si="2934"/>
        <v>222.68997609387992</v>
      </c>
      <c r="D74750">
        <f t="shared" si="2935"/>
        <v>3.8024067667031569</v>
      </c>
      <c r="W74750">
        <f t="shared" si="2936"/>
        <v>119657</v>
      </c>
      <c r="X74750">
        <v>74957</v>
      </c>
      <c r="Y74750">
        <v>220.74</v>
      </c>
    </row>
    <row r="74751" spans="1:25" x14ac:dyDescent="0.45">
      <c r="A74751">
        <v>75579</v>
      </c>
      <c r="B74751">
        <v>220.74</v>
      </c>
      <c r="C74751">
        <f t="shared" si="2934"/>
        <v>222.69062047080078</v>
      </c>
      <c r="D74751">
        <f t="shared" si="2935"/>
        <v>3.8049202211070234</v>
      </c>
      <c r="W74751">
        <f t="shared" si="2936"/>
        <v>119658</v>
      </c>
      <c r="X74751">
        <v>74958</v>
      </c>
      <c r="Y74751">
        <v>220.74</v>
      </c>
    </row>
    <row r="74752" spans="1:25" x14ac:dyDescent="0.45">
      <c r="A74752">
        <v>75580</v>
      </c>
      <c r="B74752">
        <v>220.74</v>
      </c>
      <c r="C74752">
        <f t="shared" si="2934"/>
        <v>222.6912648381697</v>
      </c>
      <c r="D74752">
        <f t="shared" si="2935"/>
        <v>3.8074344686773944</v>
      </c>
      <c r="W74752">
        <f t="shared" si="2936"/>
        <v>119659</v>
      </c>
      <c r="X74752">
        <v>74959</v>
      </c>
      <c r="Y74752">
        <v>220.74</v>
      </c>
    </row>
    <row r="74753" spans="1:25" x14ac:dyDescent="0.45">
      <c r="A74753">
        <v>75581</v>
      </c>
      <c r="B74753">
        <v>220.74</v>
      </c>
      <c r="C74753">
        <f t="shared" si="2934"/>
        <v>222.6919091959868</v>
      </c>
      <c r="D74753">
        <f t="shared" si="2935"/>
        <v>3.8099495093777831</v>
      </c>
      <c r="W74753">
        <f t="shared" si="2936"/>
        <v>119660</v>
      </c>
      <c r="X74753">
        <v>74960</v>
      </c>
      <c r="Y74753">
        <v>220.74</v>
      </c>
    </row>
    <row r="74754" spans="1:25" x14ac:dyDescent="0.45">
      <c r="A74754">
        <v>75582</v>
      </c>
      <c r="B74754">
        <v>220.74</v>
      </c>
      <c r="C74754">
        <f t="shared" si="2934"/>
        <v>222.69255354425218</v>
      </c>
      <c r="D74754">
        <f t="shared" si="2935"/>
        <v>3.8124653431717057</v>
      </c>
      <c r="W74754">
        <f t="shared" si="2936"/>
        <v>119661</v>
      </c>
      <c r="X74754">
        <v>74961</v>
      </c>
      <c r="Y74754">
        <v>220.74</v>
      </c>
    </row>
    <row r="74755" spans="1:25" x14ac:dyDescent="0.45">
      <c r="A74755">
        <v>75583</v>
      </c>
      <c r="B74755">
        <v>220.74</v>
      </c>
      <c r="C74755">
        <f t="shared" si="2934"/>
        <v>222.69319788296602</v>
      </c>
      <c r="D74755">
        <f t="shared" si="2935"/>
        <v>3.8149819700228997</v>
      </c>
      <c r="W74755">
        <f t="shared" si="2936"/>
        <v>119662</v>
      </c>
      <c r="X74755">
        <v>74962</v>
      </c>
      <c r="Y74755">
        <v>220.74</v>
      </c>
    </row>
    <row r="74756" spans="1:25" x14ac:dyDescent="0.45">
      <c r="A74756">
        <v>75584</v>
      </c>
      <c r="B74756">
        <v>220.74</v>
      </c>
      <c r="C74756">
        <f t="shared" ref="C74756:C74819" si="2937">$H$4 - $I$4*EXP(-A74756/$J$4)</f>
        <v>222.69384221212849</v>
      </c>
      <c r="D74756">
        <f t="shared" ref="D74756:D74819" si="2938">(B74756-C74756)^2</f>
        <v>3.8174993898951053</v>
      </c>
      <c r="W74756">
        <f t="shared" si="2936"/>
        <v>119663</v>
      </c>
      <c r="X74756">
        <v>74963</v>
      </c>
      <c r="Y74756">
        <v>220.74</v>
      </c>
    </row>
    <row r="74757" spans="1:25" x14ac:dyDescent="0.45">
      <c r="A74757">
        <v>75585</v>
      </c>
      <c r="B74757">
        <v>220.74</v>
      </c>
      <c r="C74757">
        <f t="shared" si="2937"/>
        <v>222.69448653173964</v>
      </c>
      <c r="D74757">
        <f t="shared" si="2938"/>
        <v>3.8200176027516193</v>
      </c>
      <c r="W74757">
        <f t="shared" si="2936"/>
        <v>119664</v>
      </c>
      <c r="X74757">
        <v>74964</v>
      </c>
      <c r="Y74757">
        <v>220.74</v>
      </c>
    </row>
    <row r="74758" spans="1:25" x14ac:dyDescent="0.45">
      <c r="A74758">
        <v>75586</v>
      </c>
      <c r="B74758">
        <v>220.74</v>
      </c>
      <c r="C74758">
        <f t="shared" si="2937"/>
        <v>222.69513084179974</v>
      </c>
      <c r="D74758">
        <f t="shared" si="2938"/>
        <v>3.8225366085565171</v>
      </c>
      <c r="W74758">
        <f t="shared" si="2936"/>
        <v>119665</v>
      </c>
      <c r="X74758">
        <v>74965</v>
      </c>
      <c r="Y74758">
        <v>220.74</v>
      </c>
    </row>
    <row r="74759" spans="1:25" x14ac:dyDescent="0.45">
      <c r="A74759">
        <v>75587</v>
      </c>
      <c r="B74759">
        <v>220.74</v>
      </c>
      <c r="C74759">
        <f t="shared" si="2937"/>
        <v>222.69577514230883</v>
      </c>
      <c r="D74759">
        <f t="shared" si="2938"/>
        <v>3.8250564072730984</v>
      </c>
      <c r="W74759">
        <f t="shared" si="2936"/>
        <v>119666</v>
      </c>
      <c r="X74759">
        <v>74966</v>
      </c>
      <c r="Y74759">
        <v>220.74</v>
      </c>
    </row>
    <row r="74760" spans="1:25" x14ac:dyDescent="0.45">
      <c r="A74760">
        <v>75588</v>
      </c>
      <c r="B74760">
        <v>220.74</v>
      </c>
      <c r="C74760">
        <f t="shared" si="2937"/>
        <v>222.69641943326707</v>
      </c>
      <c r="D74760">
        <f t="shared" si="2938"/>
        <v>3.827576998864997</v>
      </c>
      <c r="W74760">
        <f t="shared" si="2936"/>
        <v>119667</v>
      </c>
      <c r="X74760">
        <v>74967</v>
      </c>
      <c r="Y74760">
        <v>220.74</v>
      </c>
    </row>
    <row r="74761" spans="1:25" x14ac:dyDescent="0.45">
      <c r="A74761">
        <v>75589</v>
      </c>
      <c r="B74761">
        <v>220.74</v>
      </c>
      <c r="C74761">
        <f t="shared" si="2937"/>
        <v>222.69706371467464</v>
      </c>
      <c r="D74761">
        <f t="shared" si="2938"/>
        <v>3.83009838329607</v>
      </c>
      <c r="W74761">
        <f t="shared" si="2936"/>
        <v>119668</v>
      </c>
      <c r="X74761">
        <v>74968</v>
      </c>
      <c r="Y74761">
        <v>220.74</v>
      </c>
    </row>
    <row r="74762" spans="1:25" x14ac:dyDescent="0.45">
      <c r="A74762">
        <v>75590</v>
      </c>
      <c r="B74762">
        <v>220.74</v>
      </c>
      <c r="C74762">
        <f t="shared" si="2937"/>
        <v>222.69770798653161</v>
      </c>
      <c r="D74762">
        <f t="shared" si="2938"/>
        <v>3.8326205605296204</v>
      </c>
      <c r="W74762">
        <f t="shared" si="2936"/>
        <v>119669</v>
      </c>
      <c r="X74762">
        <v>74969</v>
      </c>
      <c r="Y74762">
        <v>220.74</v>
      </c>
    </row>
    <row r="74763" spans="1:25" x14ac:dyDescent="0.45">
      <c r="A74763">
        <v>75591</v>
      </c>
      <c r="B74763">
        <v>220.74</v>
      </c>
      <c r="C74763">
        <f t="shared" si="2937"/>
        <v>222.69835224883821</v>
      </c>
      <c r="D74763">
        <f t="shared" si="2938"/>
        <v>3.8351435305296193</v>
      </c>
      <c r="W74763">
        <f t="shared" si="2936"/>
        <v>119670</v>
      </c>
      <c r="X74763">
        <v>74970</v>
      </c>
      <c r="Y74763">
        <v>220.74</v>
      </c>
    </row>
    <row r="74764" spans="1:25" x14ac:dyDescent="0.45">
      <c r="A74764">
        <v>75592</v>
      </c>
      <c r="B74764">
        <v>220.74</v>
      </c>
      <c r="C74764">
        <f t="shared" si="2937"/>
        <v>222.69899650159454</v>
      </c>
      <c r="D74764">
        <f t="shared" si="2938"/>
        <v>3.8376672932595945</v>
      </c>
      <c r="W74764">
        <f t="shared" si="2936"/>
        <v>119671</v>
      </c>
      <c r="X74764">
        <v>74971</v>
      </c>
      <c r="Y74764">
        <v>220.74</v>
      </c>
    </row>
    <row r="74765" spans="1:25" x14ac:dyDescent="0.45">
      <c r="A74765">
        <v>75593</v>
      </c>
      <c r="B74765">
        <v>220.74</v>
      </c>
      <c r="C74765">
        <f t="shared" si="2937"/>
        <v>222.69964074480072</v>
      </c>
      <c r="D74765">
        <f t="shared" si="2938"/>
        <v>3.8401918486830753</v>
      </c>
      <c r="W74765">
        <f t="shared" si="2936"/>
        <v>119672</v>
      </c>
      <c r="X74765">
        <v>74972</v>
      </c>
      <c r="Y74765">
        <v>220.74</v>
      </c>
    </row>
    <row r="74766" spans="1:25" x14ac:dyDescent="0.45">
      <c r="A74766">
        <v>75594</v>
      </c>
      <c r="B74766">
        <v>220.74</v>
      </c>
      <c r="C74766">
        <f t="shared" si="2937"/>
        <v>222.70028497845692</v>
      </c>
      <c r="D74766">
        <f t="shared" si="2938"/>
        <v>3.8427171967638145</v>
      </c>
      <c r="W74766">
        <f t="shared" ref="W74766:W74829" si="2939">X74766+44700</f>
        <v>119673</v>
      </c>
      <c r="X74766">
        <v>74973</v>
      </c>
      <c r="Y74766">
        <v>220.74</v>
      </c>
    </row>
    <row r="74767" spans="1:25" x14ac:dyDescent="0.45">
      <c r="A74767">
        <v>75595</v>
      </c>
      <c r="B74767">
        <v>220.74</v>
      </c>
      <c r="C74767">
        <f t="shared" si="2937"/>
        <v>222.70092920256332</v>
      </c>
      <c r="D74767">
        <f t="shared" si="2938"/>
        <v>3.8452433374655661</v>
      </c>
      <c r="W74767">
        <f t="shared" si="2939"/>
        <v>119674</v>
      </c>
      <c r="X74767">
        <v>74974</v>
      </c>
      <c r="Y74767">
        <v>220.74</v>
      </c>
    </row>
    <row r="74768" spans="1:25" x14ac:dyDescent="0.45">
      <c r="A74768">
        <v>75596</v>
      </c>
      <c r="B74768">
        <v>220.74</v>
      </c>
      <c r="C74768">
        <f t="shared" si="2937"/>
        <v>222.70157341711996</v>
      </c>
      <c r="D74768">
        <f t="shared" si="2938"/>
        <v>3.8477702707516395</v>
      </c>
      <c r="W74768">
        <f t="shared" si="2939"/>
        <v>119675</v>
      </c>
      <c r="X74768">
        <v>74975</v>
      </c>
      <c r="Y74768">
        <v>220.74</v>
      </c>
    </row>
    <row r="74769" spans="1:25" x14ac:dyDescent="0.45">
      <c r="A74769">
        <v>75597</v>
      </c>
      <c r="B74769">
        <v>220.74</v>
      </c>
      <c r="C74769">
        <f t="shared" si="2937"/>
        <v>222.70221762212702</v>
      </c>
      <c r="D74769">
        <f t="shared" si="2938"/>
        <v>3.8502979965857924</v>
      </c>
      <c r="W74769">
        <f t="shared" si="2939"/>
        <v>119676</v>
      </c>
      <c r="X74769">
        <v>74976</v>
      </c>
      <c r="Y74769">
        <v>220.74</v>
      </c>
    </row>
    <row r="74770" spans="1:25" x14ac:dyDescent="0.45">
      <c r="A74770">
        <v>75598</v>
      </c>
      <c r="B74770">
        <v>220.74</v>
      </c>
      <c r="C74770">
        <f t="shared" si="2937"/>
        <v>222.7028618175847</v>
      </c>
      <c r="D74770">
        <f t="shared" si="2938"/>
        <v>3.8528265149318934</v>
      </c>
      <c r="W74770">
        <f t="shared" si="2939"/>
        <v>119677</v>
      </c>
      <c r="X74770">
        <v>74977</v>
      </c>
      <c r="Y74770">
        <v>220.74</v>
      </c>
    </row>
    <row r="74771" spans="1:25" x14ac:dyDescent="0.45">
      <c r="A74771">
        <v>75599</v>
      </c>
      <c r="B74771">
        <v>220.74</v>
      </c>
      <c r="C74771">
        <f t="shared" si="2937"/>
        <v>222.70350600349309</v>
      </c>
      <c r="D74771">
        <f t="shared" si="2938"/>
        <v>3.8553558257533682</v>
      </c>
      <c r="W74771">
        <f t="shared" si="2939"/>
        <v>119678</v>
      </c>
      <c r="X74771">
        <v>74978</v>
      </c>
      <c r="Y74771">
        <v>220.74</v>
      </c>
    </row>
    <row r="74772" spans="1:25" x14ac:dyDescent="0.45">
      <c r="A74772">
        <v>75600</v>
      </c>
      <c r="B74772">
        <v>220.74</v>
      </c>
      <c r="C74772">
        <f t="shared" si="2937"/>
        <v>222.70415017985235</v>
      </c>
      <c r="D74772">
        <f t="shared" si="2938"/>
        <v>3.8578859290139769</v>
      </c>
      <c r="W74772">
        <f t="shared" si="2939"/>
        <v>119679</v>
      </c>
      <c r="X74772">
        <v>74979</v>
      </c>
      <c r="Y74772">
        <v>220.74</v>
      </c>
    </row>
    <row r="74773" spans="1:25" x14ac:dyDescent="0.45">
      <c r="A74773">
        <v>75601</v>
      </c>
      <c r="B74773">
        <v>220.74</v>
      </c>
      <c r="C74773">
        <f t="shared" si="2937"/>
        <v>222.7047943466626</v>
      </c>
      <c r="D74773">
        <f t="shared" si="2938"/>
        <v>3.8604168246772588</v>
      </c>
      <c r="W74773">
        <f t="shared" si="2939"/>
        <v>119680</v>
      </c>
      <c r="X74773">
        <v>74980</v>
      </c>
      <c r="Y74773">
        <v>220.74</v>
      </c>
    </row>
    <row r="74774" spans="1:25" x14ac:dyDescent="0.45">
      <c r="A74774">
        <v>75602</v>
      </c>
      <c r="B74774">
        <v>220.74</v>
      </c>
      <c r="C74774">
        <f t="shared" si="2937"/>
        <v>222.705438503924</v>
      </c>
      <c r="D74774">
        <f t="shared" si="2938"/>
        <v>3.8629485127069767</v>
      </c>
      <c r="W74774">
        <f t="shared" si="2939"/>
        <v>119681</v>
      </c>
      <c r="X74774">
        <v>74981</v>
      </c>
      <c r="Y74774">
        <v>220.74</v>
      </c>
    </row>
    <row r="74775" spans="1:25" x14ac:dyDescent="0.45">
      <c r="A74775">
        <v>75603</v>
      </c>
      <c r="B74775">
        <v>220.74</v>
      </c>
      <c r="C74775">
        <f t="shared" si="2937"/>
        <v>222.70608265163671</v>
      </c>
      <c r="D74775">
        <f t="shared" si="2938"/>
        <v>3.8654809930667846</v>
      </c>
      <c r="W74775">
        <f t="shared" si="2939"/>
        <v>119682</v>
      </c>
      <c r="X74775">
        <v>74982</v>
      </c>
      <c r="Y74775">
        <v>220.74</v>
      </c>
    </row>
    <row r="74776" spans="1:25" x14ac:dyDescent="0.45">
      <c r="A74776">
        <v>75604</v>
      </c>
      <c r="B74776">
        <v>220.74</v>
      </c>
      <c r="C74776">
        <f t="shared" si="2937"/>
        <v>222.70672678980083</v>
      </c>
      <c r="D74776">
        <f t="shared" si="2938"/>
        <v>3.8680142657202241</v>
      </c>
      <c r="W74776">
        <f t="shared" si="2939"/>
        <v>119683</v>
      </c>
      <c r="X74776">
        <v>74983</v>
      </c>
      <c r="Y74776">
        <v>220.74</v>
      </c>
    </row>
    <row r="74777" spans="1:25" x14ac:dyDescent="0.45">
      <c r="A74777">
        <v>75605</v>
      </c>
      <c r="B74777">
        <v>220.74</v>
      </c>
      <c r="C74777">
        <f t="shared" si="2937"/>
        <v>222.7073709184165</v>
      </c>
      <c r="D74777">
        <f t="shared" si="2938"/>
        <v>3.8705483306309514</v>
      </c>
      <c r="W74777">
        <f t="shared" si="2939"/>
        <v>119684</v>
      </c>
      <c r="X74777">
        <v>74984</v>
      </c>
      <c r="Y74777">
        <v>220.74</v>
      </c>
    </row>
    <row r="74778" spans="1:25" x14ac:dyDescent="0.45">
      <c r="A74778">
        <v>75606</v>
      </c>
      <c r="B74778">
        <v>220.74</v>
      </c>
      <c r="C74778">
        <f t="shared" si="2937"/>
        <v>222.7080150374839</v>
      </c>
      <c r="D74778">
        <f t="shared" si="2938"/>
        <v>3.8730831877627345</v>
      </c>
      <c r="W74778">
        <f t="shared" si="2939"/>
        <v>119685</v>
      </c>
      <c r="X74778">
        <v>74985</v>
      </c>
      <c r="Y74778">
        <v>220.74</v>
      </c>
    </row>
    <row r="74779" spans="1:25" x14ac:dyDescent="0.45">
      <c r="A74779">
        <v>75607</v>
      </c>
      <c r="B74779">
        <v>220.74</v>
      </c>
      <c r="C74779">
        <f t="shared" si="2937"/>
        <v>222.70865914700315</v>
      </c>
      <c r="D74779">
        <f t="shared" si="2938"/>
        <v>3.8756188370791205</v>
      </c>
      <c r="W74779">
        <f t="shared" si="2939"/>
        <v>119686</v>
      </c>
      <c r="X74779">
        <v>74986</v>
      </c>
      <c r="Y74779">
        <v>220.74</v>
      </c>
    </row>
    <row r="74780" spans="1:25" x14ac:dyDescent="0.45">
      <c r="A74780">
        <v>75608</v>
      </c>
      <c r="B74780">
        <v>220.74</v>
      </c>
      <c r="C74780">
        <f t="shared" si="2937"/>
        <v>222.7093032469744</v>
      </c>
      <c r="D74780">
        <f t="shared" si="2938"/>
        <v>3.87815527854388</v>
      </c>
      <c r="W74780">
        <f t="shared" si="2939"/>
        <v>119687</v>
      </c>
      <c r="X74780">
        <v>74987</v>
      </c>
      <c r="Y74780">
        <v>220.74</v>
      </c>
    </row>
    <row r="74781" spans="1:25" x14ac:dyDescent="0.45">
      <c r="A74781">
        <v>75609</v>
      </c>
      <c r="B74781">
        <v>220.74</v>
      </c>
      <c r="C74781">
        <f t="shared" si="2937"/>
        <v>222.70994733739778</v>
      </c>
      <c r="D74781">
        <f t="shared" si="2938"/>
        <v>3.8806925121205618</v>
      </c>
      <c r="W74781">
        <f t="shared" si="2939"/>
        <v>119688</v>
      </c>
      <c r="X74781">
        <v>74988</v>
      </c>
      <c r="Y74781">
        <v>220.74</v>
      </c>
    </row>
    <row r="74782" spans="1:25" x14ac:dyDescent="0.45">
      <c r="A74782">
        <v>75610</v>
      </c>
      <c r="B74782">
        <v>220.74</v>
      </c>
      <c r="C74782">
        <f t="shared" si="2937"/>
        <v>222.71059141827342</v>
      </c>
      <c r="D74782">
        <f t="shared" si="2938"/>
        <v>3.8832305377728282</v>
      </c>
      <c r="W74782">
        <f t="shared" si="2939"/>
        <v>119689</v>
      </c>
      <c r="X74782">
        <v>74989</v>
      </c>
      <c r="Y74782">
        <v>220.74</v>
      </c>
    </row>
    <row r="74783" spans="1:25" x14ac:dyDescent="0.45">
      <c r="A74783">
        <v>75611</v>
      </c>
      <c r="B74783">
        <v>220.74</v>
      </c>
      <c r="C74783">
        <f t="shared" si="2937"/>
        <v>222.71123548960151</v>
      </c>
      <c r="D74783">
        <f t="shared" si="2938"/>
        <v>3.8857693554644546</v>
      </c>
      <c r="W74783">
        <f t="shared" si="2939"/>
        <v>119690</v>
      </c>
      <c r="X74783">
        <v>74990</v>
      </c>
      <c r="Y74783">
        <v>220.74</v>
      </c>
    </row>
    <row r="74784" spans="1:25" x14ac:dyDescent="0.45">
      <c r="A74784">
        <v>75612</v>
      </c>
      <c r="B74784">
        <v>220.74</v>
      </c>
      <c r="C74784">
        <f t="shared" si="2937"/>
        <v>222.71187955138214</v>
      </c>
      <c r="D74784">
        <f t="shared" si="2938"/>
        <v>3.8883089651589926</v>
      </c>
      <c r="W74784">
        <f t="shared" si="2939"/>
        <v>119691</v>
      </c>
      <c r="X74784">
        <v>74991</v>
      </c>
      <c r="Y74784">
        <v>220.74</v>
      </c>
    </row>
    <row r="74785" spans="1:25" x14ac:dyDescent="0.45">
      <c r="A74785">
        <v>75613</v>
      </c>
      <c r="B74785">
        <v>220.74</v>
      </c>
      <c r="C74785">
        <f t="shared" si="2937"/>
        <v>222.71252360361549</v>
      </c>
      <c r="D74785">
        <f t="shared" si="2938"/>
        <v>3.8908493668202206</v>
      </c>
      <c r="W74785">
        <f t="shared" si="2939"/>
        <v>119692</v>
      </c>
      <c r="X74785">
        <v>74992</v>
      </c>
      <c r="Y74785">
        <v>220.74</v>
      </c>
    </row>
    <row r="74786" spans="1:25" x14ac:dyDescent="0.45">
      <c r="A74786">
        <v>75614</v>
      </c>
      <c r="B74786">
        <v>220.74</v>
      </c>
      <c r="C74786">
        <f t="shared" si="2937"/>
        <v>222.71316764630166</v>
      </c>
      <c r="D74786">
        <f t="shared" si="2938"/>
        <v>3.8933905604115813</v>
      </c>
      <c r="W74786">
        <f t="shared" si="2939"/>
        <v>119693</v>
      </c>
      <c r="X74786">
        <v>74993</v>
      </c>
      <c r="Y74786">
        <v>220.74</v>
      </c>
    </row>
    <row r="74787" spans="1:25" x14ac:dyDescent="0.45">
      <c r="A74787">
        <v>75615</v>
      </c>
      <c r="B74787">
        <v>220.74</v>
      </c>
      <c r="C74787">
        <f t="shared" si="2937"/>
        <v>222.71381167944082</v>
      </c>
      <c r="D74787">
        <f t="shared" si="2938"/>
        <v>3.8959325458969678</v>
      </c>
      <c r="W74787">
        <f t="shared" si="2939"/>
        <v>119694</v>
      </c>
      <c r="X74787">
        <v>74994</v>
      </c>
      <c r="Y74787">
        <v>220.74</v>
      </c>
    </row>
    <row r="74788" spans="1:25" x14ac:dyDescent="0.45">
      <c r="A74788">
        <v>75616</v>
      </c>
      <c r="B74788">
        <v>220.74</v>
      </c>
      <c r="C74788">
        <f t="shared" si="2937"/>
        <v>222.71445570303314</v>
      </c>
      <c r="D74788">
        <f t="shared" si="2938"/>
        <v>3.8984753232400489</v>
      </c>
      <c r="W74788">
        <f t="shared" si="2939"/>
        <v>119695</v>
      </c>
      <c r="X74788">
        <v>74995</v>
      </c>
      <c r="Y74788">
        <v>220.74</v>
      </c>
    </row>
    <row r="74789" spans="1:25" x14ac:dyDescent="0.45">
      <c r="A74789">
        <v>75617</v>
      </c>
      <c r="B74789">
        <v>220.74</v>
      </c>
      <c r="C74789">
        <f t="shared" si="2937"/>
        <v>222.71509971707869</v>
      </c>
      <c r="D74789">
        <f t="shared" si="2938"/>
        <v>3.9010188924042719</v>
      </c>
      <c r="W74789">
        <f t="shared" si="2939"/>
        <v>119696</v>
      </c>
      <c r="X74789">
        <v>74996</v>
      </c>
      <c r="Y74789">
        <v>220.74</v>
      </c>
    </row>
    <row r="74790" spans="1:25" x14ac:dyDescent="0.45">
      <c r="A74790">
        <v>75618</v>
      </c>
      <c r="B74790">
        <v>220.74</v>
      </c>
      <c r="C74790">
        <f t="shared" si="2937"/>
        <v>222.71574372157767</v>
      </c>
      <c r="D74790">
        <f t="shared" si="2938"/>
        <v>3.9035632533535329</v>
      </c>
      <c r="W74790">
        <f t="shared" si="2939"/>
        <v>119697</v>
      </c>
      <c r="X74790">
        <v>74997</v>
      </c>
      <c r="Y74790">
        <v>220.74</v>
      </c>
    </row>
    <row r="74791" spans="1:25" x14ac:dyDescent="0.45">
      <c r="A74791">
        <v>75619</v>
      </c>
      <c r="B74791">
        <v>220.74</v>
      </c>
      <c r="C74791">
        <f t="shared" si="2937"/>
        <v>222.71638771653019</v>
      </c>
      <c r="D74791">
        <f t="shared" si="2938"/>
        <v>3.9061084060513931</v>
      </c>
      <c r="W74791">
        <f t="shared" si="2939"/>
        <v>119698</v>
      </c>
      <c r="X74791">
        <v>74998</v>
      </c>
      <c r="Y74791">
        <v>220.74</v>
      </c>
    </row>
    <row r="74792" spans="1:25" x14ac:dyDescent="0.45">
      <c r="A74792">
        <v>75620</v>
      </c>
      <c r="B74792">
        <v>220.74</v>
      </c>
      <c r="C74792">
        <f t="shared" si="2937"/>
        <v>222.71703170193641</v>
      </c>
      <c r="D74792">
        <f t="shared" si="2938"/>
        <v>3.9086543504615272</v>
      </c>
      <c r="W74792">
        <f t="shared" si="2939"/>
        <v>119699</v>
      </c>
      <c r="X74792">
        <v>74999</v>
      </c>
      <c r="Y74792">
        <v>220.74</v>
      </c>
    </row>
    <row r="74793" spans="1:25" x14ac:dyDescent="0.45">
      <c r="A74793">
        <v>75621</v>
      </c>
      <c r="B74793">
        <v>220.74</v>
      </c>
      <c r="C74793">
        <f t="shared" si="2937"/>
        <v>222.71767567779645</v>
      </c>
      <c r="D74793">
        <f t="shared" si="2938"/>
        <v>3.9112010865476114</v>
      </c>
      <c r="W74793">
        <f t="shared" si="2939"/>
        <v>119700</v>
      </c>
      <c r="X74793">
        <v>75000</v>
      </c>
      <c r="Y74793">
        <v>220.74</v>
      </c>
    </row>
    <row r="74794" spans="1:25" x14ac:dyDescent="0.45">
      <c r="A74794">
        <v>75622</v>
      </c>
      <c r="B74794">
        <v>220.74</v>
      </c>
      <c r="C74794">
        <f t="shared" si="2937"/>
        <v>222.71831964411047</v>
      </c>
      <c r="D74794">
        <f t="shared" si="2938"/>
        <v>3.9137486142733233</v>
      </c>
      <c r="W74794">
        <f t="shared" si="2939"/>
        <v>119701</v>
      </c>
      <c r="X74794">
        <v>75001</v>
      </c>
      <c r="Y74794">
        <v>220.74</v>
      </c>
    </row>
    <row r="74795" spans="1:25" x14ac:dyDescent="0.45">
      <c r="A74795">
        <v>75623</v>
      </c>
      <c r="B74795">
        <v>220.74</v>
      </c>
      <c r="C74795">
        <f t="shared" si="2937"/>
        <v>222.71896360087862</v>
      </c>
      <c r="D74795">
        <f t="shared" si="2938"/>
        <v>3.9162969336024531</v>
      </c>
      <c r="W74795">
        <f t="shared" si="2939"/>
        <v>119702</v>
      </c>
      <c r="X74795">
        <v>75002</v>
      </c>
      <c r="Y74795">
        <v>220.74</v>
      </c>
    </row>
    <row r="74796" spans="1:25" x14ac:dyDescent="0.45">
      <c r="A74796">
        <v>75624</v>
      </c>
      <c r="B74796">
        <v>220.74</v>
      </c>
      <c r="C74796">
        <f t="shared" si="2937"/>
        <v>222.71960754810101</v>
      </c>
      <c r="D74796">
        <f t="shared" si="2938"/>
        <v>3.9188460444984559</v>
      </c>
      <c r="W74796">
        <f t="shared" si="2939"/>
        <v>119703</v>
      </c>
      <c r="X74796">
        <v>75003</v>
      </c>
      <c r="Y74796">
        <v>220.74</v>
      </c>
    </row>
    <row r="74797" spans="1:25" x14ac:dyDescent="0.45">
      <c r="A74797">
        <v>75625</v>
      </c>
      <c r="B74797">
        <v>220.74</v>
      </c>
      <c r="C74797">
        <f t="shared" si="2937"/>
        <v>222.72025148577782</v>
      </c>
      <c r="D74797">
        <f t="shared" si="2938"/>
        <v>3.9213959469252377</v>
      </c>
      <c r="W74797">
        <f t="shared" si="2939"/>
        <v>119704</v>
      </c>
      <c r="X74797">
        <v>75004</v>
      </c>
      <c r="Y74797">
        <v>220.74</v>
      </c>
    </row>
    <row r="74798" spans="1:25" x14ac:dyDescent="0.45">
      <c r="A74798">
        <v>75626</v>
      </c>
      <c r="B74798">
        <v>220.74</v>
      </c>
      <c r="C74798">
        <f t="shared" si="2937"/>
        <v>222.72089541390915</v>
      </c>
      <c r="D74798">
        <f t="shared" si="2938"/>
        <v>3.9239466408462564</v>
      </c>
      <c r="W74798">
        <f t="shared" si="2939"/>
        <v>119705</v>
      </c>
      <c r="X74798">
        <v>75005</v>
      </c>
      <c r="Y74798">
        <v>220.74</v>
      </c>
    </row>
    <row r="74799" spans="1:25" x14ac:dyDescent="0.45">
      <c r="A74799">
        <v>75627</v>
      </c>
      <c r="B74799">
        <v>220.74</v>
      </c>
      <c r="C74799">
        <f t="shared" si="2937"/>
        <v>222.72153933249518</v>
      </c>
      <c r="D74799">
        <f t="shared" si="2938"/>
        <v>3.9264981262254208</v>
      </c>
      <c r="W74799">
        <f t="shared" si="2939"/>
        <v>119706</v>
      </c>
      <c r="X74799">
        <v>75006</v>
      </c>
      <c r="Y74799">
        <v>220.74</v>
      </c>
    </row>
    <row r="74800" spans="1:25" x14ac:dyDescent="0.45">
      <c r="A74800">
        <v>75628</v>
      </c>
      <c r="B74800">
        <v>220.74</v>
      </c>
      <c r="C74800">
        <f t="shared" si="2937"/>
        <v>222.72218324153602</v>
      </c>
      <c r="D74800">
        <f t="shared" si="2938"/>
        <v>3.9290504030261895</v>
      </c>
      <c r="W74800">
        <f t="shared" si="2939"/>
        <v>119707</v>
      </c>
      <c r="X74800">
        <v>75007</v>
      </c>
      <c r="Y74800">
        <v>220.74</v>
      </c>
    </row>
    <row r="74801" spans="1:25" x14ac:dyDescent="0.45">
      <c r="A74801">
        <v>75629</v>
      </c>
      <c r="B74801">
        <v>220.74</v>
      </c>
      <c r="C74801">
        <f t="shared" si="2937"/>
        <v>222.72282714103187</v>
      </c>
      <c r="D74801">
        <f t="shared" si="2938"/>
        <v>3.931603471212588</v>
      </c>
      <c r="W74801">
        <f t="shared" si="2939"/>
        <v>119708</v>
      </c>
      <c r="X74801">
        <v>75008</v>
      </c>
      <c r="Y74801">
        <v>220.74</v>
      </c>
    </row>
    <row r="74802" spans="1:25" x14ac:dyDescent="0.45">
      <c r="A74802">
        <v>75630</v>
      </c>
      <c r="B74802">
        <v>220.74</v>
      </c>
      <c r="C74802">
        <f t="shared" si="2937"/>
        <v>222.72347103098278</v>
      </c>
      <c r="D74802">
        <f t="shared" si="2938"/>
        <v>3.9341573307478521</v>
      </c>
      <c r="W74802">
        <f t="shared" si="2939"/>
        <v>119709</v>
      </c>
      <c r="X74802">
        <v>75009</v>
      </c>
      <c r="Y74802">
        <v>220.74</v>
      </c>
    </row>
    <row r="74803" spans="1:25" x14ac:dyDescent="0.45">
      <c r="A74803">
        <v>75631</v>
      </c>
      <c r="B74803">
        <v>220.74</v>
      </c>
      <c r="C74803">
        <f t="shared" si="2937"/>
        <v>222.72411491138894</v>
      </c>
      <c r="D74803">
        <f t="shared" si="2938"/>
        <v>3.9367119815958964</v>
      </c>
      <c r="W74803">
        <f t="shared" si="2939"/>
        <v>119710</v>
      </c>
      <c r="X74803">
        <v>75010</v>
      </c>
      <c r="Y74803">
        <v>220.74</v>
      </c>
    </row>
    <row r="74804" spans="1:25" x14ac:dyDescent="0.45">
      <c r="A74804">
        <v>75632</v>
      </c>
      <c r="B74804">
        <v>220.74</v>
      </c>
      <c r="C74804">
        <f t="shared" si="2937"/>
        <v>222.72475878225052</v>
      </c>
      <c r="D74804">
        <f t="shared" si="2938"/>
        <v>3.9392674237205236</v>
      </c>
      <c r="W74804">
        <f t="shared" si="2939"/>
        <v>119711</v>
      </c>
      <c r="X74804">
        <v>75011</v>
      </c>
      <c r="Y74804">
        <v>220.74</v>
      </c>
    </row>
    <row r="74805" spans="1:25" x14ac:dyDescent="0.45">
      <c r="A74805">
        <v>75633</v>
      </c>
      <c r="B74805">
        <v>220.74</v>
      </c>
      <c r="C74805">
        <f t="shared" si="2937"/>
        <v>222.72540264356763</v>
      </c>
      <c r="D74805">
        <f t="shared" si="2938"/>
        <v>3.9418236570853122</v>
      </c>
      <c r="W74805">
        <f t="shared" si="2939"/>
        <v>119712</v>
      </c>
      <c r="X74805">
        <v>75012</v>
      </c>
      <c r="Y74805">
        <v>220.74</v>
      </c>
    </row>
    <row r="74806" spans="1:25" x14ac:dyDescent="0.45">
      <c r="A74806">
        <v>75634</v>
      </c>
      <c r="B74806">
        <v>220.74</v>
      </c>
      <c r="C74806">
        <f t="shared" si="2937"/>
        <v>222.72604649534037</v>
      </c>
      <c r="D74806">
        <f t="shared" si="2938"/>
        <v>3.9443806816537292</v>
      </c>
      <c r="W74806">
        <f t="shared" si="2939"/>
        <v>119713</v>
      </c>
      <c r="X74806">
        <v>75013</v>
      </c>
      <c r="Y74806">
        <v>220.74</v>
      </c>
    </row>
    <row r="74807" spans="1:25" x14ac:dyDescent="0.45">
      <c r="A74807">
        <v>75635</v>
      </c>
      <c r="B74807">
        <v>220.74</v>
      </c>
      <c r="C74807">
        <f t="shared" si="2937"/>
        <v>222.72669033756898</v>
      </c>
      <c r="D74807">
        <f t="shared" si="2938"/>
        <v>3.9469384973899202</v>
      </c>
      <c r="W74807">
        <f t="shared" si="2939"/>
        <v>119714</v>
      </c>
      <c r="X74807">
        <v>75014</v>
      </c>
      <c r="Y74807">
        <v>220.74</v>
      </c>
    </row>
    <row r="74808" spans="1:25" x14ac:dyDescent="0.45">
      <c r="A74808">
        <v>75636</v>
      </c>
      <c r="B74808">
        <v>220.74</v>
      </c>
      <c r="C74808">
        <f t="shared" si="2937"/>
        <v>222.72733417025353</v>
      </c>
      <c r="D74808">
        <f t="shared" si="2938"/>
        <v>3.9494971042572411</v>
      </c>
      <c r="W74808">
        <f t="shared" si="2939"/>
        <v>119715</v>
      </c>
      <c r="X74808">
        <v>75015</v>
      </c>
      <c r="Y74808">
        <v>220.74</v>
      </c>
    </row>
    <row r="74809" spans="1:25" x14ac:dyDescent="0.45">
      <c r="A74809">
        <v>75637</v>
      </c>
      <c r="B74809">
        <v>220.74</v>
      </c>
      <c r="C74809">
        <f t="shared" si="2937"/>
        <v>222.72797799339415</v>
      </c>
      <c r="D74809">
        <f t="shared" si="2938"/>
        <v>3.9520565022193885</v>
      </c>
      <c r="W74809">
        <f t="shared" si="2939"/>
        <v>119716</v>
      </c>
      <c r="X74809">
        <v>75016</v>
      </c>
      <c r="Y74809">
        <v>220.74</v>
      </c>
    </row>
    <row r="74810" spans="1:25" x14ac:dyDescent="0.45">
      <c r="A74810">
        <v>75638</v>
      </c>
      <c r="B74810">
        <v>220.74</v>
      </c>
      <c r="C74810">
        <f t="shared" si="2937"/>
        <v>222.72862180699104</v>
      </c>
      <c r="D74810">
        <f t="shared" si="2938"/>
        <v>3.954616691240286</v>
      </c>
      <c r="W74810">
        <f t="shared" si="2939"/>
        <v>119717</v>
      </c>
      <c r="X74810">
        <v>75017</v>
      </c>
      <c r="Y74810">
        <v>220.74</v>
      </c>
    </row>
    <row r="74811" spans="1:25" x14ac:dyDescent="0.45">
      <c r="A74811">
        <v>75639</v>
      </c>
      <c r="B74811">
        <v>220.74</v>
      </c>
      <c r="C74811">
        <f t="shared" si="2937"/>
        <v>222.7292656110443</v>
      </c>
      <c r="D74811">
        <f t="shared" si="2938"/>
        <v>3.9571776712834068</v>
      </c>
      <c r="W74811">
        <f t="shared" si="2939"/>
        <v>119718</v>
      </c>
      <c r="X74811">
        <v>75018</v>
      </c>
      <c r="Y74811">
        <v>220.74</v>
      </c>
    </row>
    <row r="74812" spans="1:25" x14ac:dyDescent="0.45">
      <c r="A74812">
        <v>75640</v>
      </c>
      <c r="B74812">
        <v>220.74</v>
      </c>
      <c r="C74812">
        <f t="shared" si="2937"/>
        <v>222.72990940555405</v>
      </c>
      <c r="D74812">
        <f t="shared" si="2938"/>
        <v>3.9597394423124506</v>
      </c>
      <c r="W74812">
        <f t="shared" si="2939"/>
        <v>119719</v>
      </c>
      <c r="X74812">
        <v>75019</v>
      </c>
      <c r="Y74812">
        <v>220.74</v>
      </c>
    </row>
    <row r="74813" spans="1:25" x14ac:dyDescent="0.45">
      <c r="A74813">
        <v>75641</v>
      </c>
      <c r="B74813">
        <v>220.74</v>
      </c>
      <c r="C74813">
        <f t="shared" si="2937"/>
        <v>222.73055319052051</v>
      </c>
      <c r="D74813">
        <f t="shared" si="2938"/>
        <v>3.9623020042913457</v>
      </c>
      <c r="W74813">
        <f t="shared" si="2939"/>
        <v>119720</v>
      </c>
      <c r="X74813">
        <v>75020</v>
      </c>
      <c r="Y74813">
        <v>220.74</v>
      </c>
    </row>
    <row r="74814" spans="1:25" x14ac:dyDescent="0.45">
      <c r="A74814">
        <v>75642</v>
      </c>
      <c r="B74814">
        <v>220.74</v>
      </c>
      <c r="C74814">
        <f t="shared" si="2937"/>
        <v>222.73119696594378</v>
      </c>
      <c r="D74814">
        <f t="shared" si="2938"/>
        <v>3.9648653571836814</v>
      </c>
      <c r="W74814">
        <f t="shared" si="2939"/>
        <v>119721</v>
      </c>
      <c r="X74814">
        <v>75021</v>
      </c>
      <c r="Y74814">
        <v>220.74</v>
      </c>
    </row>
    <row r="74815" spans="1:25" x14ac:dyDescent="0.45">
      <c r="A74815">
        <v>75643</v>
      </c>
      <c r="B74815">
        <v>220.74</v>
      </c>
      <c r="C74815">
        <f t="shared" si="2937"/>
        <v>222.73184073182398</v>
      </c>
      <c r="D74815">
        <f t="shared" si="2938"/>
        <v>3.9674295009530489</v>
      </c>
      <c r="W74815">
        <f t="shared" si="2939"/>
        <v>119722</v>
      </c>
      <c r="X74815">
        <v>75022</v>
      </c>
      <c r="Y74815">
        <v>220.74</v>
      </c>
    </row>
    <row r="74816" spans="1:25" x14ac:dyDescent="0.45">
      <c r="A74816">
        <v>75644</v>
      </c>
      <c r="B74816">
        <v>220.74</v>
      </c>
      <c r="C74816">
        <f t="shared" si="2937"/>
        <v>222.73248448816128</v>
      </c>
      <c r="D74816">
        <f t="shared" si="2938"/>
        <v>3.9699944355632666</v>
      </c>
      <c r="W74816">
        <f t="shared" si="2939"/>
        <v>119723</v>
      </c>
      <c r="X74816">
        <v>75023</v>
      </c>
      <c r="Y74816">
        <v>220.74</v>
      </c>
    </row>
    <row r="74817" spans="1:25" x14ac:dyDescent="0.45">
      <c r="A74817">
        <v>75645</v>
      </c>
      <c r="B74817">
        <v>220.74</v>
      </c>
      <c r="C74817">
        <f t="shared" si="2937"/>
        <v>222.73312823495579</v>
      </c>
      <c r="D74817">
        <f t="shared" si="2938"/>
        <v>3.9725601609779275</v>
      </c>
      <c r="W74817">
        <f t="shared" si="2939"/>
        <v>119724</v>
      </c>
      <c r="X74817">
        <v>75024</v>
      </c>
      <c r="Y74817">
        <v>220.74</v>
      </c>
    </row>
    <row r="74818" spans="1:25" x14ac:dyDescent="0.45">
      <c r="A74818">
        <v>75646</v>
      </c>
      <c r="B74818">
        <v>220.74</v>
      </c>
      <c r="C74818">
        <f t="shared" si="2937"/>
        <v>222.73377197220765</v>
      </c>
      <c r="D74818">
        <f t="shared" si="2938"/>
        <v>3.9751266771607403</v>
      </c>
      <c r="W74818">
        <f t="shared" si="2939"/>
        <v>119725</v>
      </c>
      <c r="X74818">
        <v>75025</v>
      </c>
      <c r="Y74818">
        <v>220.74</v>
      </c>
    </row>
    <row r="74819" spans="1:25" x14ac:dyDescent="0.45">
      <c r="A74819">
        <v>75647</v>
      </c>
      <c r="B74819">
        <v>220.74</v>
      </c>
      <c r="C74819">
        <f t="shared" si="2937"/>
        <v>222.73441569991707</v>
      </c>
      <c r="D74819">
        <f t="shared" si="2938"/>
        <v>3.97769398407564</v>
      </c>
      <c r="W74819">
        <f t="shared" si="2939"/>
        <v>119726</v>
      </c>
      <c r="X74819">
        <v>75026</v>
      </c>
      <c r="Y74819">
        <v>220.74</v>
      </c>
    </row>
    <row r="74820" spans="1:25" x14ac:dyDescent="0.45">
      <c r="A74820">
        <v>75648</v>
      </c>
      <c r="B74820">
        <v>220.74</v>
      </c>
      <c r="C74820">
        <f t="shared" ref="C74820:C74883" si="2940">$H$4 - $I$4*EXP(-A74820/$J$4)</f>
        <v>222.73505941808412</v>
      </c>
      <c r="D74820">
        <f t="shared" ref="D74820:D74883" si="2941">(B74820-C74820)^2</f>
        <v>3.980262081686111</v>
      </c>
      <c r="W74820">
        <f t="shared" si="2939"/>
        <v>119727</v>
      </c>
      <c r="X74820">
        <v>75027</v>
      </c>
      <c r="Y74820">
        <v>220.74</v>
      </c>
    </row>
    <row r="74821" spans="1:25" x14ac:dyDescent="0.45">
      <c r="A74821">
        <v>75649</v>
      </c>
      <c r="B74821">
        <v>220.74</v>
      </c>
      <c r="C74821">
        <f t="shared" si="2940"/>
        <v>222.73570312670898</v>
      </c>
      <c r="D74821">
        <f t="shared" si="2941"/>
        <v>3.9828309699559776</v>
      </c>
      <c r="W74821">
        <f t="shared" si="2939"/>
        <v>119728</v>
      </c>
      <c r="X74821">
        <v>75028</v>
      </c>
      <c r="Y74821">
        <v>220.74</v>
      </c>
    </row>
    <row r="74822" spans="1:25" x14ac:dyDescent="0.45">
      <c r="A74822">
        <v>75650</v>
      </c>
      <c r="B74822">
        <v>220.74</v>
      </c>
      <c r="C74822">
        <f t="shared" si="2940"/>
        <v>222.73634682579177</v>
      </c>
      <c r="D74822">
        <f t="shared" si="2941"/>
        <v>3.9854006488488403</v>
      </c>
      <c r="W74822">
        <f t="shared" si="2939"/>
        <v>119729</v>
      </c>
      <c r="X74822">
        <v>75029</v>
      </c>
      <c r="Y74822">
        <v>220.74</v>
      </c>
    </row>
    <row r="74823" spans="1:25" x14ac:dyDescent="0.45">
      <c r="A74823">
        <v>75651</v>
      </c>
      <c r="B74823">
        <v>220.74</v>
      </c>
      <c r="C74823">
        <f t="shared" si="2940"/>
        <v>222.73699051533262</v>
      </c>
      <c r="D74823">
        <f t="shared" si="2941"/>
        <v>3.9879711183284128</v>
      </c>
      <c r="W74823">
        <f t="shared" si="2939"/>
        <v>119730</v>
      </c>
      <c r="X74823">
        <v>75030</v>
      </c>
      <c r="Y74823">
        <v>220.74</v>
      </c>
    </row>
    <row r="74824" spans="1:25" x14ac:dyDescent="0.45">
      <c r="A74824">
        <v>75652</v>
      </c>
      <c r="B74824">
        <v>220.74</v>
      </c>
      <c r="C74824">
        <f t="shared" si="2940"/>
        <v>222.73763419533171</v>
      </c>
      <c r="D74824">
        <f t="shared" si="2941"/>
        <v>3.9905423783585245</v>
      </c>
      <c r="W74824">
        <f t="shared" si="2939"/>
        <v>119731</v>
      </c>
      <c r="X74824">
        <v>75031</v>
      </c>
      <c r="Y74824">
        <v>220.74</v>
      </c>
    </row>
    <row r="74825" spans="1:25" x14ac:dyDescent="0.45">
      <c r="A74825">
        <v>75653</v>
      </c>
      <c r="B74825">
        <v>220.74</v>
      </c>
      <c r="C74825">
        <f t="shared" si="2940"/>
        <v>222.73827786578914</v>
      </c>
      <c r="D74825">
        <f t="shared" si="2941"/>
        <v>3.993114428902778</v>
      </c>
      <c r="W74825">
        <f t="shared" si="2939"/>
        <v>119732</v>
      </c>
      <c r="X74825">
        <v>75032</v>
      </c>
      <c r="Y74825">
        <v>220.74</v>
      </c>
    </row>
    <row r="74826" spans="1:25" x14ac:dyDescent="0.45">
      <c r="A74826">
        <v>75654</v>
      </c>
      <c r="B74826">
        <v>220.74</v>
      </c>
      <c r="C74826">
        <f t="shared" si="2940"/>
        <v>222.7389215267051</v>
      </c>
      <c r="D74826">
        <f t="shared" si="2941"/>
        <v>3.9956872699250057</v>
      </c>
      <c r="W74826">
        <f t="shared" si="2939"/>
        <v>119733</v>
      </c>
      <c r="X74826">
        <v>75033</v>
      </c>
      <c r="Y74826">
        <v>220.74</v>
      </c>
    </row>
    <row r="74827" spans="1:25" x14ac:dyDescent="0.45">
      <c r="A74827">
        <v>75655</v>
      </c>
      <c r="B74827">
        <v>220.74</v>
      </c>
      <c r="C74827">
        <f t="shared" si="2940"/>
        <v>222.73956517807972</v>
      </c>
      <c r="D74827">
        <f t="shared" si="2941"/>
        <v>3.9982609013889268</v>
      </c>
      <c r="W74827">
        <f t="shared" si="2939"/>
        <v>119734</v>
      </c>
      <c r="X74827">
        <v>75034</v>
      </c>
      <c r="Y74827">
        <v>220.74</v>
      </c>
    </row>
    <row r="74828" spans="1:25" x14ac:dyDescent="0.45">
      <c r="A74828">
        <v>75656</v>
      </c>
      <c r="B74828">
        <v>220.74</v>
      </c>
      <c r="C74828">
        <f t="shared" si="2940"/>
        <v>222.74020881991308</v>
      </c>
      <c r="D74828">
        <f t="shared" si="2941"/>
        <v>4.0008353232580349</v>
      </c>
      <c r="W74828">
        <f t="shared" si="2939"/>
        <v>119735</v>
      </c>
      <c r="X74828">
        <v>75035</v>
      </c>
      <c r="Y74828">
        <v>220.74</v>
      </c>
    </row>
    <row r="74829" spans="1:25" x14ac:dyDescent="0.45">
      <c r="A74829">
        <v>75657</v>
      </c>
      <c r="B74829">
        <v>220.74</v>
      </c>
      <c r="C74829">
        <f t="shared" si="2940"/>
        <v>222.74085245220539</v>
      </c>
      <c r="D74829">
        <f t="shared" si="2941"/>
        <v>4.0034105354962781</v>
      </c>
      <c r="W74829">
        <f t="shared" si="2939"/>
        <v>119736</v>
      </c>
      <c r="X74829">
        <v>75036</v>
      </c>
      <c r="Y74829">
        <v>220.74</v>
      </c>
    </row>
    <row r="74830" spans="1:25" x14ac:dyDescent="0.45">
      <c r="A74830">
        <v>75658</v>
      </c>
      <c r="B74830">
        <v>220.74</v>
      </c>
      <c r="C74830">
        <f t="shared" si="2940"/>
        <v>222.74149607495676</v>
      </c>
      <c r="D74830">
        <f t="shared" si="2941"/>
        <v>4.0059865380672672</v>
      </c>
      <c r="W74830">
        <f t="shared" ref="W74830:W74893" si="2942">X74830+44700</f>
        <v>119737</v>
      </c>
      <c r="X74830">
        <v>75037</v>
      </c>
      <c r="Y74830">
        <v>220.74</v>
      </c>
    </row>
    <row r="74831" spans="1:25" x14ac:dyDescent="0.45">
      <c r="A74831">
        <v>75659</v>
      </c>
      <c r="B74831">
        <v>220.74</v>
      </c>
      <c r="C74831">
        <f t="shared" si="2940"/>
        <v>222.74213968816736</v>
      </c>
      <c r="D74831">
        <f t="shared" si="2941"/>
        <v>4.008563330934841</v>
      </c>
      <c r="W74831">
        <f t="shared" si="2942"/>
        <v>119738</v>
      </c>
      <c r="X74831">
        <v>75038</v>
      </c>
      <c r="Y74831">
        <v>220.74</v>
      </c>
    </row>
    <row r="74832" spans="1:25" x14ac:dyDescent="0.45">
      <c r="A74832">
        <v>75660</v>
      </c>
      <c r="B74832">
        <v>220.74</v>
      </c>
      <c r="C74832">
        <f t="shared" si="2940"/>
        <v>222.74278329183727</v>
      </c>
      <c r="D74832">
        <f t="shared" si="2941"/>
        <v>4.0111409140624952</v>
      </c>
      <c r="W74832">
        <f t="shared" si="2942"/>
        <v>119739</v>
      </c>
      <c r="X74832">
        <v>75039</v>
      </c>
      <c r="Y74832">
        <v>220.74</v>
      </c>
    </row>
    <row r="74833" spans="1:25" x14ac:dyDescent="0.45">
      <c r="A74833">
        <v>75661</v>
      </c>
      <c r="B74833">
        <v>220.74</v>
      </c>
      <c r="C74833">
        <f t="shared" si="2940"/>
        <v>222.74342688596673</v>
      </c>
      <c r="D74833">
        <f t="shared" si="2941"/>
        <v>4.0137192874143004</v>
      </c>
      <c r="W74833">
        <f t="shared" si="2942"/>
        <v>119740</v>
      </c>
      <c r="X74833">
        <v>75040</v>
      </c>
      <c r="Y74833">
        <v>220.74</v>
      </c>
    </row>
    <row r="74834" spans="1:25" x14ac:dyDescent="0.45">
      <c r="A74834">
        <v>75662</v>
      </c>
      <c r="B74834">
        <v>220.74</v>
      </c>
      <c r="C74834">
        <f t="shared" si="2940"/>
        <v>222.74407047055578</v>
      </c>
      <c r="D74834">
        <f t="shared" si="2941"/>
        <v>4.0162984509536432</v>
      </c>
      <c r="W74834">
        <f t="shared" si="2942"/>
        <v>119741</v>
      </c>
      <c r="X74834">
        <v>75041</v>
      </c>
      <c r="Y74834">
        <v>220.74</v>
      </c>
    </row>
    <row r="74835" spans="1:25" x14ac:dyDescent="0.45">
      <c r="A74835">
        <v>75663</v>
      </c>
      <c r="B74835">
        <v>220.74</v>
      </c>
      <c r="C74835">
        <f t="shared" si="2940"/>
        <v>222.74471404560461</v>
      </c>
      <c r="D74835">
        <f t="shared" si="2941"/>
        <v>4.018878404644366</v>
      </c>
      <c r="W74835">
        <f t="shared" si="2942"/>
        <v>119742</v>
      </c>
      <c r="X74835">
        <v>75042</v>
      </c>
      <c r="Y74835">
        <v>220.74</v>
      </c>
    </row>
    <row r="74836" spans="1:25" x14ac:dyDescent="0.45">
      <c r="A74836">
        <v>75664</v>
      </c>
      <c r="B74836">
        <v>220.74</v>
      </c>
      <c r="C74836">
        <f t="shared" si="2940"/>
        <v>222.74535761111338</v>
      </c>
      <c r="D74836">
        <f t="shared" si="2941"/>
        <v>4.0214591484503144</v>
      </c>
      <c r="W74836">
        <f t="shared" si="2942"/>
        <v>119743</v>
      </c>
      <c r="X74836">
        <v>75043</v>
      </c>
      <c r="Y74836">
        <v>220.74</v>
      </c>
    </row>
    <row r="74837" spans="1:25" x14ac:dyDescent="0.45">
      <c r="A74837">
        <v>75665</v>
      </c>
      <c r="B74837">
        <v>220.74</v>
      </c>
      <c r="C74837">
        <f t="shared" si="2940"/>
        <v>222.7460011670822</v>
      </c>
      <c r="D74837">
        <f t="shared" si="2941"/>
        <v>4.024040682335106</v>
      </c>
      <c r="W74837">
        <f t="shared" si="2942"/>
        <v>119744</v>
      </c>
      <c r="X74837">
        <v>75044</v>
      </c>
      <c r="Y74837">
        <v>220.74</v>
      </c>
    </row>
    <row r="74838" spans="1:25" x14ac:dyDescent="0.45">
      <c r="A74838">
        <v>75666</v>
      </c>
      <c r="B74838">
        <v>220.74</v>
      </c>
      <c r="C74838">
        <f t="shared" si="2940"/>
        <v>222.74664471351122</v>
      </c>
      <c r="D74838">
        <f t="shared" si="2941"/>
        <v>4.0266230062624748</v>
      </c>
      <c r="W74838">
        <f t="shared" si="2942"/>
        <v>119745</v>
      </c>
      <c r="X74838">
        <v>75045</v>
      </c>
      <c r="Y74838">
        <v>220.74</v>
      </c>
    </row>
    <row r="74839" spans="1:25" x14ac:dyDescent="0.45">
      <c r="A74839">
        <v>75667</v>
      </c>
      <c r="B74839">
        <v>220.74</v>
      </c>
      <c r="C74839">
        <f t="shared" si="2940"/>
        <v>222.74728825040057</v>
      </c>
      <c r="D74839">
        <f t="shared" si="2941"/>
        <v>4.0292061201961547</v>
      </c>
      <c r="W74839">
        <f t="shared" si="2942"/>
        <v>119746</v>
      </c>
      <c r="X74839">
        <v>75046</v>
      </c>
      <c r="Y74839">
        <v>220.74</v>
      </c>
    </row>
    <row r="74840" spans="1:25" x14ac:dyDescent="0.45">
      <c r="A74840">
        <v>75668</v>
      </c>
      <c r="B74840">
        <v>220.74</v>
      </c>
      <c r="C74840">
        <f t="shared" si="2940"/>
        <v>222.74793177775041</v>
      </c>
      <c r="D74840">
        <f t="shared" si="2941"/>
        <v>4.031790024099883</v>
      </c>
      <c r="W74840">
        <f t="shared" si="2942"/>
        <v>119747</v>
      </c>
      <c r="X74840">
        <v>75047</v>
      </c>
      <c r="Y74840">
        <v>220.74</v>
      </c>
    </row>
    <row r="74841" spans="1:25" x14ac:dyDescent="0.45">
      <c r="A74841">
        <v>75669</v>
      </c>
      <c r="B74841">
        <v>220.74</v>
      </c>
      <c r="C74841">
        <f t="shared" si="2940"/>
        <v>222.74857529556087</v>
      </c>
      <c r="D74841">
        <f t="shared" si="2941"/>
        <v>4.0343747179373954</v>
      </c>
      <c r="W74841">
        <f t="shared" si="2942"/>
        <v>119748</v>
      </c>
      <c r="X74841">
        <v>75048</v>
      </c>
      <c r="Y74841">
        <v>220.74</v>
      </c>
    </row>
    <row r="74842" spans="1:25" x14ac:dyDescent="0.45">
      <c r="A74842">
        <v>75670</v>
      </c>
      <c r="B74842">
        <v>220.74</v>
      </c>
      <c r="C74842">
        <f t="shared" si="2940"/>
        <v>222.74921880383209</v>
      </c>
      <c r="D74842">
        <f t="shared" si="2941"/>
        <v>4.0369602016724313</v>
      </c>
      <c r="W74842">
        <f t="shared" si="2942"/>
        <v>119749</v>
      </c>
      <c r="X74842">
        <v>75049</v>
      </c>
      <c r="Y74842">
        <v>220.74</v>
      </c>
    </row>
    <row r="74843" spans="1:25" x14ac:dyDescent="0.45">
      <c r="A74843">
        <v>75671</v>
      </c>
      <c r="B74843">
        <v>220.74</v>
      </c>
      <c r="C74843">
        <f t="shared" si="2940"/>
        <v>222.74986230256422</v>
      </c>
      <c r="D74843">
        <f t="shared" si="2941"/>
        <v>4.0395464752687298</v>
      </c>
      <c r="W74843">
        <f t="shared" si="2942"/>
        <v>119750</v>
      </c>
      <c r="X74843">
        <v>75050</v>
      </c>
      <c r="Y74843">
        <v>220.74</v>
      </c>
    </row>
    <row r="74844" spans="1:25" x14ac:dyDescent="0.45">
      <c r="A74844">
        <v>75672</v>
      </c>
      <c r="B74844">
        <v>220.74</v>
      </c>
      <c r="C74844">
        <f t="shared" si="2940"/>
        <v>222.7505057917574</v>
      </c>
      <c r="D74844">
        <f t="shared" si="2941"/>
        <v>4.0421335386900328</v>
      </c>
      <c r="W74844">
        <f t="shared" si="2942"/>
        <v>119751</v>
      </c>
      <c r="X74844">
        <v>75051</v>
      </c>
      <c r="Y74844">
        <v>220.74</v>
      </c>
    </row>
    <row r="74845" spans="1:25" x14ac:dyDescent="0.45">
      <c r="A74845">
        <v>75673</v>
      </c>
      <c r="B74845">
        <v>220.74</v>
      </c>
      <c r="C74845">
        <f t="shared" si="2940"/>
        <v>222.7511492714118</v>
      </c>
      <c r="D74845">
        <f t="shared" si="2941"/>
        <v>4.0447213919001967</v>
      </c>
      <c r="W74845">
        <f t="shared" si="2942"/>
        <v>119752</v>
      </c>
      <c r="X74845">
        <v>75052</v>
      </c>
      <c r="Y74845">
        <v>220.74</v>
      </c>
    </row>
    <row r="74846" spans="1:25" x14ac:dyDescent="0.45">
      <c r="A74846">
        <v>75674</v>
      </c>
      <c r="B74846">
        <v>220.74</v>
      </c>
      <c r="C74846">
        <f t="shared" si="2940"/>
        <v>222.75179274152751</v>
      </c>
      <c r="D74846">
        <f t="shared" si="2941"/>
        <v>4.0473100348627362</v>
      </c>
      <c r="W74846">
        <f t="shared" si="2942"/>
        <v>119753</v>
      </c>
      <c r="X74846">
        <v>75053</v>
      </c>
      <c r="Y74846">
        <v>220.74</v>
      </c>
    </row>
    <row r="74847" spans="1:25" x14ac:dyDescent="0.45">
      <c r="A74847">
        <v>75675</v>
      </c>
      <c r="B74847">
        <v>220.74</v>
      </c>
      <c r="C74847">
        <f t="shared" si="2940"/>
        <v>222.75243620210466</v>
      </c>
      <c r="D74847">
        <f t="shared" si="2941"/>
        <v>4.0498994675413966</v>
      </c>
      <c r="W74847">
        <f t="shared" si="2942"/>
        <v>119754</v>
      </c>
      <c r="X74847">
        <v>75054</v>
      </c>
      <c r="Y74847">
        <v>220.74</v>
      </c>
    </row>
    <row r="74848" spans="1:25" x14ac:dyDescent="0.45">
      <c r="A74848">
        <v>75676</v>
      </c>
      <c r="B74848">
        <v>220.74</v>
      </c>
      <c r="C74848">
        <f t="shared" si="2940"/>
        <v>222.75307965314346</v>
      </c>
      <c r="D74848">
        <f t="shared" si="2941"/>
        <v>4.0524896899001526</v>
      </c>
      <c r="W74848">
        <f t="shared" si="2942"/>
        <v>119755</v>
      </c>
      <c r="X74848">
        <v>75055</v>
      </c>
      <c r="Y74848">
        <v>220.74</v>
      </c>
    </row>
    <row r="74849" spans="1:25" x14ac:dyDescent="0.45">
      <c r="A74849">
        <v>75677</v>
      </c>
      <c r="B74849">
        <v>220.74</v>
      </c>
      <c r="C74849">
        <f t="shared" si="2940"/>
        <v>222.75372309464402</v>
      </c>
      <c r="D74849">
        <f t="shared" si="2941"/>
        <v>4.0550807019026367</v>
      </c>
      <c r="W74849">
        <f t="shared" si="2942"/>
        <v>119756</v>
      </c>
      <c r="X74849">
        <v>75056</v>
      </c>
      <c r="Y74849">
        <v>220.74</v>
      </c>
    </row>
    <row r="74850" spans="1:25" x14ac:dyDescent="0.45">
      <c r="A74850">
        <v>75678</v>
      </c>
      <c r="B74850">
        <v>220.74</v>
      </c>
      <c r="C74850">
        <f t="shared" si="2940"/>
        <v>222.75436652660645</v>
      </c>
      <c r="D74850">
        <f t="shared" si="2941"/>
        <v>4.0576725035124834</v>
      </c>
      <c r="W74850">
        <f t="shared" si="2942"/>
        <v>119757</v>
      </c>
      <c r="X74850">
        <v>75057</v>
      </c>
      <c r="Y74850">
        <v>220.74</v>
      </c>
    </row>
    <row r="74851" spans="1:25" x14ac:dyDescent="0.45">
      <c r="A74851">
        <v>75679</v>
      </c>
      <c r="B74851">
        <v>220.74</v>
      </c>
      <c r="C74851">
        <f t="shared" si="2940"/>
        <v>222.75500994903095</v>
      </c>
      <c r="D74851">
        <f t="shared" si="2941"/>
        <v>4.0602650946936718</v>
      </c>
      <c r="W74851">
        <f t="shared" si="2942"/>
        <v>119758</v>
      </c>
      <c r="X74851">
        <v>75058</v>
      </c>
      <c r="Y74851">
        <v>220.74</v>
      </c>
    </row>
    <row r="74852" spans="1:25" x14ac:dyDescent="0.45">
      <c r="A74852">
        <v>75680</v>
      </c>
      <c r="B74852">
        <v>220.74</v>
      </c>
      <c r="C74852">
        <f t="shared" si="2940"/>
        <v>222.75565336191761</v>
      </c>
      <c r="D74852">
        <f t="shared" si="2941"/>
        <v>4.0628584754097243</v>
      </c>
      <c r="W74852">
        <f t="shared" si="2942"/>
        <v>119759</v>
      </c>
      <c r="X74852">
        <v>75059</v>
      </c>
      <c r="Y74852">
        <v>220.74</v>
      </c>
    </row>
    <row r="74853" spans="1:25" x14ac:dyDescent="0.45">
      <c r="A74853">
        <v>75681</v>
      </c>
      <c r="B74853">
        <v>220.74</v>
      </c>
      <c r="C74853">
        <f t="shared" si="2940"/>
        <v>222.7562967652666</v>
      </c>
      <c r="D74853">
        <f t="shared" si="2941"/>
        <v>4.0654526456245081</v>
      </c>
      <c r="W74853">
        <f t="shared" si="2942"/>
        <v>119760</v>
      </c>
      <c r="X74853">
        <v>75060</v>
      </c>
      <c r="Y74853">
        <v>220.74</v>
      </c>
    </row>
    <row r="74854" spans="1:25" x14ac:dyDescent="0.45">
      <c r="A74854">
        <v>75682</v>
      </c>
      <c r="B74854">
        <v>220.74</v>
      </c>
      <c r="C74854">
        <f t="shared" si="2940"/>
        <v>222.75694015907806</v>
      </c>
      <c r="D74854">
        <f t="shared" si="2941"/>
        <v>4.0680476053017767</v>
      </c>
      <c r="W74854">
        <f t="shared" si="2942"/>
        <v>119761</v>
      </c>
      <c r="X74854">
        <v>75061</v>
      </c>
      <c r="Y74854">
        <v>220.74</v>
      </c>
    </row>
    <row r="74855" spans="1:25" x14ac:dyDescent="0.45">
      <c r="A74855">
        <v>75683</v>
      </c>
      <c r="B74855">
        <v>220.74</v>
      </c>
      <c r="C74855">
        <f t="shared" si="2940"/>
        <v>222.75758354335207</v>
      </c>
      <c r="D74855">
        <f t="shared" si="2941"/>
        <v>4.0706433544050551</v>
      </c>
      <c r="W74855">
        <f t="shared" si="2942"/>
        <v>119762</v>
      </c>
      <c r="X74855">
        <v>75062</v>
      </c>
      <c r="Y74855">
        <v>220.74</v>
      </c>
    </row>
    <row r="74856" spans="1:25" x14ac:dyDescent="0.45">
      <c r="A74856">
        <v>75684</v>
      </c>
      <c r="B74856">
        <v>220.74</v>
      </c>
      <c r="C74856">
        <f t="shared" si="2940"/>
        <v>222.75822691808887</v>
      </c>
      <c r="D74856">
        <f t="shared" si="2941"/>
        <v>4.073239892898445</v>
      </c>
      <c r="W74856">
        <f t="shared" si="2942"/>
        <v>119763</v>
      </c>
      <c r="X74856">
        <v>75063</v>
      </c>
      <c r="Y74856">
        <v>220.74</v>
      </c>
    </row>
    <row r="74857" spans="1:25" x14ac:dyDescent="0.45">
      <c r="A74857">
        <v>75685</v>
      </c>
      <c r="B74857">
        <v>220.74</v>
      </c>
      <c r="C74857">
        <f t="shared" si="2940"/>
        <v>222.75887028328856</v>
      </c>
      <c r="D74857">
        <f t="shared" si="2941"/>
        <v>4.0758372207455889</v>
      </c>
      <c r="W74857">
        <f t="shared" si="2942"/>
        <v>119764</v>
      </c>
      <c r="X74857">
        <v>75064</v>
      </c>
      <c r="Y74857">
        <v>220.74</v>
      </c>
    </row>
    <row r="74858" spans="1:25" x14ac:dyDescent="0.45">
      <c r="A74858">
        <v>75686</v>
      </c>
      <c r="B74858">
        <v>220.74</v>
      </c>
      <c r="C74858">
        <f t="shared" si="2940"/>
        <v>222.75951363895126</v>
      </c>
      <c r="D74858">
        <f t="shared" si="2941"/>
        <v>4.0784353379101308</v>
      </c>
      <c r="W74858">
        <f t="shared" si="2942"/>
        <v>119765</v>
      </c>
      <c r="X74858">
        <v>75065</v>
      </c>
      <c r="Y74858">
        <v>220.74</v>
      </c>
    </row>
    <row r="74859" spans="1:25" x14ac:dyDescent="0.45">
      <c r="A74859">
        <v>75687</v>
      </c>
      <c r="B74859">
        <v>220.74</v>
      </c>
      <c r="C74859">
        <f t="shared" si="2940"/>
        <v>222.76015698507715</v>
      </c>
      <c r="D74859">
        <f t="shared" si="2941"/>
        <v>4.0810342443559451</v>
      </c>
      <c r="W74859">
        <f t="shared" si="2942"/>
        <v>119766</v>
      </c>
      <c r="X74859">
        <v>75066</v>
      </c>
      <c r="Y74859">
        <v>220.74</v>
      </c>
    </row>
    <row r="74860" spans="1:25" x14ac:dyDescent="0.45">
      <c r="A74860">
        <v>75688</v>
      </c>
      <c r="B74860">
        <v>220.74</v>
      </c>
      <c r="C74860">
        <f t="shared" si="2940"/>
        <v>222.76080032166635</v>
      </c>
      <c r="D74860">
        <f t="shared" si="2941"/>
        <v>4.0836339400467949</v>
      </c>
      <c r="W74860">
        <f t="shared" si="2942"/>
        <v>119767</v>
      </c>
      <c r="X74860">
        <v>75067</v>
      </c>
      <c r="Y74860">
        <v>220.74</v>
      </c>
    </row>
    <row r="74861" spans="1:25" x14ac:dyDescent="0.45">
      <c r="A74861">
        <v>75689</v>
      </c>
      <c r="B74861">
        <v>220.74</v>
      </c>
      <c r="C74861">
        <f t="shared" si="2940"/>
        <v>222.76144364871897</v>
      </c>
      <c r="D74861">
        <f t="shared" si="2941"/>
        <v>4.0862344249462117</v>
      </c>
      <c r="W74861">
        <f t="shared" si="2942"/>
        <v>119768</v>
      </c>
      <c r="X74861">
        <v>75068</v>
      </c>
      <c r="Y74861">
        <v>220.74</v>
      </c>
    </row>
    <row r="74862" spans="1:25" x14ac:dyDescent="0.45">
      <c r="A74862">
        <v>75690</v>
      </c>
      <c r="B74862">
        <v>220.74</v>
      </c>
      <c r="C74862">
        <f t="shared" si="2940"/>
        <v>222.76208696623519</v>
      </c>
      <c r="D74862">
        <f t="shared" si="2941"/>
        <v>4.0888356990181896</v>
      </c>
      <c r="W74862">
        <f t="shared" si="2942"/>
        <v>119769</v>
      </c>
      <c r="X74862">
        <v>75069</v>
      </c>
      <c r="Y74862">
        <v>220.74</v>
      </c>
    </row>
    <row r="74863" spans="1:25" x14ac:dyDescent="0.45">
      <c r="A74863">
        <v>75691</v>
      </c>
      <c r="B74863">
        <v>220.74</v>
      </c>
      <c r="C74863">
        <f t="shared" si="2940"/>
        <v>222.76273027421519</v>
      </c>
      <c r="D74863">
        <f t="shared" si="2941"/>
        <v>4.091437762226608</v>
      </c>
      <c r="W74863">
        <f t="shared" si="2942"/>
        <v>119770</v>
      </c>
      <c r="X74863">
        <v>75070</v>
      </c>
      <c r="Y74863">
        <v>220.74</v>
      </c>
    </row>
    <row r="74864" spans="1:25" x14ac:dyDescent="0.45">
      <c r="A74864">
        <v>75692</v>
      </c>
      <c r="B74864">
        <v>220.74</v>
      </c>
      <c r="C74864">
        <f t="shared" si="2940"/>
        <v>222.76337357265902</v>
      </c>
      <c r="D74864">
        <f t="shared" si="2941"/>
        <v>4.0940406145348911</v>
      </c>
      <c r="W74864">
        <f t="shared" si="2942"/>
        <v>119771</v>
      </c>
      <c r="X74864">
        <v>75071</v>
      </c>
      <c r="Y74864">
        <v>220.74</v>
      </c>
    </row>
    <row r="74865" spans="1:25" x14ac:dyDescent="0.45">
      <c r="A74865">
        <v>75693</v>
      </c>
      <c r="B74865">
        <v>220.74</v>
      </c>
      <c r="C74865">
        <f t="shared" si="2940"/>
        <v>222.76401686156689</v>
      </c>
      <c r="D74865">
        <f t="shared" si="2941"/>
        <v>4.0966442559070337</v>
      </c>
      <c r="W74865">
        <f t="shared" si="2942"/>
        <v>119772</v>
      </c>
      <c r="X74865">
        <v>75072</v>
      </c>
      <c r="Y74865">
        <v>220.74</v>
      </c>
    </row>
    <row r="74866" spans="1:25" x14ac:dyDescent="0.45">
      <c r="A74866">
        <v>75694</v>
      </c>
      <c r="B74866">
        <v>220.74</v>
      </c>
      <c r="C74866">
        <f t="shared" si="2940"/>
        <v>222.7646601409389</v>
      </c>
      <c r="D74866">
        <f t="shared" si="2941"/>
        <v>4.0992486863066926</v>
      </c>
      <c r="W74866">
        <f t="shared" si="2942"/>
        <v>119773</v>
      </c>
      <c r="X74866">
        <v>75073</v>
      </c>
      <c r="Y74866">
        <v>220.74</v>
      </c>
    </row>
    <row r="74867" spans="1:25" x14ac:dyDescent="0.45">
      <c r="A74867">
        <v>75695</v>
      </c>
      <c r="B74867">
        <v>220.74</v>
      </c>
      <c r="C74867">
        <f t="shared" si="2940"/>
        <v>222.76530341077523</v>
      </c>
      <c r="D74867">
        <f t="shared" si="2941"/>
        <v>4.1018539056977508</v>
      </c>
      <c r="W74867">
        <f t="shared" si="2942"/>
        <v>119774</v>
      </c>
      <c r="X74867">
        <v>75074</v>
      </c>
      <c r="Y74867">
        <v>220.74</v>
      </c>
    </row>
    <row r="74868" spans="1:25" x14ac:dyDescent="0.45">
      <c r="A74868">
        <v>75696</v>
      </c>
      <c r="B74868">
        <v>220.74</v>
      </c>
      <c r="C74868">
        <f t="shared" si="2940"/>
        <v>222.76594667107599</v>
      </c>
      <c r="D74868">
        <f t="shared" si="2941"/>
        <v>4.1044599140438667</v>
      </c>
      <c r="W74868">
        <f t="shared" si="2942"/>
        <v>119775</v>
      </c>
      <c r="X74868">
        <v>75075</v>
      </c>
      <c r="Y74868">
        <v>220.74</v>
      </c>
    </row>
    <row r="74869" spans="1:25" x14ac:dyDescent="0.45">
      <c r="A74869">
        <v>75697</v>
      </c>
      <c r="B74869">
        <v>220.74</v>
      </c>
      <c r="C74869">
        <f t="shared" si="2940"/>
        <v>222.76658992184133</v>
      </c>
      <c r="D74869">
        <f t="shared" si="2941"/>
        <v>4.1070667113088115</v>
      </c>
      <c r="W74869">
        <f t="shared" si="2942"/>
        <v>119776</v>
      </c>
      <c r="X74869">
        <v>75076</v>
      </c>
      <c r="Y74869">
        <v>220.74</v>
      </c>
    </row>
    <row r="74870" spans="1:25" x14ac:dyDescent="0.45">
      <c r="A74870">
        <v>75698</v>
      </c>
      <c r="B74870">
        <v>220.74</v>
      </c>
      <c r="C74870">
        <f t="shared" si="2940"/>
        <v>222.76723316307141</v>
      </c>
      <c r="D74870">
        <f t="shared" si="2941"/>
        <v>4.1096742974564764</v>
      </c>
      <c r="W74870">
        <f t="shared" si="2942"/>
        <v>119777</v>
      </c>
      <c r="X74870">
        <v>75077</v>
      </c>
      <c r="Y74870">
        <v>220.74</v>
      </c>
    </row>
    <row r="74871" spans="1:25" x14ac:dyDescent="0.45">
      <c r="A74871">
        <v>75699</v>
      </c>
      <c r="B74871">
        <v>220.74</v>
      </c>
      <c r="C74871">
        <f t="shared" si="2940"/>
        <v>222.76787639476635</v>
      </c>
      <c r="D74871">
        <f t="shared" si="2941"/>
        <v>4.1122826724505197</v>
      </c>
      <c r="W74871">
        <f t="shared" si="2942"/>
        <v>119778</v>
      </c>
      <c r="X74871">
        <v>75078</v>
      </c>
      <c r="Y74871">
        <v>220.74</v>
      </c>
    </row>
    <row r="74872" spans="1:25" x14ac:dyDescent="0.45">
      <c r="A74872">
        <v>75700</v>
      </c>
      <c r="B74872">
        <v>220.74</v>
      </c>
      <c r="C74872">
        <f t="shared" si="2940"/>
        <v>222.76851961692628</v>
      </c>
      <c r="D74872">
        <f t="shared" si="2941"/>
        <v>4.1148918362547207</v>
      </c>
      <c r="W74872">
        <f t="shared" si="2942"/>
        <v>119779</v>
      </c>
      <c r="X74872">
        <v>75079</v>
      </c>
      <c r="Y74872">
        <v>220.74</v>
      </c>
    </row>
    <row r="74873" spans="1:25" x14ac:dyDescent="0.45">
      <c r="A74873">
        <v>75701</v>
      </c>
      <c r="B74873">
        <v>220.74</v>
      </c>
      <c r="C74873">
        <f t="shared" si="2940"/>
        <v>222.76916282955136</v>
      </c>
      <c r="D74873">
        <f t="shared" si="2941"/>
        <v>4.1175017888328549</v>
      </c>
      <c r="W74873">
        <f t="shared" si="2942"/>
        <v>119780</v>
      </c>
      <c r="X74873">
        <v>75080</v>
      </c>
      <c r="Y74873">
        <v>220.74</v>
      </c>
    </row>
    <row r="74874" spans="1:25" x14ac:dyDescent="0.45">
      <c r="A74874">
        <v>75702</v>
      </c>
      <c r="B74874">
        <v>220.74</v>
      </c>
      <c r="C74874">
        <f t="shared" si="2940"/>
        <v>222.76980603264175</v>
      </c>
      <c r="D74874">
        <f t="shared" si="2941"/>
        <v>4.1201125301488171</v>
      </c>
      <c r="W74874">
        <f t="shared" si="2942"/>
        <v>119781</v>
      </c>
      <c r="X74874">
        <v>75081</v>
      </c>
      <c r="Y74874">
        <v>220.74</v>
      </c>
    </row>
    <row r="74875" spans="1:25" x14ac:dyDescent="0.45">
      <c r="A74875">
        <v>75703</v>
      </c>
      <c r="B74875">
        <v>220.74</v>
      </c>
      <c r="C74875">
        <f t="shared" si="2940"/>
        <v>222.77044922619754</v>
      </c>
      <c r="D74875">
        <f t="shared" si="2941"/>
        <v>4.122724060166159</v>
      </c>
      <c r="W74875">
        <f t="shared" si="2942"/>
        <v>119782</v>
      </c>
      <c r="X74875">
        <v>75082</v>
      </c>
      <c r="Y74875">
        <v>220.74</v>
      </c>
    </row>
    <row r="74876" spans="1:25" x14ac:dyDescent="0.45">
      <c r="A74876">
        <v>75704</v>
      </c>
      <c r="B74876">
        <v>220.74</v>
      </c>
      <c r="C74876">
        <f t="shared" si="2940"/>
        <v>222.77109241021893</v>
      </c>
      <c r="D74876">
        <f t="shared" si="2941"/>
        <v>4.1253363788488917</v>
      </c>
      <c r="W74876">
        <f t="shared" si="2942"/>
        <v>119783</v>
      </c>
      <c r="X74876">
        <v>75083</v>
      </c>
      <c r="Y74876">
        <v>220.74</v>
      </c>
    </row>
    <row r="74877" spans="1:25" x14ac:dyDescent="0.45">
      <c r="A74877">
        <v>75705</v>
      </c>
      <c r="B74877">
        <v>220.74</v>
      </c>
      <c r="C74877">
        <f t="shared" si="2940"/>
        <v>222.77173558470602</v>
      </c>
      <c r="D74877">
        <f t="shared" si="2941"/>
        <v>4.1279494861606834</v>
      </c>
      <c r="W74877">
        <f t="shared" si="2942"/>
        <v>119784</v>
      </c>
      <c r="X74877">
        <v>75084</v>
      </c>
      <c r="Y74877">
        <v>220.74</v>
      </c>
    </row>
    <row r="74878" spans="1:25" x14ac:dyDescent="0.45">
      <c r="A74878">
        <v>75706</v>
      </c>
      <c r="B74878">
        <v>220.74</v>
      </c>
      <c r="C74878">
        <f t="shared" si="2940"/>
        <v>222.77237874965897</v>
      </c>
      <c r="D74878">
        <f t="shared" si="2941"/>
        <v>4.1305633820653185</v>
      </c>
      <c r="W74878">
        <f t="shared" si="2942"/>
        <v>119785</v>
      </c>
      <c r="X74878">
        <v>75085</v>
      </c>
      <c r="Y74878">
        <v>220.74</v>
      </c>
    </row>
    <row r="74879" spans="1:25" x14ac:dyDescent="0.45">
      <c r="A74879">
        <v>75707</v>
      </c>
      <c r="B74879">
        <v>220.74</v>
      </c>
      <c r="C74879">
        <f t="shared" si="2940"/>
        <v>222.77302190507791</v>
      </c>
      <c r="D74879">
        <f t="shared" si="2941"/>
        <v>4.1331780665265825</v>
      </c>
      <c r="W74879">
        <f t="shared" si="2942"/>
        <v>119786</v>
      </c>
      <c r="X74879">
        <v>75086</v>
      </c>
      <c r="Y74879">
        <v>220.74</v>
      </c>
    </row>
    <row r="74880" spans="1:25" x14ac:dyDescent="0.45">
      <c r="A74880">
        <v>75708</v>
      </c>
      <c r="B74880">
        <v>220.74</v>
      </c>
      <c r="C74880">
        <f t="shared" si="2940"/>
        <v>222.77366505096302</v>
      </c>
      <c r="D74880">
        <f t="shared" si="2941"/>
        <v>4.135793539508378</v>
      </c>
      <c r="W74880">
        <f t="shared" si="2942"/>
        <v>119787</v>
      </c>
      <c r="X74880">
        <v>75087</v>
      </c>
      <c r="Y74880">
        <v>220.74</v>
      </c>
    </row>
    <row r="74881" spans="1:25" x14ac:dyDescent="0.45">
      <c r="A74881">
        <v>75709</v>
      </c>
      <c r="B74881">
        <v>220.74</v>
      </c>
      <c r="C74881">
        <f t="shared" si="2940"/>
        <v>222.77430818731438</v>
      </c>
      <c r="D74881">
        <f t="shared" si="2941"/>
        <v>4.1384098009742614</v>
      </c>
      <c r="W74881">
        <f t="shared" si="2942"/>
        <v>119788</v>
      </c>
      <c r="X74881">
        <v>75088</v>
      </c>
      <c r="Y74881">
        <v>220.74</v>
      </c>
    </row>
    <row r="74882" spans="1:25" x14ac:dyDescent="0.45">
      <c r="A74882">
        <v>75710</v>
      </c>
      <c r="B74882">
        <v>220.74</v>
      </c>
      <c r="C74882">
        <f t="shared" si="2940"/>
        <v>222.77495131413215</v>
      </c>
      <c r="D74882">
        <f t="shared" si="2941"/>
        <v>4.1410268508881387</v>
      </c>
      <c r="W74882">
        <f t="shared" si="2942"/>
        <v>119789</v>
      </c>
      <c r="X74882">
        <v>75089</v>
      </c>
      <c r="Y74882">
        <v>220.74</v>
      </c>
    </row>
    <row r="74883" spans="1:25" x14ac:dyDescent="0.45">
      <c r="A74883">
        <v>75711</v>
      </c>
      <c r="B74883">
        <v>220.74</v>
      </c>
      <c r="C74883">
        <f t="shared" si="2940"/>
        <v>222.77559443141649</v>
      </c>
      <c r="D74883">
        <f t="shared" si="2941"/>
        <v>4.1436446892138008</v>
      </c>
      <c r="W74883">
        <f t="shared" si="2942"/>
        <v>119790</v>
      </c>
      <c r="X74883">
        <v>75090</v>
      </c>
      <c r="Y74883">
        <v>220.74</v>
      </c>
    </row>
    <row r="74884" spans="1:25" x14ac:dyDescent="0.45">
      <c r="A74884">
        <v>75712</v>
      </c>
      <c r="B74884">
        <v>220.74</v>
      </c>
      <c r="C74884">
        <f t="shared" ref="C74884:C74947" si="2943">$H$4 - $I$4*EXP(-A74884/$J$4)</f>
        <v>222.77623753916754</v>
      </c>
      <c r="D74884">
        <f t="shared" ref="D74884:D74947" si="2944">(B74884-C74884)^2</f>
        <v>4.1462633159150384</v>
      </c>
      <c r="W74884">
        <f t="shared" si="2942"/>
        <v>119791</v>
      </c>
      <c r="X74884">
        <v>75091</v>
      </c>
      <c r="Y74884">
        <v>220.74</v>
      </c>
    </row>
    <row r="74885" spans="1:25" x14ac:dyDescent="0.45">
      <c r="A74885">
        <v>75713</v>
      </c>
      <c r="B74885">
        <v>220.74</v>
      </c>
      <c r="C74885">
        <f t="shared" si="2943"/>
        <v>222.77688063738543</v>
      </c>
      <c r="D74885">
        <f t="shared" si="2944"/>
        <v>4.1488827309556457</v>
      </c>
      <c r="W74885">
        <f t="shared" si="2942"/>
        <v>119792</v>
      </c>
      <c r="X74885">
        <v>75092</v>
      </c>
      <c r="Y74885">
        <v>220.74</v>
      </c>
    </row>
    <row r="74886" spans="1:25" x14ac:dyDescent="0.45">
      <c r="A74886">
        <v>75714</v>
      </c>
      <c r="B74886">
        <v>220.74</v>
      </c>
      <c r="C74886">
        <f t="shared" si="2943"/>
        <v>222.77752372607031</v>
      </c>
      <c r="D74886">
        <f t="shared" si="2944"/>
        <v>4.1515029342994172</v>
      </c>
      <c r="W74886">
        <f t="shared" si="2942"/>
        <v>119793</v>
      </c>
      <c r="X74886">
        <v>75093</v>
      </c>
      <c r="Y74886">
        <v>220.74</v>
      </c>
    </row>
    <row r="74887" spans="1:25" x14ac:dyDescent="0.45">
      <c r="A74887">
        <v>75715</v>
      </c>
      <c r="B74887">
        <v>220.74</v>
      </c>
      <c r="C74887">
        <f t="shared" si="2943"/>
        <v>222.77816680522233</v>
      </c>
      <c r="D74887">
        <f t="shared" si="2944"/>
        <v>4.1541239259101488</v>
      </c>
      <c r="W74887">
        <f t="shared" si="2942"/>
        <v>119794</v>
      </c>
      <c r="X74887">
        <v>75094</v>
      </c>
      <c r="Y74887">
        <v>220.74</v>
      </c>
    </row>
    <row r="74888" spans="1:25" x14ac:dyDescent="0.45">
      <c r="A74888">
        <v>75716</v>
      </c>
      <c r="B74888">
        <v>220.74</v>
      </c>
      <c r="C74888">
        <f t="shared" si="2943"/>
        <v>222.77880987484158</v>
      </c>
      <c r="D74888">
        <f t="shared" si="2944"/>
        <v>4.156745705751522</v>
      </c>
      <c r="W74888">
        <f t="shared" si="2942"/>
        <v>119795</v>
      </c>
      <c r="X74888">
        <v>75095</v>
      </c>
      <c r="Y74888">
        <v>220.74</v>
      </c>
    </row>
    <row r="74889" spans="1:25" x14ac:dyDescent="0.45">
      <c r="A74889">
        <v>75717</v>
      </c>
      <c r="B74889">
        <v>220.74</v>
      </c>
      <c r="C74889">
        <f t="shared" si="2943"/>
        <v>222.77945293492826</v>
      </c>
      <c r="D74889">
        <f t="shared" si="2944"/>
        <v>4.1593682737874502</v>
      </c>
      <c r="W74889">
        <f t="shared" si="2942"/>
        <v>119796</v>
      </c>
      <c r="X74889">
        <v>75096</v>
      </c>
      <c r="Y74889">
        <v>220.74</v>
      </c>
    </row>
    <row r="74890" spans="1:25" x14ac:dyDescent="0.45">
      <c r="A74890">
        <v>75718</v>
      </c>
      <c r="B74890">
        <v>220.74</v>
      </c>
      <c r="C74890">
        <f t="shared" si="2943"/>
        <v>222.78009598548249</v>
      </c>
      <c r="D74890">
        <f t="shared" si="2944"/>
        <v>4.161991629981733</v>
      </c>
      <c r="W74890">
        <f t="shared" si="2942"/>
        <v>119797</v>
      </c>
      <c r="X74890">
        <v>75097</v>
      </c>
      <c r="Y74890">
        <v>220.74</v>
      </c>
    </row>
    <row r="74891" spans="1:25" x14ac:dyDescent="0.45">
      <c r="A74891">
        <v>75719</v>
      </c>
      <c r="B74891">
        <v>220.74</v>
      </c>
      <c r="C74891">
        <f t="shared" si="2943"/>
        <v>222.78073902650442</v>
      </c>
      <c r="D74891">
        <f t="shared" si="2944"/>
        <v>4.1646157742981726</v>
      </c>
      <c r="W74891">
        <f t="shared" si="2942"/>
        <v>119798</v>
      </c>
      <c r="X74891">
        <v>75098</v>
      </c>
      <c r="Y74891">
        <v>220.74</v>
      </c>
    </row>
    <row r="74892" spans="1:25" x14ac:dyDescent="0.45">
      <c r="A74892">
        <v>75720</v>
      </c>
      <c r="B74892">
        <v>220.74</v>
      </c>
      <c r="C74892">
        <f t="shared" si="2943"/>
        <v>222.78138205799419</v>
      </c>
      <c r="D74892">
        <f t="shared" si="2944"/>
        <v>4.1672407067005706</v>
      </c>
      <c r="W74892">
        <f t="shared" si="2942"/>
        <v>119799</v>
      </c>
      <c r="X74892">
        <v>75099</v>
      </c>
      <c r="Y74892">
        <v>220.74</v>
      </c>
    </row>
    <row r="74893" spans="1:25" x14ac:dyDescent="0.45">
      <c r="A74893">
        <v>75721</v>
      </c>
      <c r="B74893">
        <v>220.74</v>
      </c>
      <c r="C74893">
        <f t="shared" si="2943"/>
        <v>222.78202507995189</v>
      </c>
      <c r="D74893">
        <f t="shared" si="2944"/>
        <v>4.1698664271524981</v>
      </c>
      <c r="W74893">
        <f t="shared" si="2942"/>
        <v>119800</v>
      </c>
      <c r="X74893">
        <v>75100</v>
      </c>
      <c r="Y74893">
        <v>220.74</v>
      </c>
    </row>
    <row r="74894" spans="1:25" x14ac:dyDescent="0.45">
      <c r="A74894">
        <v>75722</v>
      </c>
      <c r="B74894">
        <v>220.74</v>
      </c>
      <c r="C74894">
        <f t="shared" si="2943"/>
        <v>222.78266809237778</v>
      </c>
      <c r="D74894">
        <f t="shared" si="2944"/>
        <v>4.1724929356182248</v>
      </c>
      <c r="W74894">
        <f t="shared" ref="W74894:W74957" si="2945">X74894+44700</f>
        <v>119801</v>
      </c>
      <c r="X74894">
        <v>75101</v>
      </c>
      <c r="Y74894">
        <v>220.74</v>
      </c>
    </row>
    <row r="74895" spans="1:25" x14ac:dyDescent="0.45">
      <c r="A74895">
        <v>75723</v>
      </c>
      <c r="B74895">
        <v>220.74</v>
      </c>
      <c r="C74895">
        <f t="shared" si="2943"/>
        <v>222.78331109527187</v>
      </c>
      <c r="D74895">
        <f t="shared" si="2944"/>
        <v>4.175120232061091</v>
      </c>
      <c r="W74895">
        <f t="shared" si="2945"/>
        <v>119802</v>
      </c>
      <c r="X74895">
        <v>75102</v>
      </c>
      <c r="Y74895">
        <v>220.74</v>
      </c>
    </row>
    <row r="74896" spans="1:25" x14ac:dyDescent="0.45">
      <c r="A74896">
        <v>75724</v>
      </c>
      <c r="B74896">
        <v>220.74</v>
      </c>
      <c r="C74896">
        <f t="shared" si="2943"/>
        <v>222.78395408863437</v>
      </c>
      <c r="D74896">
        <f t="shared" si="2944"/>
        <v>4.1777483164451379</v>
      </c>
      <c r="W74896">
        <f t="shared" si="2945"/>
        <v>119803</v>
      </c>
      <c r="X74896">
        <v>75103</v>
      </c>
      <c r="Y74896">
        <v>220.74</v>
      </c>
    </row>
    <row r="74897" spans="1:25" x14ac:dyDescent="0.45">
      <c r="A74897">
        <v>75725</v>
      </c>
      <c r="B74897">
        <v>220.74</v>
      </c>
      <c r="C74897">
        <f t="shared" si="2943"/>
        <v>222.78459707246543</v>
      </c>
      <c r="D74897">
        <f t="shared" si="2944"/>
        <v>4.1803771887341723</v>
      </c>
      <c r="W74897">
        <f t="shared" si="2945"/>
        <v>119804</v>
      </c>
      <c r="X74897">
        <v>75104</v>
      </c>
      <c r="Y74897">
        <v>220.74</v>
      </c>
    </row>
    <row r="74898" spans="1:25" x14ac:dyDescent="0.45">
      <c r="A74898">
        <v>75726</v>
      </c>
      <c r="B74898">
        <v>220.74</v>
      </c>
      <c r="C74898">
        <f t="shared" si="2943"/>
        <v>222.78524004676513</v>
      </c>
      <c r="D74898">
        <f t="shared" si="2944"/>
        <v>4.1830068488917735</v>
      </c>
      <c r="W74898">
        <f t="shared" si="2945"/>
        <v>119805</v>
      </c>
      <c r="X74898">
        <v>75105</v>
      </c>
      <c r="Y74898">
        <v>220.74</v>
      </c>
    </row>
    <row r="74899" spans="1:25" x14ac:dyDescent="0.45">
      <c r="A74899">
        <v>75727</v>
      </c>
      <c r="B74899">
        <v>220.74</v>
      </c>
      <c r="C74899">
        <f t="shared" si="2943"/>
        <v>222.78588301153368</v>
      </c>
      <c r="D74899">
        <f t="shared" si="2944"/>
        <v>4.1856372968821001</v>
      </c>
      <c r="W74899">
        <f t="shared" si="2945"/>
        <v>119806</v>
      </c>
      <c r="X74899">
        <v>75106</v>
      </c>
      <c r="Y74899">
        <v>220.74</v>
      </c>
    </row>
    <row r="74900" spans="1:25" x14ac:dyDescent="0.45">
      <c r="A74900">
        <v>75728</v>
      </c>
      <c r="B74900">
        <v>220.74</v>
      </c>
      <c r="C74900">
        <f t="shared" si="2943"/>
        <v>222.78652596677119</v>
      </c>
      <c r="D74900">
        <f t="shared" si="2944"/>
        <v>4.188268532668733</v>
      </c>
      <c r="W74900">
        <f t="shared" si="2945"/>
        <v>119807</v>
      </c>
      <c r="X74900">
        <v>75107</v>
      </c>
      <c r="Y74900">
        <v>220.74</v>
      </c>
    </row>
    <row r="74901" spans="1:25" x14ac:dyDescent="0.45">
      <c r="A74901">
        <v>75729</v>
      </c>
      <c r="B74901">
        <v>220.74</v>
      </c>
      <c r="C74901">
        <f t="shared" si="2943"/>
        <v>222.7871689124778</v>
      </c>
      <c r="D74901">
        <f t="shared" si="2944"/>
        <v>4.1909005562154844</v>
      </c>
      <c r="W74901">
        <f t="shared" si="2945"/>
        <v>119808</v>
      </c>
      <c r="X74901">
        <v>75108</v>
      </c>
      <c r="Y74901">
        <v>220.74</v>
      </c>
    </row>
    <row r="74902" spans="1:25" x14ac:dyDescent="0.45">
      <c r="A74902">
        <v>75730</v>
      </c>
      <c r="B74902">
        <v>220.74</v>
      </c>
      <c r="C74902">
        <f t="shared" si="2943"/>
        <v>222.78781184865366</v>
      </c>
      <c r="D74902">
        <f t="shared" si="2944"/>
        <v>4.1935333674862862</v>
      </c>
      <c r="W74902">
        <f t="shared" si="2945"/>
        <v>119809</v>
      </c>
      <c r="X74902">
        <v>75109</v>
      </c>
      <c r="Y74902">
        <v>220.74</v>
      </c>
    </row>
    <row r="74903" spans="1:25" x14ac:dyDescent="0.45">
      <c r="A74903">
        <v>75731</v>
      </c>
      <c r="B74903">
        <v>220.74</v>
      </c>
      <c r="C74903">
        <f t="shared" si="2943"/>
        <v>222.78845477529893</v>
      </c>
      <c r="D74903">
        <f t="shared" si="2944"/>
        <v>4.196166966444955</v>
      </c>
      <c r="W74903">
        <f t="shared" si="2945"/>
        <v>119810</v>
      </c>
      <c r="X74903">
        <v>75110</v>
      </c>
      <c r="Y74903">
        <v>220.74</v>
      </c>
    </row>
    <row r="74904" spans="1:25" x14ac:dyDescent="0.45">
      <c r="A74904">
        <v>75732</v>
      </c>
      <c r="B74904">
        <v>220.74</v>
      </c>
      <c r="C74904">
        <f t="shared" si="2943"/>
        <v>222.78909769241369</v>
      </c>
      <c r="D74904">
        <f t="shared" si="2944"/>
        <v>4.1988013530550754</v>
      </c>
      <c r="W74904">
        <f t="shared" si="2945"/>
        <v>119811</v>
      </c>
      <c r="X74904">
        <v>75111</v>
      </c>
      <c r="Y74904">
        <v>220.74</v>
      </c>
    </row>
    <row r="74905" spans="1:25" x14ac:dyDescent="0.45">
      <c r="A74905">
        <v>75733</v>
      </c>
      <c r="B74905">
        <v>220.74</v>
      </c>
      <c r="C74905">
        <f t="shared" si="2943"/>
        <v>222.78974059999814</v>
      </c>
      <c r="D74905">
        <f t="shared" si="2944"/>
        <v>4.2014365272806984</v>
      </c>
      <c r="W74905">
        <f t="shared" si="2945"/>
        <v>119812</v>
      </c>
      <c r="X74905">
        <v>75112</v>
      </c>
      <c r="Y74905">
        <v>220.74</v>
      </c>
    </row>
    <row r="74906" spans="1:25" x14ac:dyDescent="0.45">
      <c r="A74906">
        <v>75734</v>
      </c>
      <c r="B74906">
        <v>220.74</v>
      </c>
      <c r="C74906">
        <f t="shared" si="2943"/>
        <v>222.79038349805239</v>
      </c>
      <c r="D74906">
        <f t="shared" si="2944"/>
        <v>4.2040724890855286</v>
      </c>
      <c r="W74906">
        <f t="shared" si="2945"/>
        <v>119813</v>
      </c>
      <c r="X74906">
        <v>75113</v>
      </c>
      <c r="Y74906">
        <v>220.74</v>
      </c>
    </row>
    <row r="74907" spans="1:25" x14ac:dyDescent="0.45">
      <c r="A74907">
        <v>75735</v>
      </c>
      <c r="B74907">
        <v>220.74</v>
      </c>
      <c r="C74907">
        <f t="shared" si="2943"/>
        <v>222.79102638657662</v>
      </c>
      <c r="D74907">
        <f t="shared" si="2944"/>
        <v>4.2067092384335023</v>
      </c>
      <c r="W74907">
        <f t="shared" si="2945"/>
        <v>119814</v>
      </c>
      <c r="X74907">
        <v>75114</v>
      </c>
      <c r="Y74907">
        <v>220.74</v>
      </c>
    </row>
    <row r="74908" spans="1:25" x14ac:dyDescent="0.45">
      <c r="A74908">
        <v>75736</v>
      </c>
      <c r="B74908">
        <v>220.74</v>
      </c>
      <c r="C74908">
        <f t="shared" si="2943"/>
        <v>222.79166926557093</v>
      </c>
      <c r="D74908">
        <f t="shared" si="2944"/>
        <v>4.2093467752883269</v>
      </c>
      <c r="W74908">
        <f t="shared" si="2945"/>
        <v>119815</v>
      </c>
      <c r="X74908">
        <v>75115</v>
      </c>
      <c r="Y74908">
        <v>220.74</v>
      </c>
    </row>
    <row r="74909" spans="1:25" x14ac:dyDescent="0.45">
      <c r="A74909">
        <v>75737</v>
      </c>
      <c r="B74909">
        <v>220.74</v>
      </c>
      <c r="C74909">
        <f t="shared" si="2943"/>
        <v>222.79231213503544</v>
      </c>
      <c r="D74909">
        <f t="shared" si="2944"/>
        <v>4.2119850996137087</v>
      </c>
      <c r="W74909">
        <f t="shared" si="2945"/>
        <v>119816</v>
      </c>
      <c r="X74909">
        <v>75116</v>
      </c>
      <c r="Y74909">
        <v>220.74</v>
      </c>
    </row>
    <row r="74910" spans="1:25" x14ac:dyDescent="0.45">
      <c r="A74910">
        <v>75738</v>
      </c>
      <c r="B74910">
        <v>220.74</v>
      </c>
      <c r="C74910">
        <f t="shared" si="2943"/>
        <v>222.79295499497036</v>
      </c>
      <c r="D74910">
        <f t="shared" si="2944"/>
        <v>4.2146242113737076</v>
      </c>
      <c r="W74910">
        <f t="shared" si="2945"/>
        <v>119817</v>
      </c>
      <c r="X74910">
        <v>75117</v>
      </c>
      <c r="Y74910">
        <v>220.74</v>
      </c>
    </row>
    <row r="74911" spans="1:25" x14ac:dyDescent="0.45">
      <c r="A74911">
        <v>75739</v>
      </c>
      <c r="B74911">
        <v>220.74</v>
      </c>
      <c r="C74911">
        <f t="shared" si="2943"/>
        <v>222.79359784537581</v>
      </c>
      <c r="D74911">
        <f t="shared" si="2944"/>
        <v>4.217264110532148</v>
      </c>
      <c r="W74911">
        <f t="shared" si="2945"/>
        <v>119818</v>
      </c>
      <c r="X74911">
        <v>75118</v>
      </c>
      <c r="Y74911">
        <v>220.74</v>
      </c>
    </row>
    <row r="74912" spans="1:25" x14ac:dyDescent="0.45">
      <c r="A74912">
        <v>75740</v>
      </c>
      <c r="B74912">
        <v>220.74</v>
      </c>
      <c r="C74912">
        <f t="shared" si="2943"/>
        <v>222.7942406862519</v>
      </c>
      <c r="D74912">
        <f t="shared" si="2944"/>
        <v>4.2199047970526253</v>
      </c>
      <c r="W74912">
        <f t="shared" si="2945"/>
        <v>119819</v>
      </c>
      <c r="X74912">
        <v>75119</v>
      </c>
      <c r="Y74912">
        <v>220.74</v>
      </c>
    </row>
    <row r="74913" spans="1:25" x14ac:dyDescent="0.45">
      <c r="A74913">
        <v>75741</v>
      </c>
      <c r="B74913">
        <v>220.74</v>
      </c>
      <c r="C74913">
        <f t="shared" si="2943"/>
        <v>222.79488351759881</v>
      </c>
      <c r="D74913">
        <f t="shared" si="2944"/>
        <v>4.2225462708992012</v>
      </c>
      <c r="W74913">
        <f t="shared" si="2945"/>
        <v>119820</v>
      </c>
      <c r="X74913">
        <v>75120</v>
      </c>
      <c r="Y74913">
        <v>220.74</v>
      </c>
    </row>
    <row r="74914" spans="1:25" x14ac:dyDescent="0.45">
      <c r="A74914">
        <v>75742</v>
      </c>
      <c r="B74914">
        <v>220.74</v>
      </c>
      <c r="C74914">
        <f t="shared" si="2943"/>
        <v>222.79552633941663</v>
      </c>
      <c r="D74914">
        <f t="shared" si="2944"/>
        <v>4.2251885320354736</v>
      </c>
      <c r="W74914">
        <f t="shared" si="2945"/>
        <v>119821</v>
      </c>
      <c r="X74914">
        <v>75121</v>
      </c>
      <c r="Y74914">
        <v>220.74</v>
      </c>
    </row>
    <row r="74915" spans="1:25" x14ac:dyDescent="0.45">
      <c r="A74915">
        <v>75743</v>
      </c>
      <c r="B74915">
        <v>220.74</v>
      </c>
      <c r="C74915">
        <f t="shared" si="2943"/>
        <v>222.79616915170556</v>
      </c>
      <c r="D74915">
        <f t="shared" si="2944"/>
        <v>4.2278315804255069</v>
      </c>
      <c r="W74915">
        <f t="shared" si="2945"/>
        <v>119822</v>
      </c>
      <c r="X74915">
        <v>75122</v>
      </c>
      <c r="Y74915">
        <v>220.74</v>
      </c>
    </row>
    <row r="74916" spans="1:25" x14ac:dyDescent="0.45">
      <c r="A74916">
        <v>75744</v>
      </c>
      <c r="B74916">
        <v>220.74</v>
      </c>
      <c r="C74916">
        <f t="shared" si="2943"/>
        <v>222.79681195446568</v>
      </c>
      <c r="D74916">
        <f t="shared" si="2944"/>
        <v>4.230475416032899</v>
      </c>
      <c r="W74916">
        <f t="shared" si="2945"/>
        <v>119823</v>
      </c>
      <c r="X74916">
        <v>75123</v>
      </c>
      <c r="Y74916">
        <v>220.74</v>
      </c>
    </row>
    <row r="74917" spans="1:25" x14ac:dyDescent="0.45">
      <c r="A74917">
        <v>75745</v>
      </c>
      <c r="B74917">
        <v>220.74</v>
      </c>
      <c r="C74917">
        <f t="shared" si="2943"/>
        <v>222.7974547476972</v>
      </c>
      <c r="D74917">
        <f t="shared" si="2944"/>
        <v>4.2331200388217196</v>
      </c>
      <c r="W74917">
        <f t="shared" si="2945"/>
        <v>119824</v>
      </c>
      <c r="X74917">
        <v>75124</v>
      </c>
      <c r="Y74917">
        <v>220.74</v>
      </c>
    </row>
    <row r="74918" spans="1:25" x14ac:dyDescent="0.45">
      <c r="A74918">
        <v>75746</v>
      </c>
      <c r="B74918">
        <v>220.74</v>
      </c>
      <c r="C74918">
        <f t="shared" si="2943"/>
        <v>222.7980975314002</v>
      </c>
      <c r="D74918">
        <f t="shared" si="2944"/>
        <v>4.2357654487555694</v>
      </c>
      <c r="W74918">
        <f t="shared" si="2945"/>
        <v>119825</v>
      </c>
      <c r="X74918">
        <v>75125</v>
      </c>
      <c r="Y74918">
        <v>220.74</v>
      </c>
    </row>
    <row r="74919" spans="1:25" x14ac:dyDescent="0.45">
      <c r="A74919">
        <v>75747</v>
      </c>
      <c r="B74919">
        <v>220.74</v>
      </c>
      <c r="C74919">
        <f t="shared" si="2943"/>
        <v>222.79874030557488</v>
      </c>
      <c r="D74919">
        <f t="shared" si="2944"/>
        <v>4.2384116457985188</v>
      </c>
      <c r="W74919">
        <f t="shared" si="2945"/>
        <v>119826</v>
      </c>
      <c r="X74919">
        <v>75126</v>
      </c>
      <c r="Y74919">
        <v>220.74</v>
      </c>
    </row>
    <row r="74920" spans="1:25" x14ac:dyDescent="0.45">
      <c r="A74920">
        <v>75748</v>
      </c>
      <c r="B74920">
        <v>220.74</v>
      </c>
      <c r="C74920">
        <f t="shared" si="2943"/>
        <v>222.79938307022132</v>
      </c>
      <c r="D74920">
        <f t="shared" si="2944"/>
        <v>4.2410586299141713</v>
      </c>
      <c r="W74920">
        <f t="shared" si="2945"/>
        <v>119827</v>
      </c>
      <c r="X74920">
        <v>75127</v>
      </c>
      <c r="Y74920">
        <v>220.74</v>
      </c>
    </row>
    <row r="74921" spans="1:25" x14ac:dyDescent="0.45">
      <c r="A74921">
        <v>75749</v>
      </c>
      <c r="B74921">
        <v>220.74</v>
      </c>
      <c r="C74921">
        <f t="shared" si="2943"/>
        <v>222.8000258253397</v>
      </c>
      <c r="D74921">
        <f t="shared" si="2944"/>
        <v>4.2437064010664836</v>
      </c>
      <c r="W74921">
        <f t="shared" si="2945"/>
        <v>119828</v>
      </c>
      <c r="X74921">
        <v>75128</v>
      </c>
      <c r="Y74921">
        <v>220.74</v>
      </c>
    </row>
    <row r="74922" spans="1:25" x14ac:dyDescent="0.45">
      <c r="A74922">
        <v>75750</v>
      </c>
      <c r="B74922">
        <v>220.74</v>
      </c>
      <c r="C74922">
        <f t="shared" si="2943"/>
        <v>222.80066857093016</v>
      </c>
      <c r="D74922">
        <f t="shared" si="2944"/>
        <v>4.2463549592192953</v>
      </c>
      <c r="W74922">
        <f t="shared" si="2945"/>
        <v>119829</v>
      </c>
      <c r="X74922">
        <v>75129</v>
      </c>
      <c r="Y74922">
        <v>220.74</v>
      </c>
    </row>
    <row r="74923" spans="1:25" x14ac:dyDescent="0.45">
      <c r="A74923">
        <v>75751</v>
      </c>
      <c r="B74923">
        <v>220.74</v>
      </c>
      <c r="C74923">
        <f t="shared" si="2943"/>
        <v>222.80131130699283</v>
      </c>
      <c r="D74923">
        <f t="shared" si="2944"/>
        <v>4.2490043043364496</v>
      </c>
      <c r="W74923">
        <f t="shared" si="2945"/>
        <v>119830</v>
      </c>
      <c r="X74923">
        <v>75130</v>
      </c>
      <c r="Y74923">
        <v>220.74</v>
      </c>
    </row>
    <row r="74924" spans="1:25" x14ac:dyDescent="0.45">
      <c r="A74924">
        <v>75752</v>
      </c>
      <c r="B74924">
        <v>220.74</v>
      </c>
      <c r="C74924">
        <f t="shared" si="2943"/>
        <v>222.80195403352784</v>
      </c>
      <c r="D74924">
        <f t="shared" si="2944"/>
        <v>4.2516544363816706</v>
      </c>
      <c r="W74924">
        <f t="shared" si="2945"/>
        <v>119831</v>
      </c>
      <c r="X74924">
        <v>75131</v>
      </c>
      <c r="Y74924">
        <v>220.74</v>
      </c>
    </row>
    <row r="74925" spans="1:25" x14ac:dyDescent="0.45">
      <c r="A74925">
        <v>75753</v>
      </c>
      <c r="B74925">
        <v>220.74</v>
      </c>
      <c r="C74925">
        <f t="shared" si="2943"/>
        <v>222.80259675053534</v>
      </c>
      <c r="D74925">
        <f t="shared" si="2944"/>
        <v>4.2543053553189205</v>
      </c>
      <c r="W74925">
        <f t="shared" si="2945"/>
        <v>119832</v>
      </c>
      <c r="X74925">
        <v>75132</v>
      </c>
      <c r="Y74925">
        <v>220.74</v>
      </c>
    </row>
    <row r="74926" spans="1:25" x14ac:dyDescent="0.45">
      <c r="A74926">
        <v>75754</v>
      </c>
      <c r="B74926">
        <v>220.74</v>
      </c>
      <c r="C74926">
        <f t="shared" si="2943"/>
        <v>222.8032394580155</v>
      </c>
      <c r="D74926">
        <f t="shared" si="2944"/>
        <v>4.2569570611120451</v>
      </c>
      <c r="W74926">
        <f t="shared" si="2945"/>
        <v>119833</v>
      </c>
      <c r="X74926">
        <v>75133</v>
      </c>
      <c r="Y74926">
        <v>220.74</v>
      </c>
    </row>
    <row r="74927" spans="1:25" x14ac:dyDescent="0.45">
      <c r="A74927">
        <v>75755</v>
      </c>
      <c r="B74927">
        <v>220.74</v>
      </c>
      <c r="C74927">
        <f t="shared" si="2943"/>
        <v>222.80388215596844</v>
      </c>
      <c r="D74927">
        <f t="shared" si="2944"/>
        <v>4.2596095537248901</v>
      </c>
      <c r="W74927">
        <f t="shared" si="2945"/>
        <v>119834</v>
      </c>
      <c r="X74927">
        <v>75134</v>
      </c>
      <c r="Y74927">
        <v>220.74</v>
      </c>
    </row>
    <row r="74928" spans="1:25" x14ac:dyDescent="0.45">
      <c r="A74928">
        <v>75756</v>
      </c>
      <c r="B74928">
        <v>220.74</v>
      </c>
      <c r="C74928">
        <f t="shared" si="2943"/>
        <v>222.80452484439428</v>
      </c>
      <c r="D74928">
        <f t="shared" si="2944"/>
        <v>4.2622628331211869</v>
      </c>
      <c r="W74928">
        <f t="shared" si="2945"/>
        <v>119835</v>
      </c>
      <c r="X74928">
        <v>75135</v>
      </c>
      <c r="Y74928">
        <v>220.74</v>
      </c>
    </row>
    <row r="74929" spans="1:25" x14ac:dyDescent="0.45">
      <c r="A74929">
        <v>75757</v>
      </c>
      <c r="B74929">
        <v>220.74</v>
      </c>
      <c r="C74929">
        <f t="shared" si="2943"/>
        <v>222.80516752329316</v>
      </c>
      <c r="D74929">
        <f t="shared" si="2944"/>
        <v>4.2649168992647848</v>
      </c>
      <c r="W74929">
        <f t="shared" si="2945"/>
        <v>119836</v>
      </c>
      <c r="X74929">
        <v>75136</v>
      </c>
      <c r="Y74929">
        <v>220.74</v>
      </c>
    </row>
    <row r="74930" spans="1:25" x14ac:dyDescent="0.45">
      <c r="A74930">
        <v>75758</v>
      </c>
      <c r="B74930">
        <v>220.74</v>
      </c>
      <c r="C74930">
        <f t="shared" si="2943"/>
        <v>222.80581019266526</v>
      </c>
      <c r="D74930">
        <f t="shared" si="2944"/>
        <v>4.2675717521196512</v>
      </c>
      <c r="W74930">
        <f t="shared" si="2945"/>
        <v>119837</v>
      </c>
      <c r="X74930">
        <v>75137</v>
      </c>
      <c r="Y74930">
        <v>220.74</v>
      </c>
    </row>
    <row r="74931" spans="1:25" x14ac:dyDescent="0.45">
      <c r="A74931">
        <v>75759</v>
      </c>
      <c r="B74931">
        <v>220.74</v>
      </c>
      <c r="C74931">
        <f t="shared" si="2943"/>
        <v>222.80645285251074</v>
      </c>
      <c r="D74931">
        <f t="shared" si="2944"/>
        <v>4.2702273916497564</v>
      </c>
      <c r="W74931">
        <f t="shared" si="2945"/>
        <v>119838</v>
      </c>
      <c r="X74931">
        <v>75138</v>
      </c>
      <c r="Y74931">
        <v>220.74</v>
      </c>
    </row>
    <row r="74932" spans="1:25" x14ac:dyDescent="0.45">
      <c r="A74932">
        <v>75760</v>
      </c>
      <c r="B74932">
        <v>220.74</v>
      </c>
      <c r="C74932">
        <f t="shared" si="2943"/>
        <v>222.80709550282967</v>
      </c>
      <c r="D74932">
        <f t="shared" si="2944"/>
        <v>4.2728838178186006</v>
      </c>
      <c r="W74932">
        <f t="shared" si="2945"/>
        <v>119839</v>
      </c>
      <c r="X74932">
        <v>75139</v>
      </c>
      <c r="Y74932">
        <v>220.74</v>
      </c>
    </row>
    <row r="74933" spans="1:25" x14ac:dyDescent="0.45">
      <c r="A74933">
        <v>75761</v>
      </c>
      <c r="B74933">
        <v>220.74</v>
      </c>
      <c r="C74933">
        <f t="shared" si="2943"/>
        <v>222.8077381436222</v>
      </c>
      <c r="D74933">
        <f t="shared" si="2944"/>
        <v>4.2755410305901549</v>
      </c>
      <c r="W74933">
        <f t="shared" si="2945"/>
        <v>119840</v>
      </c>
      <c r="X74933">
        <v>75140</v>
      </c>
      <c r="Y74933">
        <v>220.74</v>
      </c>
    </row>
    <row r="74934" spans="1:25" x14ac:dyDescent="0.45">
      <c r="A74934">
        <v>75762</v>
      </c>
      <c r="B74934">
        <v>220.74</v>
      </c>
      <c r="C74934">
        <f t="shared" si="2943"/>
        <v>222.80838077488855</v>
      </c>
      <c r="D74934">
        <f t="shared" si="2944"/>
        <v>4.2781990299285111</v>
      </c>
      <c r="W74934">
        <f t="shared" si="2945"/>
        <v>119841</v>
      </c>
      <c r="X74934">
        <v>75141</v>
      </c>
      <c r="Y74934">
        <v>220.74</v>
      </c>
    </row>
    <row r="74935" spans="1:25" x14ac:dyDescent="0.45">
      <c r="A74935">
        <v>75763</v>
      </c>
      <c r="B74935">
        <v>220.74</v>
      </c>
      <c r="C74935">
        <f t="shared" si="2943"/>
        <v>222.80902339662879</v>
      </c>
      <c r="D74935">
        <f t="shared" si="2944"/>
        <v>4.2808578157972903</v>
      </c>
      <c r="W74935">
        <f t="shared" si="2945"/>
        <v>119842</v>
      </c>
      <c r="X74935">
        <v>75142</v>
      </c>
      <c r="Y74935">
        <v>220.74</v>
      </c>
    </row>
    <row r="74936" spans="1:25" x14ac:dyDescent="0.45">
      <c r="A74936">
        <v>75764</v>
      </c>
      <c r="B74936">
        <v>220.74</v>
      </c>
      <c r="C74936">
        <f t="shared" si="2943"/>
        <v>222.80966600884307</v>
      </c>
      <c r="D74936">
        <f t="shared" si="2944"/>
        <v>4.2835173881603517</v>
      </c>
      <c r="W74936">
        <f t="shared" si="2945"/>
        <v>119843</v>
      </c>
      <c r="X74936">
        <v>75143</v>
      </c>
      <c r="Y74936">
        <v>220.74</v>
      </c>
    </row>
    <row r="74937" spans="1:25" x14ac:dyDescent="0.45">
      <c r="A74937">
        <v>75765</v>
      </c>
      <c r="B74937">
        <v>220.74</v>
      </c>
      <c r="C74937">
        <f t="shared" si="2943"/>
        <v>222.81030861153153</v>
      </c>
      <c r="D74937">
        <f t="shared" si="2944"/>
        <v>4.2861777469815534</v>
      </c>
      <c r="W74937">
        <f t="shared" si="2945"/>
        <v>119844</v>
      </c>
      <c r="X74937">
        <v>75144</v>
      </c>
      <c r="Y74937">
        <v>220.74</v>
      </c>
    </row>
    <row r="74938" spans="1:25" x14ac:dyDescent="0.45">
      <c r="A74938">
        <v>75766</v>
      </c>
      <c r="B74938">
        <v>220.74</v>
      </c>
      <c r="C74938">
        <f t="shared" si="2943"/>
        <v>222.81095120469433</v>
      </c>
      <c r="D74938">
        <f t="shared" si="2944"/>
        <v>4.2888388922248746</v>
      </c>
      <c r="W74938">
        <f t="shared" si="2945"/>
        <v>119845</v>
      </c>
      <c r="X74938">
        <v>75145</v>
      </c>
      <c r="Y74938">
        <v>220.74</v>
      </c>
    </row>
    <row r="74939" spans="1:25" x14ac:dyDescent="0.45">
      <c r="A74939">
        <v>75767</v>
      </c>
      <c r="B74939">
        <v>220.74</v>
      </c>
      <c r="C74939">
        <f t="shared" si="2943"/>
        <v>222.81159378833161</v>
      </c>
      <c r="D74939">
        <f t="shared" si="2944"/>
        <v>4.2915008238540588</v>
      </c>
      <c r="W74939">
        <f t="shared" si="2945"/>
        <v>119846</v>
      </c>
      <c r="X74939">
        <v>75146</v>
      </c>
      <c r="Y74939">
        <v>220.74</v>
      </c>
    </row>
    <row r="74940" spans="1:25" x14ac:dyDescent="0.45">
      <c r="A74940">
        <v>75768</v>
      </c>
      <c r="B74940">
        <v>220.74</v>
      </c>
      <c r="C74940">
        <f t="shared" si="2943"/>
        <v>222.81223636244349</v>
      </c>
      <c r="D74940">
        <f t="shared" si="2944"/>
        <v>4.2941635418329707</v>
      </c>
      <c r="W74940">
        <f t="shared" si="2945"/>
        <v>119847</v>
      </c>
      <c r="X74940">
        <v>75147</v>
      </c>
      <c r="Y74940">
        <v>220.74</v>
      </c>
    </row>
    <row r="74941" spans="1:25" x14ac:dyDescent="0.45">
      <c r="A74941">
        <v>75769</v>
      </c>
      <c r="B74941">
        <v>220.74</v>
      </c>
      <c r="C74941">
        <f t="shared" si="2943"/>
        <v>222.81287892703014</v>
      </c>
      <c r="D74941">
        <f t="shared" si="2944"/>
        <v>4.2968270461255909</v>
      </c>
      <c r="W74941">
        <f t="shared" si="2945"/>
        <v>119848</v>
      </c>
      <c r="X74941">
        <v>75148</v>
      </c>
      <c r="Y74941">
        <v>220.74</v>
      </c>
    </row>
    <row r="74942" spans="1:25" x14ac:dyDescent="0.45">
      <c r="A74942">
        <v>75770</v>
      </c>
      <c r="B74942">
        <v>220.74</v>
      </c>
      <c r="C74942">
        <f t="shared" si="2943"/>
        <v>222.81352148209166</v>
      </c>
      <c r="D74942">
        <f t="shared" si="2944"/>
        <v>4.2994913366955512</v>
      </c>
      <c r="W74942">
        <f t="shared" si="2945"/>
        <v>119849</v>
      </c>
      <c r="X74942">
        <v>75149</v>
      </c>
      <c r="Y74942">
        <v>220.74</v>
      </c>
    </row>
    <row r="74943" spans="1:25" x14ac:dyDescent="0.45">
      <c r="A74943">
        <v>75771</v>
      </c>
      <c r="B74943">
        <v>220.74</v>
      </c>
      <c r="C74943">
        <f t="shared" si="2943"/>
        <v>222.81416402762824</v>
      </c>
      <c r="D74943">
        <f t="shared" si="2944"/>
        <v>4.3021564135069541</v>
      </c>
      <c r="W74943">
        <f t="shared" si="2945"/>
        <v>119850</v>
      </c>
      <c r="X74943">
        <v>75150</v>
      </c>
      <c r="Y74943">
        <v>220.74</v>
      </c>
    </row>
    <row r="74944" spans="1:25" x14ac:dyDescent="0.45">
      <c r="A74944">
        <v>75772</v>
      </c>
      <c r="B74944">
        <v>220.74</v>
      </c>
      <c r="C74944">
        <f t="shared" si="2943"/>
        <v>222.81480656363999</v>
      </c>
      <c r="D74944">
        <f t="shared" si="2944"/>
        <v>4.3048222765235487</v>
      </c>
      <c r="W74944">
        <f t="shared" si="2945"/>
        <v>119851</v>
      </c>
      <c r="X74944">
        <v>75151</v>
      </c>
      <c r="Y74944">
        <v>220.74</v>
      </c>
    </row>
    <row r="74945" spans="1:25" x14ac:dyDescent="0.45">
      <c r="A74945">
        <v>75773</v>
      </c>
      <c r="B74945">
        <v>220.74</v>
      </c>
      <c r="C74945">
        <f t="shared" si="2943"/>
        <v>222.81544909012706</v>
      </c>
      <c r="D74945">
        <f t="shared" si="2944"/>
        <v>4.3074889257092055</v>
      </c>
      <c r="W74945">
        <f t="shared" si="2945"/>
        <v>119852</v>
      </c>
      <c r="X74945">
        <v>75152</v>
      </c>
      <c r="Y74945">
        <v>220.74</v>
      </c>
    </row>
    <row r="74946" spans="1:25" x14ac:dyDescent="0.45">
      <c r="A74946">
        <v>75774</v>
      </c>
      <c r="B74946">
        <v>220.74</v>
      </c>
      <c r="C74946">
        <f t="shared" si="2943"/>
        <v>222.81609160708959</v>
      </c>
      <c r="D74946">
        <f t="shared" si="2944"/>
        <v>4.3101563610277962</v>
      </c>
      <c r="W74946">
        <f t="shared" si="2945"/>
        <v>119853</v>
      </c>
      <c r="X74946">
        <v>75153</v>
      </c>
      <c r="Y74946">
        <v>220.74</v>
      </c>
    </row>
    <row r="74947" spans="1:25" x14ac:dyDescent="0.45">
      <c r="A74947">
        <v>75775</v>
      </c>
      <c r="B74947">
        <v>220.74</v>
      </c>
      <c r="C74947">
        <f t="shared" si="2943"/>
        <v>222.81673411452772</v>
      </c>
      <c r="D74947">
        <f t="shared" si="2944"/>
        <v>4.3128245824431923</v>
      </c>
      <c r="W74947">
        <f t="shared" si="2945"/>
        <v>119854</v>
      </c>
      <c r="X74947">
        <v>75154</v>
      </c>
      <c r="Y74947">
        <v>220.74</v>
      </c>
    </row>
    <row r="74948" spans="1:25" x14ac:dyDescent="0.45">
      <c r="A74948">
        <v>75776</v>
      </c>
      <c r="B74948">
        <v>220.74</v>
      </c>
      <c r="C74948">
        <f t="shared" ref="C74948:C75011" si="2946">$H$4 - $I$4*EXP(-A74948/$J$4)</f>
        <v>222.81737661244159</v>
      </c>
      <c r="D74948">
        <f t="shared" ref="D74948:D75011" si="2947">(B74948-C74948)^2</f>
        <v>4.3154935899192663</v>
      </c>
      <c r="W74948">
        <f t="shared" si="2945"/>
        <v>119855</v>
      </c>
      <c r="X74948">
        <v>75155</v>
      </c>
      <c r="Y74948">
        <v>220.74</v>
      </c>
    </row>
    <row r="74949" spans="1:25" x14ac:dyDescent="0.45">
      <c r="A74949">
        <v>75777</v>
      </c>
      <c r="B74949">
        <v>220.74</v>
      </c>
      <c r="C74949">
        <f t="shared" si="2946"/>
        <v>222.81801910083135</v>
      </c>
      <c r="D74949">
        <f t="shared" si="2947"/>
        <v>4.3181633834198943</v>
      </c>
      <c r="W74949">
        <f t="shared" si="2945"/>
        <v>119856</v>
      </c>
      <c r="X74949">
        <v>75156</v>
      </c>
      <c r="Y74949">
        <v>220.74</v>
      </c>
    </row>
    <row r="74950" spans="1:25" x14ac:dyDescent="0.45">
      <c r="A74950">
        <v>75778</v>
      </c>
      <c r="B74950">
        <v>220.74</v>
      </c>
      <c r="C74950">
        <f t="shared" si="2946"/>
        <v>222.81866157969716</v>
      </c>
      <c r="D74950">
        <f t="shared" si="2947"/>
        <v>4.3208339629090702</v>
      </c>
      <c r="W74950">
        <f t="shared" si="2945"/>
        <v>119857</v>
      </c>
      <c r="X74950">
        <v>75157</v>
      </c>
      <c r="Y74950">
        <v>220.74</v>
      </c>
    </row>
    <row r="74951" spans="1:25" x14ac:dyDescent="0.45">
      <c r="A74951">
        <v>75779</v>
      </c>
      <c r="B74951">
        <v>220.74</v>
      </c>
      <c r="C74951">
        <f t="shared" si="2946"/>
        <v>222.81930404903909</v>
      </c>
      <c r="D74951">
        <f t="shared" si="2947"/>
        <v>4.3235053283503166</v>
      </c>
      <c r="W74951">
        <f t="shared" si="2945"/>
        <v>119858</v>
      </c>
      <c r="X74951">
        <v>75158</v>
      </c>
      <c r="Y74951">
        <v>220.74</v>
      </c>
    </row>
    <row r="74952" spans="1:25" x14ac:dyDescent="0.45">
      <c r="A74952">
        <v>75780</v>
      </c>
      <c r="B74952">
        <v>220.74</v>
      </c>
      <c r="C74952">
        <f t="shared" si="2946"/>
        <v>222.81994650885736</v>
      </c>
      <c r="D74952">
        <f t="shared" si="2947"/>
        <v>4.3261774797078658</v>
      </c>
      <c r="W74952">
        <f t="shared" si="2945"/>
        <v>119859</v>
      </c>
      <c r="X74952">
        <v>75159</v>
      </c>
      <c r="Y74952">
        <v>220.74</v>
      </c>
    </row>
    <row r="74953" spans="1:25" x14ac:dyDescent="0.45">
      <c r="A74953">
        <v>75781</v>
      </c>
      <c r="B74953">
        <v>220.74</v>
      </c>
      <c r="C74953">
        <f t="shared" si="2946"/>
        <v>222.82058895915208</v>
      </c>
      <c r="D74953">
        <f t="shared" si="2947"/>
        <v>4.3288504169454809</v>
      </c>
      <c r="W74953">
        <f t="shared" si="2945"/>
        <v>119860</v>
      </c>
      <c r="X74953">
        <v>75160</v>
      </c>
      <c r="Y74953">
        <v>220.74</v>
      </c>
    </row>
    <row r="74954" spans="1:25" x14ac:dyDescent="0.45">
      <c r="A74954">
        <v>75782</v>
      </c>
      <c r="B74954">
        <v>220.74</v>
      </c>
      <c r="C74954">
        <f t="shared" si="2946"/>
        <v>222.82123139992336</v>
      </c>
      <c r="D74954">
        <f t="shared" si="2947"/>
        <v>4.3315241400269233</v>
      </c>
      <c r="W74954">
        <f t="shared" si="2945"/>
        <v>119861</v>
      </c>
      <c r="X74954">
        <v>75161</v>
      </c>
      <c r="Y74954">
        <v>220.74</v>
      </c>
    </row>
    <row r="74955" spans="1:25" x14ac:dyDescent="0.45">
      <c r="A74955">
        <v>75783</v>
      </c>
      <c r="B74955">
        <v>220.74</v>
      </c>
      <c r="C74955">
        <f t="shared" si="2946"/>
        <v>222.82187383117139</v>
      </c>
      <c r="D74955">
        <f t="shared" si="2947"/>
        <v>4.3341986489161943</v>
      </c>
      <c r="W74955">
        <f t="shared" si="2945"/>
        <v>119862</v>
      </c>
      <c r="X74955">
        <v>75162</v>
      </c>
      <c r="Y74955">
        <v>220.74</v>
      </c>
    </row>
    <row r="74956" spans="1:25" x14ac:dyDescent="0.45">
      <c r="A74956">
        <v>75784</v>
      </c>
      <c r="B74956">
        <v>220.74</v>
      </c>
      <c r="C74956">
        <f t="shared" si="2946"/>
        <v>222.82251625289629</v>
      </c>
      <c r="D74956">
        <f t="shared" si="2947"/>
        <v>4.336873943577177</v>
      </c>
      <c r="W74956">
        <f t="shared" si="2945"/>
        <v>119863</v>
      </c>
      <c r="X74956">
        <v>75163</v>
      </c>
      <c r="Y74956">
        <v>220.74</v>
      </c>
    </row>
    <row r="74957" spans="1:25" x14ac:dyDescent="0.45">
      <c r="A74957">
        <v>75785</v>
      </c>
      <c r="B74957">
        <v>220.74</v>
      </c>
      <c r="C74957">
        <f t="shared" si="2946"/>
        <v>222.82315866509822</v>
      </c>
      <c r="D74957">
        <f t="shared" si="2947"/>
        <v>4.3395500239737581</v>
      </c>
      <c r="W74957">
        <f t="shared" si="2945"/>
        <v>119864</v>
      </c>
      <c r="X74957">
        <v>75164</v>
      </c>
      <c r="Y74957">
        <v>220.74</v>
      </c>
    </row>
    <row r="74958" spans="1:25" x14ac:dyDescent="0.45">
      <c r="A74958">
        <v>75786</v>
      </c>
      <c r="B74958">
        <v>220.74</v>
      </c>
      <c r="C74958">
        <f t="shared" si="2946"/>
        <v>222.82380106777728</v>
      </c>
      <c r="D74958">
        <f t="shared" si="2947"/>
        <v>4.3422268900697025</v>
      </c>
      <c r="W74958">
        <f t="shared" ref="W74958:W75021" si="2948">X74958+44700</f>
        <v>119865</v>
      </c>
      <c r="X74958">
        <v>75165</v>
      </c>
      <c r="Y74958">
        <v>220.74</v>
      </c>
    </row>
    <row r="74959" spans="1:25" x14ac:dyDescent="0.45">
      <c r="A74959">
        <v>75787</v>
      </c>
      <c r="B74959">
        <v>220.74</v>
      </c>
      <c r="C74959">
        <f t="shared" si="2946"/>
        <v>222.82444346093365</v>
      </c>
      <c r="D74959">
        <f t="shared" si="2947"/>
        <v>4.3449045418290186</v>
      </c>
      <c r="W74959">
        <f t="shared" si="2948"/>
        <v>119866</v>
      </c>
      <c r="X74959">
        <v>75166</v>
      </c>
      <c r="Y74959">
        <v>220.74</v>
      </c>
    </row>
    <row r="74960" spans="1:25" x14ac:dyDescent="0.45">
      <c r="A74960">
        <v>75788</v>
      </c>
      <c r="B74960">
        <v>220.74</v>
      </c>
      <c r="C74960">
        <f t="shared" si="2946"/>
        <v>222.82508584456747</v>
      </c>
      <c r="D74960">
        <f t="shared" si="2947"/>
        <v>4.3475829792155931</v>
      </c>
      <c r="W74960">
        <f t="shared" si="2948"/>
        <v>119867</v>
      </c>
      <c r="X74960">
        <v>75167</v>
      </c>
      <c r="Y74960">
        <v>220.74</v>
      </c>
    </row>
    <row r="74961" spans="1:25" x14ac:dyDescent="0.45">
      <c r="A74961">
        <v>75789</v>
      </c>
      <c r="B74961">
        <v>220.74</v>
      </c>
      <c r="C74961">
        <f t="shared" si="2946"/>
        <v>222.82572821867885</v>
      </c>
      <c r="D74961">
        <f t="shared" si="2947"/>
        <v>4.3502622021931998</v>
      </c>
      <c r="W74961">
        <f t="shared" si="2948"/>
        <v>119868</v>
      </c>
      <c r="X74961">
        <v>75168</v>
      </c>
      <c r="Y74961">
        <v>220.74</v>
      </c>
    </row>
    <row r="74962" spans="1:25" x14ac:dyDescent="0.45">
      <c r="A74962">
        <v>75790</v>
      </c>
      <c r="B74962">
        <v>220.74</v>
      </c>
      <c r="C74962">
        <f t="shared" si="2946"/>
        <v>222.82637058326793</v>
      </c>
      <c r="D74962">
        <f t="shared" si="2947"/>
        <v>4.3529422107257272</v>
      </c>
      <c r="W74962">
        <f t="shared" si="2948"/>
        <v>119869</v>
      </c>
      <c r="X74962">
        <v>75169</v>
      </c>
      <c r="Y74962">
        <v>220.74</v>
      </c>
    </row>
    <row r="74963" spans="1:25" x14ac:dyDescent="0.45">
      <c r="A74963">
        <v>75791</v>
      </c>
      <c r="B74963">
        <v>220.74</v>
      </c>
      <c r="C74963">
        <f t="shared" si="2946"/>
        <v>222.82701293833489</v>
      </c>
      <c r="D74963">
        <f t="shared" si="2947"/>
        <v>4.355623004777188</v>
      </c>
      <c r="W74963">
        <f t="shared" si="2948"/>
        <v>119870</v>
      </c>
      <c r="X74963">
        <v>75170</v>
      </c>
      <c r="Y74963">
        <v>220.74</v>
      </c>
    </row>
    <row r="74964" spans="1:25" x14ac:dyDescent="0.45">
      <c r="A74964">
        <v>75792</v>
      </c>
      <c r="B74964">
        <v>220.74</v>
      </c>
      <c r="C74964">
        <f t="shared" si="2946"/>
        <v>222.82765528387986</v>
      </c>
      <c r="D74964">
        <f t="shared" si="2947"/>
        <v>4.358304584311476</v>
      </c>
      <c r="W74964">
        <f t="shared" si="2948"/>
        <v>119871</v>
      </c>
      <c r="X74964">
        <v>75171</v>
      </c>
      <c r="Y74964">
        <v>220.74</v>
      </c>
    </row>
    <row r="74965" spans="1:25" x14ac:dyDescent="0.45">
      <c r="A74965">
        <v>75793</v>
      </c>
      <c r="B74965">
        <v>220.74</v>
      </c>
      <c r="C74965">
        <f t="shared" si="2946"/>
        <v>222.82829761990297</v>
      </c>
      <c r="D74965">
        <f t="shared" si="2947"/>
        <v>4.360986949292367</v>
      </c>
      <c r="W74965">
        <f t="shared" si="2948"/>
        <v>119872</v>
      </c>
      <c r="X74965">
        <v>75172</v>
      </c>
      <c r="Y74965">
        <v>220.74</v>
      </c>
    </row>
    <row r="74966" spans="1:25" x14ac:dyDescent="0.45">
      <c r="A74966">
        <v>75794</v>
      </c>
      <c r="B74966">
        <v>220.74</v>
      </c>
      <c r="C74966">
        <f t="shared" si="2946"/>
        <v>222.82893994640435</v>
      </c>
      <c r="D74966">
        <f t="shared" si="2947"/>
        <v>4.3636700996837581</v>
      </c>
      <c r="W74966">
        <f t="shared" si="2948"/>
        <v>119873</v>
      </c>
      <c r="X74966">
        <v>75173</v>
      </c>
      <c r="Y74966">
        <v>220.74</v>
      </c>
    </row>
    <row r="74967" spans="1:25" x14ac:dyDescent="0.45">
      <c r="A74967">
        <v>75795</v>
      </c>
      <c r="B74967">
        <v>220.74</v>
      </c>
      <c r="C74967">
        <f t="shared" si="2946"/>
        <v>222.82958226338417</v>
      </c>
      <c r="D74967">
        <f t="shared" si="2947"/>
        <v>4.3663540354496648</v>
      </c>
      <c r="W74967">
        <f t="shared" si="2948"/>
        <v>119874</v>
      </c>
      <c r="X74967">
        <v>75174</v>
      </c>
      <c r="Y74967">
        <v>220.74</v>
      </c>
    </row>
    <row r="74968" spans="1:25" x14ac:dyDescent="0.45">
      <c r="A74968">
        <v>75796</v>
      </c>
      <c r="B74968">
        <v>220.74</v>
      </c>
      <c r="C74968">
        <f t="shared" si="2946"/>
        <v>222.83022457084255</v>
      </c>
      <c r="D74968">
        <f t="shared" si="2947"/>
        <v>4.3690387565538673</v>
      </c>
      <c r="W74968">
        <f t="shared" si="2948"/>
        <v>119875</v>
      </c>
      <c r="X74968">
        <v>75175</v>
      </c>
      <c r="Y74968">
        <v>220.74</v>
      </c>
    </row>
    <row r="74969" spans="1:25" x14ac:dyDescent="0.45">
      <c r="A74969">
        <v>75797</v>
      </c>
      <c r="B74969">
        <v>220.74</v>
      </c>
      <c r="C74969">
        <f t="shared" si="2946"/>
        <v>222.83086686877965</v>
      </c>
      <c r="D74969">
        <f t="shared" si="2947"/>
        <v>4.3717242629603854</v>
      </c>
      <c r="W74969">
        <f t="shared" si="2948"/>
        <v>119876</v>
      </c>
      <c r="X74969">
        <v>75176</v>
      </c>
      <c r="Y74969">
        <v>220.74</v>
      </c>
    </row>
    <row r="74970" spans="1:25" x14ac:dyDescent="0.45">
      <c r="A74970">
        <v>75798</v>
      </c>
      <c r="B74970">
        <v>220.74</v>
      </c>
      <c r="C74970">
        <f t="shared" si="2946"/>
        <v>222.83150915719557</v>
      </c>
      <c r="D74970">
        <f t="shared" si="2947"/>
        <v>4.374410554632882</v>
      </c>
      <c r="W74970">
        <f t="shared" si="2948"/>
        <v>119877</v>
      </c>
      <c r="X74970">
        <v>75177</v>
      </c>
      <c r="Y74970">
        <v>220.74</v>
      </c>
    </row>
    <row r="74971" spans="1:25" x14ac:dyDescent="0.45">
      <c r="A74971">
        <v>75799</v>
      </c>
      <c r="B74971">
        <v>220.74</v>
      </c>
      <c r="C74971">
        <f t="shared" si="2946"/>
        <v>222.8321514360905</v>
      </c>
      <c r="D74971">
        <f t="shared" si="2947"/>
        <v>4.3770976315354968</v>
      </c>
      <c r="W74971">
        <f t="shared" si="2948"/>
        <v>119878</v>
      </c>
      <c r="X74971">
        <v>75178</v>
      </c>
      <c r="Y74971">
        <v>220.74</v>
      </c>
    </row>
    <row r="74972" spans="1:25" x14ac:dyDescent="0.45">
      <c r="A74972">
        <v>75800</v>
      </c>
      <c r="B74972">
        <v>220.74</v>
      </c>
      <c r="C74972">
        <f t="shared" si="2946"/>
        <v>222.83279370546455</v>
      </c>
      <c r="D74972">
        <f t="shared" si="2947"/>
        <v>4.3797854936320162</v>
      </c>
      <c r="W74972">
        <f t="shared" si="2948"/>
        <v>119879</v>
      </c>
      <c r="X74972">
        <v>75179</v>
      </c>
      <c r="Y74972">
        <v>220.74</v>
      </c>
    </row>
    <row r="74973" spans="1:25" x14ac:dyDescent="0.45">
      <c r="A74973">
        <v>75801</v>
      </c>
      <c r="B74973">
        <v>220.74</v>
      </c>
      <c r="C74973">
        <f t="shared" si="2946"/>
        <v>222.8334359653179</v>
      </c>
      <c r="D74973">
        <f t="shared" si="2947"/>
        <v>4.3824741408864645</v>
      </c>
      <c r="W74973">
        <f t="shared" si="2948"/>
        <v>119880</v>
      </c>
      <c r="X74973">
        <v>75180</v>
      </c>
      <c r="Y74973">
        <v>220.74</v>
      </c>
    </row>
    <row r="74974" spans="1:25" x14ac:dyDescent="0.45">
      <c r="A74974">
        <v>75802</v>
      </c>
      <c r="B74974">
        <v>220.74</v>
      </c>
      <c r="C74974">
        <f t="shared" si="2946"/>
        <v>222.83407821565064</v>
      </c>
      <c r="D74974">
        <f t="shared" si="2947"/>
        <v>4.3851635732625089</v>
      </c>
      <c r="W74974">
        <f t="shared" si="2948"/>
        <v>119881</v>
      </c>
      <c r="X74974">
        <v>75181</v>
      </c>
      <c r="Y74974">
        <v>220.74</v>
      </c>
    </row>
    <row r="74975" spans="1:25" x14ac:dyDescent="0.45">
      <c r="A74975">
        <v>75803</v>
      </c>
      <c r="B74975">
        <v>220.74</v>
      </c>
      <c r="C74975">
        <f t="shared" si="2946"/>
        <v>222.83472045646292</v>
      </c>
      <c r="D74975">
        <f t="shared" si="2947"/>
        <v>4.3878537907241775</v>
      </c>
      <c r="W74975">
        <f t="shared" si="2948"/>
        <v>119882</v>
      </c>
      <c r="X74975">
        <v>75182</v>
      </c>
      <c r="Y74975">
        <v>220.74</v>
      </c>
    </row>
    <row r="74976" spans="1:25" x14ac:dyDescent="0.45">
      <c r="A74976">
        <v>75804</v>
      </c>
      <c r="B74976">
        <v>220.74</v>
      </c>
      <c r="C74976">
        <f t="shared" si="2946"/>
        <v>222.83536268775492</v>
      </c>
      <c r="D74976">
        <f t="shared" si="2947"/>
        <v>4.390544793235498</v>
      </c>
      <c r="W74976">
        <f t="shared" si="2948"/>
        <v>119883</v>
      </c>
      <c r="X74976">
        <v>75183</v>
      </c>
      <c r="Y74976">
        <v>220.74</v>
      </c>
    </row>
    <row r="74977" spans="1:25" x14ac:dyDescent="0.45">
      <c r="A74977">
        <v>75805</v>
      </c>
      <c r="B74977">
        <v>220.74</v>
      </c>
      <c r="C74977">
        <f t="shared" si="2946"/>
        <v>222.83600490952674</v>
      </c>
      <c r="D74977">
        <f t="shared" si="2947"/>
        <v>4.3932365807601412</v>
      </c>
      <c r="W74977">
        <f t="shared" si="2948"/>
        <v>119884</v>
      </c>
      <c r="X74977">
        <v>75184</v>
      </c>
      <c r="Y74977">
        <v>220.74</v>
      </c>
    </row>
    <row r="74978" spans="1:25" x14ac:dyDescent="0.45">
      <c r="A74978">
        <v>75806</v>
      </c>
      <c r="B74978">
        <v>220.74</v>
      </c>
      <c r="C74978">
        <f t="shared" si="2946"/>
        <v>222.83664712177855</v>
      </c>
      <c r="D74978">
        <f t="shared" si="2947"/>
        <v>4.3959291532622586</v>
      </c>
      <c r="W74978">
        <f t="shared" si="2948"/>
        <v>119885</v>
      </c>
      <c r="X74978">
        <v>75185</v>
      </c>
      <c r="Y74978">
        <v>220.74</v>
      </c>
    </row>
    <row r="74979" spans="1:25" x14ac:dyDescent="0.45">
      <c r="A74979">
        <v>75807</v>
      </c>
      <c r="B74979">
        <v>220.74</v>
      </c>
      <c r="C74979">
        <f t="shared" si="2946"/>
        <v>222.83728932451046</v>
      </c>
      <c r="D74979">
        <f t="shared" si="2947"/>
        <v>4.3986225107055237</v>
      </c>
      <c r="W74979">
        <f t="shared" si="2948"/>
        <v>119886</v>
      </c>
      <c r="X74979">
        <v>75186</v>
      </c>
      <c r="Y74979">
        <v>220.74</v>
      </c>
    </row>
    <row r="74980" spans="1:25" x14ac:dyDescent="0.45">
      <c r="A74980">
        <v>75808</v>
      </c>
      <c r="B74980">
        <v>220.74</v>
      </c>
      <c r="C74980">
        <f t="shared" si="2946"/>
        <v>222.83793151772267</v>
      </c>
      <c r="D74980">
        <f t="shared" si="2947"/>
        <v>4.4013166530540904</v>
      </c>
      <c r="W74980">
        <f t="shared" si="2948"/>
        <v>119887</v>
      </c>
      <c r="X74980">
        <v>75187</v>
      </c>
      <c r="Y74980">
        <v>220.74</v>
      </c>
    </row>
    <row r="74981" spans="1:25" x14ac:dyDescent="0.45">
      <c r="A74981">
        <v>75809</v>
      </c>
      <c r="B74981">
        <v>220.74</v>
      </c>
      <c r="C74981">
        <f t="shared" si="2946"/>
        <v>222.83857370141524</v>
      </c>
      <c r="D74981">
        <f t="shared" si="2947"/>
        <v>4.4040115802716331</v>
      </c>
      <c r="W74981">
        <f t="shared" si="2948"/>
        <v>119888</v>
      </c>
      <c r="X74981">
        <v>75188</v>
      </c>
      <c r="Y74981">
        <v>220.74</v>
      </c>
    </row>
    <row r="74982" spans="1:25" x14ac:dyDescent="0.45">
      <c r="A74982">
        <v>75810</v>
      </c>
      <c r="B74982">
        <v>220.74</v>
      </c>
      <c r="C74982">
        <f t="shared" si="2946"/>
        <v>222.83921587558837</v>
      </c>
      <c r="D74982">
        <f t="shared" si="2947"/>
        <v>4.4067072923221904</v>
      </c>
      <c r="W74982">
        <f t="shared" si="2948"/>
        <v>119889</v>
      </c>
      <c r="X74982">
        <v>75189</v>
      </c>
      <c r="Y74982">
        <v>220.74</v>
      </c>
    </row>
    <row r="74983" spans="1:25" x14ac:dyDescent="0.45">
      <c r="A74983">
        <v>75811</v>
      </c>
      <c r="B74983">
        <v>220.74</v>
      </c>
      <c r="C74983">
        <f t="shared" si="2946"/>
        <v>222.83985804024218</v>
      </c>
      <c r="D74983">
        <f t="shared" si="2947"/>
        <v>4.4094037891696782</v>
      </c>
      <c r="W74983">
        <f t="shared" si="2948"/>
        <v>119890</v>
      </c>
      <c r="X74983">
        <v>75190</v>
      </c>
      <c r="Y74983">
        <v>220.74</v>
      </c>
    </row>
    <row r="74984" spans="1:25" x14ac:dyDescent="0.45">
      <c r="A74984">
        <v>75812</v>
      </c>
      <c r="B74984">
        <v>220.74</v>
      </c>
      <c r="C74984">
        <f t="shared" si="2946"/>
        <v>222.84050019537682</v>
      </c>
      <c r="D74984">
        <f t="shared" si="2947"/>
        <v>4.4121010707780171</v>
      </c>
      <c r="W74984">
        <f t="shared" si="2948"/>
        <v>119891</v>
      </c>
      <c r="X74984">
        <v>75191</v>
      </c>
      <c r="Y74984">
        <v>220.74</v>
      </c>
    </row>
    <row r="74985" spans="1:25" x14ac:dyDescent="0.45">
      <c r="A74985">
        <v>75813</v>
      </c>
      <c r="B74985">
        <v>220.74</v>
      </c>
      <c r="C74985">
        <f t="shared" si="2946"/>
        <v>222.84114234099241</v>
      </c>
      <c r="D74985">
        <f t="shared" si="2947"/>
        <v>4.4147991371110074</v>
      </c>
      <c r="W74985">
        <f t="shared" si="2948"/>
        <v>119892</v>
      </c>
      <c r="X74985">
        <v>75192</v>
      </c>
      <c r="Y74985">
        <v>220.74</v>
      </c>
    </row>
    <row r="74986" spans="1:25" x14ac:dyDescent="0.45">
      <c r="A74986">
        <v>75814</v>
      </c>
      <c r="B74986">
        <v>220.74</v>
      </c>
      <c r="C74986">
        <f t="shared" si="2946"/>
        <v>222.84178447708911</v>
      </c>
      <c r="D74986">
        <f t="shared" si="2947"/>
        <v>4.4174979881326903</v>
      </c>
      <c r="W74986">
        <f t="shared" si="2948"/>
        <v>119893</v>
      </c>
      <c r="X74986">
        <v>75193</v>
      </c>
      <c r="Y74986">
        <v>220.74</v>
      </c>
    </row>
    <row r="74987" spans="1:25" x14ac:dyDescent="0.45">
      <c r="A74987">
        <v>75815</v>
      </c>
      <c r="B74987">
        <v>220.74</v>
      </c>
      <c r="C74987">
        <f t="shared" si="2946"/>
        <v>222.84242660366706</v>
      </c>
      <c r="D74987">
        <f t="shared" si="2947"/>
        <v>4.4201976238069891</v>
      </c>
      <c r="W74987">
        <f t="shared" si="2948"/>
        <v>119894</v>
      </c>
      <c r="X74987">
        <v>75194</v>
      </c>
      <c r="Y74987">
        <v>220.74</v>
      </c>
    </row>
    <row r="74988" spans="1:25" x14ac:dyDescent="0.45">
      <c r="A74988">
        <v>75816</v>
      </c>
      <c r="B74988">
        <v>220.74</v>
      </c>
      <c r="C74988">
        <f t="shared" si="2946"/>
        <v>222.84306872072639</v>
      </c>
      <c r="D74988">
        <f t="shared" si="2947"/>
        <v>4.4228980440977086</v>
      </c>
      <c r="W74988">
        <f t="shared" si="2948"/>
        <v>119895</v>
      </c>
      <c r="X74988">
        <v>75195</v>
      </c>
      <c r="Y74988">
        <v>220.74</v>
      </c>
    </row>
    <row r="74989" spans="1:25" x14ac:dyDescent="0.45">
      <c r="A74989">
        <v>75817</v>
      </c>
      <c r="B74989">
        <v>220.74</v>
      </c>
      <c r="C74989">
        <f t="shared" si="2946"/>
        <v>222.84371082826726</v>
      </c>
      <c r="D74989">
        <f t="shared" si="2947"/>
        <v>4.4255992489688936</v>
      </c>
      <c r="W74989">
        <f t="shared" si="2948"/>
        <v>119896</v>
      </c>
      <c r="X74989">
        <v>75196</v>
      </c>
      <c r="Y74989">
        <v>220.74</v>
      </c>
    </row>
    <row r="74990" spans="1:25" x14ac:dyDescent="0.45">
      <c r="A74990">
        <v>75818</v>
      </c>
      <c r="B74990">
        <v>220.74</v>
      </c>
      <c r="C74990">
        <f t="shared" si="2946"/>
        <v>222.84435292628982</v>
      </c>
      <c r="D74990">
        <f t="shared" si="2947"/>
        <v>4.4283012383844707</v>
      </c>
      <c r="W74990">
        <f t="shared" si="2948"/>
        <v>119897</v>
      </c>
      <c r="X74990">
        <v>75197</v>
      </c>
      <c r="Y74990">
        <v>220.74</v>
      </c>
    </row>
    <row r="74991" spans="1:25" x14ac:dyDescent="0.45">
      <c r="A74991">
        <v>75819</v>
      </c>
      <c r="B74991">
        <v>220.74</v>
      </c>
      <c r="C74991">
        <f t="shared" si="2946"/>
        <v>222.84499501479416</v>
      </c>
      <c r="D74991">
        <f t="shared" si="2947"/>
        <v>4.4310040123082484</v>
      </c>
      <c r="W74991">
        <f t="shared" si="2948"/>
        <v>119898</v>
      </c>
      <c r="X74991">
        <v>75198</v>
      </c>
      <c r="Y74991">
        <v>220.74</v>
      </c>
    </row>
    <row r="74992" spans="1:25" x14ac:dyDescent="0.45">
      <c r="A74992">
        <v>75820</v>
      </c>
      <c r="B74992">
        <v>220.74</v>
      </c>
      <c r="C74992">
        <f t="shared" si="2946"/>
        <v>222.84563709378048</v>
      </c>
      <c r="D74992">
        <f t="shared" si="2947"/>
        <v>4.4337075707042759</v>
      </c>
      <c r="W74992">
        <f t="shared" si="2948"/>
        <v>119899</v>
      </c>
      <c r="X74992">
        <v>75199</v>
      </c>
      <c r="Y74992">
        <v>220.74</v>
      </c>
    </row>
    <row r="74993" spans="1:25" x14ac:dyDescent="0.45">
      <c r="A74993">
        <v>75821</v>
      </c>
      <c r="B74993">
        <v>220.74</v>
      </c>
      <c r="C74993">
        <f t="shared" si="2946"/>
        <v>222.84627916324888</v>
      </c>
      <c r="D74993">
        <f t="shared" si="2947"/>
        <v>4.4364119135363644</v>
      </c>
      <c r="W74993">
        <f t="shared" si="2948"/>
        <v>119900</v>
      </c>
      <c r="X74993">
        <v>75200</v>
      </c>
      <c r="Y74993">
        <v>220.74</v>
      </c>
    </row>
    <row r="74994" spans="1:25" x14ac:dyDescent="0.45">
      <c r="A74994">
        <v>75822</v>
      </c>
      <c r="B74994">
        <v>220.74</v>
      </c>
      <c r="C74994">
        <f t="shared" si="2946"/>
        <v>222.8469212231995</v>
      </c>
      <c r="D74994">
        <f t="shared" si="2947"/>
        <v>4.4391170407684459</v>
      </c>
      <c r="W74994">
        <f t="shared" si="2948"/>
        <v>119901</v>
      </c>
      <c r="X74994">
        <v>75201</v>
      </c>
      <c r="Y74994">
        <v>220.74</v>
      </c>
    </row>
    <row r="74995" spans="1:25" x14ac:dyDescent="0.45">
      <c r="A74995">
        <v>75823</v>
      </c>
      <c r="B74995">
        <v>220.74</v>
      </c>
      <c r="C74995">
        <f t="shared" si="2946"/>
        <v>222.84756327363252</v>
      </c>
      <c r="D74995">
        <f t="shared" si="2947"/>
        <v>4.4418229523645723</v>
      </c>
      <c r="W74995">
        <f t="shared" si="2948"/>
        <v>119902</v>
      </c>
      <c r="X74995">
        <v>75202</v>
      </c>
      <c r="Y74995">
        <v>220.74</v>
      </c>
    </row>
    <row r="74996" spans="1:25" x14ac:dyDescent="0.45">
      <c r="A74996">
        <v>75824</v>
      </c>
      <c r="B74996">
        <v>220.74</v>
      </c>
      <c r="C74996">
        <f t="shared" si="2946"/>
        <v>222.84820531454807</v>
      </c>
      <c r="D74996">
        <f t="shared" si="2947"/>
        <v>4.4445296482886789</v>
      </c>
      <c r="W74996">
        <f t="shared" si="2948"/>
        <v>119903</v>
      </c>
      <c r="X74996">
        <v>75203</v>
      </c>
      <c r="Y74996">
        <v>220.74</v>
      </c>
    </row>
    <row r="74997" spans="1:25" x14ac:dyDescent="0.45">
      <c r="A74997">
        <v>75825</v>
      </c>
      <c r="B74997">
        <v>220.74</v>
      </c>
      <c r="C74997">
        <f t="shared" si="2946"/>
        <v>222.84884734594624</v>
      </c>
      <c r="D74997">
        <f t="shared" si="2947"/>
        <v>4.4472371285044616</v>
      </c>
      <c r="W74997">
        <f t="shared" si="2948"/>
        <v>119904</v>
      </c>
      <c r="X74997">
        <v>75204</v>
      </c>
      <c r="Y74997">
        <v>220.74</v>
      </c>
    </row>
    <row r="74998" spans="1:25" x14ac:dyDescent="0.45">
      <c r="A74998">
        <v>75826</v>
      </c>
      <c r="B74998">
        <v>220.74</v>
      </c>
      <c r="C74998">
        <f t="shared" si="2946"/>
        <v>222.84948936782723</v>
      </c>
      <c r="D74998">
        <f t="shared" si="2947"/>
        <v>4.4499453929760966</v>
      </c>
      <c r="W74998">
        <f t="shared" si="2948"/>
        <v>119905</v>
      </c>
      <c r="X74998">
        <v>75205</v>
      </c>
      <c r="Y74998">
        <v>220.74</v>
      </c>
    </row>
    <row r="74999" spans="1:25" x14ac:dyDescent="0.45">
      <c r="A74999">
        <v>75827</v>
      </c>
      <c r="B74999">
        <v>220.74</v>
      </c>
      <c r="C74999">
        <f t="shared" si="2946"/>
        <v>222.85013138019116</v>
      </c>
      <c r="D74999">
        <f t="shared" si="2947"/>
        <v>4.4526544416674021</v>
      </c>
      <c r="W74999">
        <f t="shared" si="2948"/>
        <v>119906</v>
      </c>
      <c r="X74999">
        <v>75206</v>
      </c>
      <c r="Y74999">
        <v>220.74</v>
      </c>
    </row>
    <row r="75000" spans="1:25" x14ac:dyDescent="0.45">
      <c r="A75000">
        <v>75828</v>
      </c>
      <c r="B75000">
        <v>220.74</v>
      </c>
      <c r="C75000">
        <f t="shared" si="2946"/>
        <v>222.85077338303816</v>
      </c>
      <c r="D75000">
        <f t="shared" si="2947"/>
        <v>4.455364274542319</v>
      </c>
      <c r="W75000">
        <f t="shared" si="2948"/>
        <v>119907</v>
      </c>
      <c r="X75000">
        <v>75207</v>
      </c>
      <c r="Y75000">
        <v>220.74</v>
      </c>
    </row>
    <row r="75001" spans="1:25" x14ac:dyDescent="0.45">
      <c r="A75001">
        <v>75829</v>
      </c>
      <c r="B75001">
        <v>220.74</v>
      </c>
      <c r="C75001">
        <f t="shared" si="2946"/>
        <v>222.85141537636841</v>
      </c>
      <c r="D75001">
        <f t="shared" si="2947"/>
        <v>4.4580748915649071</v>
      </c>
      <c r="W75001">
        <f t="shared" si="2948"/>
        <v>119908</v>
      </c>
      <c r="X75001">
        <v>75208</v>
      </c>
      <c r="Y75001">
        <v>220.74</v>
      </c>
    </row>
    <row r="75002" spans="1:25" x14ac:dyDescent="0.45">
      <c r="A75002">
        <v>75830</v>
      </c>
      <c r="B75002">
        <v>220.74</v>
      </c>
      <c r="C75002">
        <f t="shared" si="2946"/>
        <v>222.85205736018202</v>
      </c>
      <c r="D75002">
        <f t="shared" si="2947"/>
        <v>4.4607862926989883</v>
      </c>
      <c r="W75002">
        <f t="shared" si="2948"/>
        <v>119909</v>
      </c>
      <c r="X75002">
        <v>75209</v>
      </c>
      <c r="Y75002">
        <v>220.74</v>
      </c>
    </row>
    <row r="75003" spans="1:25" x14ac:dyDescent="0.45">
      <c r="A75003">
        <v>75831</v>
      </c>
      <c r="B75003">
        <v>220.74</v>
      </c>
      <c r="C75003">
        <f t="shared" si="2946"/>
        <v>222.8526993344791</v>
      </c>
      <c r="D75003">
        <f t="shared" si="2947"/>
        <v>4.4634984779083853</v>
      </c>
      <c r="W75003">
        <f t="shared" si="2948"/>
        <v>119910</v>
      </c>
      <c r="X75003">
        <v>75210</v>
      </c>
      <c r="Y75003">
        <v>220.74</v>
      </c>
    </row>
    <row r="75004" spans="1:25" x14ac:dyDescent="0.45">
      <c r="A75004">
        <v>75832</v>
      </c>
      <c r="B75004">
        <v>220.74</v>
      </c>
      <c r="C75004">
        <f t="shared" si="2946"/>
        <v>222.85334129925985</v>
      </c>
      <c r="D75004">
        <f t="shared" si="2947"/>
        <v>4.466211447157284</v>
      </c>
      <c r="W75004">
        <f t="shared" si="2948"/>
        <v>119911</v>
      </c>
      <c r="X75004">
        <v>75211</v>
      </c>
      <c r="Y75004">
        <v>220.74</v>
      </c>
    </row>
    <row r="75005" spans="1:25" x14ac:dyDescent="0.45">
      <c r="A75005">
        <v>75833</v>
      </c>
      <c r="B75005">
        <v>220.74</v>
      </c>
      <c r="C75005">
        <f t="shared" si="2946"/>
        <v>222.85398325452439</v>
      </c>
      <c r="D75005">
        <f t="shared" si="2947"/>
        <v>4.4689252004095099</v>
      </c>
      <c r="W75005">
        <f t="shared" si="2948"/>
        <v>119912</v>
      </c>
      <c r="X75005">
        <v>75212</v>
      </c>
      <c r="Y75005">
        <v>220.74</v>
      </c>
    </row>
    <row r="75006" spans="1:25" x14ac:dyDescent="0.45">
      <c r="A75006">
        <v>75834</v>
      </c>
      <c r="B75006">
        <v>220.74</v>
      </c>
      <c r="C75006">
        <f t="shared" si="2946"/>
        <v>222.85462520027284</v>
      </c>
      <c r="D75006">
        <f t="shared" si="2947"/>
        <v>4.4716397376288901</v>
      </c>
      <c r="W75006">
        <f t="shared" si="2948"/>
        <v>119913</v>
      </c>
      <c r="X75006">
        <v>75213</v>
      </c>
      <c r="Y75006">
        <v>220.74</v>
      </c>
    </row>
    <row r="75007" spans="1:25" x14ac:dyDescent="0.45">
      <c r="A75007">
        <v>75835</v>
      </c>
      <c r="B75007">
        <v>220.74</v>
      </c>
      <c r="C75007">
        <f t="shared" si="2946"/>
        <v>222.85526713650538</v>
      </c>
      <c r="D75007">
        <f t="shared" si="2947"/>
        <v>4.4743550587796124</v>
      </c>
      <c r="W75007">
        <f t="shared" si="2948"/>
        <v>119914</v>
      </c>
      <c r="X75007">
        <v>75214</v>
      </c>
      <c r="Y75007">
        <v>220.74</v>
      </c>
    </row>
    <row r="75008" spans="1:25" x14ac:dyDescent="0.45">
      <c r="A75008">
        <v>75836</v>
      </c>
      <c r="B75008">
        <v>220.74</v>
      </c>
      <c r="C75008">
        <f t="shared" si="2946"/>
        <v>222.8559090632221</v>
      </c>
      <c r="D75008">
        <f t="shared" si="2947"/>
        <v>4.4770711638253866</v>
      </c>
      <c r="W75008">
        <f t="shared" si="2948"/>
        <v>119915</v>
      </c>
      <c r="X75008">
        <v>75215</v>
      </c>
      <c r="Y75008">
        <v>220.74</v>
      </c>
    </row>
    <row r="75009" spans="1:25" x14ac:dyDescent="0.45">
      <c r="A75009">
        <v>75837</v>
      </c>
      <c r="B75009">
        <v>220.74</v>
      </c>
      <c r="C75009">
        <f t="shared" si="2946"/>
        <v>222.85655098042321</v>
      </c>
      <c r="D75009">
        <f t="shared" si="2947"/>
        <v>4.4797880527304041</v>
      </c>
      <c r="W75009">
        <f t="shared" si="2948"/>
        <v>119916</v>
      </c>
      <c r="X75009">
        <v>75216</v>
      </c>
      <c r="Y75009">
        <v>220.74</v>
      </c>
    </row>
    <row r="75010" spans="1:25" x14ac:dyDescent="0.45">
      <c r="A75010">
        <v>75838</v>
      </c>
      <c r="B75010">
        <v>220.74</v>
      </c>
      <c r="C75010">
        <f t="shared" si="2946"/>
        <v>222.85719288810878</v>
      </c>
      <c r="D75010">
        <f t="shared" si="2947"/>
        <v>4.4825057254583767</v>
      </c>
      <c r="W75010">
        <f t="shared" si="2948"/>
        <v>119917</v>
      </c>
      <c r="X75010">
        <v>75217</v>
      </c>
      <c r="Y75010">
        <v>220.74</v>
      </c>
    </row>
    <row r="75011" spans="1:25" x14ac:dyDescent="0.45">
      <c r="A75011">
        <v>75839</v>
      </c>
      <c r="B75011">
        <v>220.74</v>
      </c>
      <c r="C75011">
        <f t="shared" si="2946"/>
        <v>222.857834786279</v>
      </c>
      <c r="D75011">
        <f t="shared" si="2947"/>
        <v>4.4852241819733774</v>
      </c>
      <c r="W75011">
        <f t="shared" si="2948"/>
        <v>119918</v>
      </c>
      <c r="X75011">
        <v>75218</v>
      </c>
      <c r="Y75011">
        <v>220.74</v>
      </c>
    </row>
    <row r="75012" spans="1:25" x14ac:dyDescent="0.45">
      <c r="A75012">
        <v>75840</v>
      </c>
      <c r="B75012">
        <v>220.74</v>
      </c>
      <c r="C75012">
        <f t="shared" ref="C75012:C75075" si="2949">$H$4 - $I$4*EXP(-A75012/$J$4)</f>
        <v>222.858476674934</v>
      </c>
      <c r="D75012">
        <f t="shared" ref="D75012:D75075" si="2950">(B75012-C75012)^2</f>
        <v>4.4879434222393622</v>
      </c>
      <c r="W75012">
        <f t="shared" si="2948"/>
        <v>119919</v>
      </c>
      <c r="X75012">
        <v>75219</v>
      </c>
      <c r="Y75012">
        <v>220.74</v>
      </c>
    </row>
    <row r="75013" spans="1:25" x14ac:dyDescent="0.45">
      <c r="A75013">
        <v>75841</v>
      </c>
      <c r="B75013">
        <v>220.74</v>
      </c>
      <c r="C75013">
        <f t="shared" si="2949"/>
        <v>222.85911855407392</v>
      </c>
      <c r="D75013">
        <f t="shared" si="2950"/>
        <v>4.4906634462202861</v>
      </c>
      <c r="W75013">
        <f t="shared" si="2948"/>
        <v>119920</v>
      </c>
      <c r="X75013">
        <v>75220</v>
      </c>
      <c r="Y75013">
        <v>220.74</v>
      </c>
    </row>
    <row r="75014" spans="1:25" x14ac:dyDescent="0.45">
      <c r="A75014">
        <v>75842</v>
      </c>
      <c r="B75014">
        <v>220.74</v>
      </c>
      <c r="C75014">
        <f t="shared" si="2949"/>
        <v>222.85976042369887</v>
      </c>
      <c r="D75014">
        <f t="shared" si="2950"/>
        <v>4.4933842538799871</v>
      </c>
      <c r="W75014">
        <f t="shared" si="2948"/>
        <v>119921</v>
      </c>
      <c r="X75014">
        <v>75221</v>
      </c>
      <c r="Y75014">
        <v>220.74</v>
      </c>
    </row>
    <row r="75015" spans="1:25" x14ac:dyDescent="0.45">
      <c r="A75015">
        <v>75843</v>
      </c>
      <c r="B75015">
        <v>220.74</v>
      </c>
      <c r="C75015">
        <f t="shared" si="2949"/>
        <v>222.86040228380904</v>
      </c>
      <c r="D75015">
        <f t="shared" si="2950"/>
        <v>4.4961058451825426</v>
      </c>
      <c r="W75015">
        <f t="shared" si="2948"/>
        <v>119922</v>
      </c>
      <c r="X75015">
        <v>75222</v>
      </c>
      <c r="Y75015">
        <v>220.74</v>
      </c>
    </row>
    <row r="75016" spans="1:25" x14ac:dyDescent="0.45">
      <c r="A75016">
        <v>75844</v>
      </c>
      <c r="B75016">
        <v>220.74</v>
      </c>
      <c r="C75016">
        <f t="shared" si="2949"/>
        <v>222.86104413440455</v>
      </c>
      <c r="D75016">
        <f t="shared" si="2950"/>
        <v>4.4988282200919132</v>
      </c>
      <c r="W75016">
        <f t="shared" si="2948"/>
        <v>119923</v>
      </c>
      <c r="X75016">
        <v>75223</v>
      </c>
      <c r="Y75016">
        <v>220.74</v>
      </c>
    </row>
    <row r="75017" spans="1:25" x14ac:dyDescent="0.45">
      <c r="A75017">
        <v>75845</v>
      </c>
      <c r="B75017">
        <v>220.74</v>
      </c>
      <c r="C75017">
        <f t="shared" si="2949"/>
        <v>222.86168597548553</v>
      </c>
      <c r="D75017">
        <f t="shared" si="2950"/>
        <v>4.5015513785719392</v>
      </c>
      <c r="W75017">
        <f t="shared" si="2948"/>
        <v>119924</v>
      </c>
      <c r="X75017">
        <v>75224</v>
      </c>
      <c r="Y75017">
        <v>220.74</v>
      </c>
    </row>
    <row r="75018" spans="1:25" x14ac:dyDescent="0.45">
      <c r="A75018">
        <v>75846</v>
      </c>
      <c r="B75018">
        <v>220.74</v>
      </c>
      <c r="C75018">
        <f t="shared" si="2949"/>
        <v>222.86232780705211</v>
      </c>
      <c r="D75018">
        <f t="shared" si="2950"/>
        <v>4.5042753205865838</v>
      </c>
      <c r="W75018">
        <f t="shared" si="2948"/>
        <v>119925</v>
      </c>
      <c r="X75018">
        <v>75225</v>
      </c>
      <c r="Y75018">
        <v>220.74</v>
      </c>
    </row>
    <row r="75019" spans="1:25" x14ac:dyDescent="0.45">
      <c r="A75019">
        <v>75847</v>
      </c>
      <c r="B75019">
        <v>220.74</v>
      </c>
      <c r="C75019">
        <f t="shared" si="2949"/>
        <v>222.8629696291045</v>
      </c>
      <c r="D75019">
        <f t="shared" si="2950"/>
        <v>4.5070000461000506</v>
      </c>
      <c r="W75019">
        <f t="shared" si="2948"/>
        <v>119926</v>
      </c>
      <c r="X75019">
        <v>75226</v>
      </c>
      <c r="Y75019">
        <v>220.74</v>
      </c>
    </row>
    <row r="75020" spans="1:25" x14ac:dyDescent="0.45">
      <c r="A75020">
        <v>75848</v>
      </c>
      <c r="B75020">
        <v>220.74</v>
      </c>
      <c r="C75020">
        <f t="shared" si="2949"/>
        <v>222.86361144164275</v>
      </c>
      <c r="D75020">
        <f t="shared" si="2950"/>
        <v>4.5097255550759439</v>
      </c>
      <c r="W75020">
        <f t="shared" si="2948"/>
        <v>119927</v>
      </c>
      <c r="X75020">
        <v>75227</v>
      </c>
      <c r="Y75020">
        <v>220.74</v>
      </c>
    </row>
    <row r="75021" spans="1:25" x14ac:dyDescent="0.45">
      <c r="A75021">
        <v>75849</v>
      </c>
      <c r="B75021">
        <v>220.74</v>
      </c>
      <c r="C75021">
        <f t="shared" si="2949"/>
        <v>222.86425324466705</v>
      </c>
      <c r="D75021">
        <f t="shared" si="2950"/>
        <v>4.5124518474784692</v>
      </c>
      <c r="W75021">
        <f t="shared" si="2948"/>
        <v>119928</v>
      </c>
      <c r="X75021">
        <v>75228</v>
      </c>
      <c r="Y75021">
        <v>220.74</v>
      </c>
    </row>
    <row r="75022" spans="1:25" x14ac:dyDescent="0.45">
      <c r="A75022">
        <v>75850</v>
      </c>
      <c r="B75022">
        <v>220.74</v>
      </c>
      <c r="C75022">
        <f t="shared" si="2949"/>
        <v>222.86489503817756</v>
      </c>
      <c r="D75022">
        <f t="shared" si="2950"/>
        <v>4.5151789232715958</v>
      </c>
      <c r="W75022">
        <f t="shared" ref="W75022:W75085" si="2951">X75022+44700</f>
        <v>119929</v>
      </c>
      <c r="X75022">
        <v>75229</v>
      </c>
      <c r="Y75022">
        <v>220.74</v>
      </c>
    </row>
    <row r="75023" spans="1:25" x14ac:dyDescent="0.45">
      <c r="A75023">
        <v>75851</v>
      </c>
      <c r="B75023">
        <v>220.74</v>
      </c>
      <c r="C75023">
        <f t="shared" si="2949"/>
        <v>222.86553682217439</v>
      </c>
      <c r="D75023">
        <f t="shared" si="2950"/>
        <v>4.5179067824191712</v>
      </c>
      <c r="W75023">
        <f t="shared" si="2951"/>
        <v>119930</v>
      </c>
      <c r="X75023">
        <v>75230</v>
      </c>
      <c r="Y75023">
        <v>220.74</v>
      </c>
    </row>
    <row r="75024" spans="1:25" x14ac:dyDescent="0.45">
      <c r="A75024">
        <v>75852</v>
      </c>
      <c r="B75024">
        <v>220.74</v>
      </c>
      <c r="C75024">
        <f t="shared" si="2949"/>
        <v>222.86617859665768</v>
      </c>
      <c r="D75024">
        <f t="shared" si="2950"/>
        <v>4.5206354248851648</v>
      </c>
      <c r="W75024">
        <f t="shared" si="2951"/>
        <v>119931</v>
      </c>
      <c r="X75024">
        <v>75231</v>
      </c>
      <c r="Y75024">
        <v>220.74</v>
      </c>
    </row>
    <row r="75025" spans="1:25" x14ac:dyDescent="0.45">
      <c r="A75025">
        <v>75853</v>
      </c>
      <c r="B75025">
        <v>220.74</v>
      </c>
      <c r="C75025">
        <f t="shared" si="2949"/>
        <v>222.86682036162756</v>
      </c>
      <c r="D75025">
        <f t="shared" si="2950"/>
        <v>4.5233648506335484</v>
      </c>
      <c r="W75025">
        <f t="shared" si="2951"/>
        <v>119932</v>
      </c>
      <c r="X75025">
        <v>75232</v>
      </c>
      <c r="Y75025">
        <v>220.74</v>
      </c>
    </row>
    <row r="75026" spans="1:25" x14ac:dyDescent="0.45">
      <c r="A75026">
        <v>75854</v>
      </c>
      <c r="B75026">
        <v>220.74</v>
      </c>
      <c r="C75026">
        <f t="shared" si="2949"/>
        <v>222.86746211708422</v>
      </c>
      <c r="D75026">
        <f t="shared" si="2950"/>
        <v>4.5260950596284149</v>
      </c>
      <c r="W75026">
        <f t="shared" si="2951"/>
        <v>119933</v>
      </c>
      <c r="X75026">
        <v>75233</v>
      </c>
      <c r="Y75026">
        <v>220.74</v>
      </c>
    </row>
    <row r="75027" spans="1:25" x14ac:dyDescent="0.45">
      <c r="A75027">
        <v>75855</v>
      </c>
      <c r="B75027">
        <v>220.74</v>
      </c>
      <c r="C75027">
        <f t="shared" si="2949"/>
        <v>222.86810386302776</v>
      </c>
      <c r="D75027">
        <f t="shared" si="2950"/>
        <v>4.5288260518336179</v>
      </c>
      <c r="W75027">
        <f t="shared" si="2951"/>
        <v>119934</v>
      </c>
      <c r="X75027">
        <v>75234</v>
      </c>
      <c r="Y75027">
        <v>220.74</v>
      </c>
    </row>
    <row r="75028" spans="1:25" x14ac:dyDescent="0.45">
      <c r="A75028">
        <v>75856</v>
      </c>
      <c r="B75028">
        <v>220.74</v>
      </c>
      <c r="C75028">
        <f t="shared" si="2949"/>
        <v>222.86874559945832</v>
      </c>
      <c r="D75028">
        <f t="shared" si="2950"/>
        <v>4.5315578272131312</v>
      </c>
      <c r="W75028">
        <f t="shared" si="2951"/>
        <v>119935</v>
      </c>
      <c r="X75028">
        <v>75235</v>
      </c>
      <c r="Y75028">
        <v>220.74</v>
      </c>
    </row>
    <row r="75029" spans="1:25" x14ac:dyDescent="0.45">
      <c r="A75029">
        <v>75857</v>
      </c>
      <c r="B75029">
        <v>220.74</v>
      </c>
      <c r="C75029">
        <f t="shared" si="2949"/>
        <v>222.86938732637606</v>
      </c>
      <c r="D75029">
        <f t="shared" si="2950"/>
        <v>4.534290385730932</v>
      </c>
      <c r="W75029">
        <f t="shared" si="2951"/>
        <v>119936</v>
      </c>
      <c r="X75029">
        <v>75236</v>
      </c>
      <c r="Y75029">
        <v>220.74</v>
      </c>
    </row>
    <row r="75030" spans="1:25" x14ac:dyDescent="0.45">
      <c r="A75030">
        <v>75858</v>
      </c>
      <c r="B75030">
        <v>220.74</v>
      </c>
      <c r="C75030">
        <f t="shared" si="2949"/>
        <v>222.8700290437811</v>
      </c>
      <c r="D75030">
        <f t="shared" si="2950"/>
        <v>4.5370237273509968</v>
      </c>
      <c r="W75030">
        <f t="shared" si="2951"/>
        <v>119937</v>
      </c>
      <c r="X75030">
        <v>75237</v>
      </c>
      <c r="Y75030">
        <v>220.74</v>
      </c>
    </row>
    <row r="75031" spans="1:25" x14ac:dyDescent="0.45">
      <c r="A75031">
        <v>75859</v>
      </c>
      <c r="B75031">
        <v>220.74</v>
      </c>
      <c r="C75031">
        <f t="shared" si="2949"/>
        <v>222.8706707516736</v>
      </c>
      <c r="D75031">
        <f t="shared" si="2950"/>
        <v>4.5397578520373063</v>
      </c>
      <c r="W75031">
        <f t="shared" si="2951"/>
        <v>119938</v>
      </c>
      <c r="X75031">
        <v>75238</v>
      </c>
      <c r="Y75031">
        <v>220.74</v>
      </c>
    </row>
    <row r="75032" spans="1:25" x14ac:dyDescent="0.45">
      <c r="A75032">
        <v>75860</v>
      </c>
      <c r="B75032">
        <v>220.74</v>
      </c>
      <c r="C75032">
        <f t="shared" si="2949"/>
        <v>222.87131245005369</v>
      </c>
      <c r="D75032">
        <f t="shared" si="2950"/>
        <v>4.5424927597538387</v>
      </c>
      <c r="W75032">
        <f t="shared" si="2951"/>
        <v>119939</v>
      </c>
      <c r="X75032">
        <v>75239</v>
      </c>
      <c r="Y75032">
        <v>220.74</v>
      </c>
    </row>
    <row r="75033" spans="1:25" x14ac:dyDescent="0.45">
      <c r="A75033">
        <v>75861</v>
      </c>
      <c r="B75033">
        <v>220.74</v>
      </c>
      <c r="C75033">
        <f t="shared" si="2949"/>
        <v>222.87195413892155</v>
      </c>
      <c r="D75033">
        <f t="shared" si="2950"/>
        <v>4.5452284504646983</v>
      </c>
      <c r="W75033">
        <f t="shared" si="2951"/>
        <v>119940</v>
      </c>
      <c r="X75033">
        <v>75240</v>
      </c>
      <c r="Y75033">
        <v>220.74</v>
      </c>
    </row>
    <row r="75034" spans="1:25" x14ac:dyDescent="0.45">
      <c r="A75034">
        <v>75862</v>
      </c>
      <c r="B75034">
        <v>220.74</v>
      </c>
      <c r="C75034">
        <f t="shared" si="2949"/>
        <v>222.87259581827726</v>
      </c>
      <c r="D75034">
        <f t="shared" si="2950"/>
        <v>4.5479649241336242</v>
      </c>
      <c r="W75034">
        <f t="shared" si="2951"/>
        <v>119941</v>
      </c>
      <c r="X75034">
        <v>75241</v>
      </c>
      <c r="Y75034">
        <v>220.74</v>
      </c>
    </row>
    <row r="75035" spans="1:25" x14ac:dyDescent="0.45">
      <c r="A75035">
        <v>75863</v>
      </c>
      <c r="B75035">
        <v>220.74</v>
      </c>
      <c r="C75035">
        <f t="shared" si="2949"/>
        <v>222.87323748812099</v>
      </c>
      <c r="D75035">
        <f t="shared" si="2950"/>
        <v>4.5507021807247208</v>
      </c>
      <c r="W75035">
        <f t="shared" si="2951"/>
        <v>119942</v>
      </c>
      <c r="X75035">
        <v>75242</v>
      </c>
      <c r="Y75035">
        <v>220.74</v>
      </c>
    </row>
    <row r="75036" spans="1:25" x14ac:dyDescent="0.45">
      <c r="A75036">
        <v>75864</v>
      </c>
      <c r="B75036">
        <v>220.74</v>
      </c>
      <c r="C75036">
        <f t="shared" si="2949"/>
        <v>222.87387914845289</v>
      </c>
      <c r="D75036">
        <f t="shared" si="2950"/>
        <v>4.553440220201975</v>
      </c>
      <c r="W75036">
        <f t="shared" si="2951"/>
        <v>119943</v>
      </c>
      <c r="X75036">
        <v>75243</v>
      </c>
      <c r="Y75036">
        <v>220.74</v>
      </c>
    </row>
    <row r="75037" spans="1:25" x14ac:dyDescent="0.45">
      <c r="A75037">
        <v>75865</v>
      </c>
      <c r="B75037">
        <v>220.74</v>
      </c>
      <c r="C75037">
        <f t="shared" si="2949"/>
        <v>222.87452079927306</v>
      </c>
      <c r="D75037">
        <f t="shared" si="2950"/>
        <v>4.5561790425292514</v>
      </c>
      <c r="W75037">
        <f t="shared" si="2951"/>
        <v>119944</v>
      </c>
      <c r="X75037">
        <v>75244</v>
      </c>
      <c r="Y75037">
        <v>220.74</v>
      </c>
    </row>
    <row r="75038" spans="1:25" x14ac:dyDescent="0.45">
      <c r="A75038">
        <v>75866</v>
      </c>
      <c r="B75038">
        <v>220.74</v>
      </c>
      <c r="C75038">
        <f t="shared" si="2949"/>
        <v>222.8751624405817</v>
      </c>
      <c r="D75038">
        <f t="shared" si="2950"/>
        <v>4.5589186476707795</v>
      </c>
      <c r="W75038">
        <f t="shared" si="2951"/>
        <v>119945</v>
      </c>
      <c r="X75038">
        <v>75245</v>
      </c>
      <c r="Y75038">
        <v>220.74</v>
      </c>
    </row>
    <row r="75039" spans="1:25" x14ac:dyDescent="0.45">
      <c r="A75039">
        <v>75867</v>
      </c>
      <c r="B75039">
        <v>220.74</v>
      </c>
      <c r="C75039">
        <f t="shared" si="2949"/>
        <v>222.87580407237891</v>
      </c>
      <c r="D75039">
        <f t="shared" si="2950"/>
        <v>4.5616590355903073</v>
      </c>
      <c r="W75039">
        <f t="shared" si="2951"/>
        <v>119946</v>
      </c>
      <c r="X75039">
        <v>75246</v>
      </c>
      <c r="Y75039">
        <v>220.74</v>
      </c>
    </row>
    <row r="75040" spans="1:25" x14ac:dyDescent="0.45">
      <c r="A75040">
        <v>75868</v>
      </c>
      <c r="B75040">
        <v>220.74</v>
      </c>
      <c r="C75040">
        <f t="shared" si="2949"/>
        <v>222.87644569466482</v>
      </c>
      <c r="D75040">
        <f t="shared" si="2950"/>
        <v>4.5644002062518227</v>
      </c>
      <c r="W75040">
        <f t="shared" si="2951"/>
        <v>119947</v>
      </c>
      <c r="X75040">
        <v>75247</v>
      </c>
      <c r="Y75040">
        <v>220.74</v>
      </c>
    </row>
    <row r="75041" spans="1:25" x14ac:dyDescent="0.45">
      <c r="A75041">
        <v>75869</v>
      </c>
      <c r="B75041">
        <v>220.74</v>
      </c>
      <c r="C75041">
        <f t="shared" si="2949"/>
        <v>222.87708730743964</v>
      </c>
      <c r="D75041">
        <f t="shared" si="2950"/>
        <v>4.5671421596195616</v>
      </c>
      <c r="W75041">
        <f t="shared" si="2951"/>
        <v>119948</v>
      </c>
      <c r="X75041">
        <v>75248</v>
      </c>
      <c r="Y75041">
        <v>220.74</v>
      </c>
    </row>
    <row r="75042" spans="1:25" x14ac:dyDescent="0.45">
      <c r="A75042">
        <v>75870</v>
      </c>
      <c r="B75042">
        <v>220.74</v>
      </c>
      <c r="C75042">
        <f t="shared" si="2949"/>
        <v>222.87772891070347</v>
      </c>
      <c r="D75042">
        <f t="shared" si="2950"/>
        <v>4.5698848956573954</v>
      </c>
      <c r="W75042">
        <f t="shared" si="2951"/>
        <v>119949</v>
      </c>
      <c r="X75042">
        <v>75249</v>
      </c>
      <c r="Y75042">
        <v>220.74</v>
      </c>
    </row>
    <row r="75043" spans="1:25" x14ac:dyDescent="0.45">
      <c r="A75043">
        <v>75871</v>
      </c>
      <c r="B75043">
        <v>220.74</v>
      </c>
      <c r="C75043">
        <f t="shared" si="2949"/>
        <v>222.8783705044564</v>
      </c>
      <c r="D75043">
        <f t="shared" si="2950"/>
        <v>4.5726284143290741</v>
      </c>
      <c r="W75043">
        <f t="shared" si="2951"/>
        <v>119950</v>
      </c>
      <c r="X75043">
        <v>75250</v>
      </c>
      <c r="Y75043">
        <v>220.74</v>
      </c>
    </row>
    <row r="75044" spans="1:25" x14ac:dyDescent="0.45">
      <c r="A75044">
        <v>75872</v>
      </c>
      <c r="B75044">
        <v>220.74</v>
      </c>
      <c r="C75044">
        <f t="shared" si="2949"/>
        <v>222.87901208869863</v>
      </c>
      <c r="D75044">
        <f t="shared" si="2950"/>
        <v>4.5753727155988377</v>
      </c>
      <c r="W75044">
        <f t="shared" si="2951"/>
        <v>119951</v>
      </c>
      <c r="X75044">
        <v>75251</v>
      </c>
      <c r="Y75044">
        <v>220.74</v>
      </c>
    </row>
    <row r="75045" spans="1:25" x14ac:dyDescent="0.45">
      <c r="A75045">
        <v>75873</v>
      </c>
      <c r="B75045">
        <v>220.74</v>
      </c>
      <c r="C75045">
        <f t="shared" si="2949"/>
        <v>222.8796536634303</v>
      </c>
      <c r="D75045">
        <f t="shared" si="2950"/>
        <v>4.5781177994306805</v>
      </c>
      <c r="W75045">
        <f t="shared" si="2951"/>
        <v>119952</v>
      </c>
      <c r="X75045">
        <v>75252</v>
      </c>
      <c r="Y75045">
        <v>220.74</v>
      </c>
    </row>
    <row r="75046" spans="1:25" x14ac:dyDescent="0.45">
      <c r="A75046">
        <v>75874</v>
      </c>
      <c r="B75046">
        <v>220.74</v>
      </c>
      <c r="C75046">
        <f t="shared" si="2949"/>
        <v>222.88029522865153</v>
      </c>
      <c r="D75046">
        <f t="shared" si="2950"/>
        <v>4.5808636657884811</v>
      </c>
      <c r="W75046">
        <f t="shared" si="2951"/>
        <v>119953</v>
      </c>
      <c r="X75046">
        <v>75253</v>
      </c>
      <c r="Y75046">
        <v>220.74</v>
      </c>
    </row>
    <row r="75047" spans="1:25" x14ac:dyDescent="0.45">
      <c r="A75047">
        <v>75875</v>
      </c>
      <c r="B75047">
        <v>220.74</v>
      </c>
      <c r="C75047">
        <f t="shared" si="2949"/>
        <v>222.88093678436249</v>
      </c>
      <c r="D75047">
        <f t="shared" si="2950"/>
        <v>4.5836103146363589</v>
      </c>
      <c r="W75047">
        <f t="shared" si="2951"/>
        <v>119954</v>
      </c>
      <c r="X75047">
        <v>75254</v>
      </c>
      <c r="Y75047">
        <v>220.74</v>
      </c>
    </row>
    <row r="75048" spans="1:25" x14ac:dyDescent="0.45">
      <c r="A75048">
        <v>75876</v>
      </c>
      <c r="B75048">
        <v>220.74</v>
      </c>
      <c r="C75048">
        <f t="shared" si="2949"/>
        <v>222.88157833056329</v>
      </c>
      <c r="D75048">
        <f t="shared" si="2950"/>
        <v>4.5863577459381935</v>
      </c>
      <c r="W75048">
        <f t="shared" si="2951"/>
        <v>119955</v>
      </c>
      <c r="X75048">
        <v>75255</v>
      </c>
      <c r="Y75048">
        <v>220.74</v>
      </c>
    </row>
    <row r="75049" spans="1:25" x14ac:dyDescent="0.45">
      <c r="A75049">
        <v>75877</v>
      </c>
      <c r="B75049">
        <v>220.74</v>
      </c>
      <c r="C75049">
        <f t="shared" si="2949"/>
        <v>222.88221986725407</v>
      </c>
      <c r="D75049">
        <f t="shared" si="2950"/>
        <v>4.5891059596579851</v>
      </c>
      <c r="W75049">
        <f t="shared" si="2951"/>
        <v>119956</v>
      </c>
      <c r="X75049">
        <v>75256</v>
      </c>
      <c r="Y75049">
        <v>220.74</v>
      </c>
    </row>
    <row r="75050" spans="1:25" x14ac:dyDescent="0.45">
      <c r="A75050">
        <v>75878</v>
      </c>
      <c r="B75050">
        <v>220.74</v>
      </c>
      <c r="C75050">
        <f t="shared" si="2949"/>
        <v>222.882861394435</v>
      </c>
      <c r="D75050">
        <f t="shared" si="2950"/>
        <v>4.5918549557598602</v>
      </c>
      <c r="W75050">
        <f t="shared" si="2951"/>
        <v>119957</v>
      </c>
      <c r="X75050">
        <v>75257</v>
      </c>
      <c r="Y75050">
        <v>220.74</v>
      </c>
    </row>
    <row r="75051" spans="1:25" x14ac:dyDescent="0.45">
      <c r="A75051">
        <v>75879</v>
      </c>
      <c r="B75051">
        <v>220.74</v>
      </c>
      <c r="C75051">
        <f t="shared" si="2949"/>
        <v>222.8835029121062</v>
      </c>
      <c r="D75051">
        <f t="shared" si="2950"/>
        <v>4.5946047342076994</v>
      </c>
      <c r="W75051">
        <f t="shared" si="2951"/>
        <v>119958</v>
      </c>
      <c r="X75051">
        <v>75258</v>
      </c>
      <c r="Y75051">
        <v>220.74</v>
      </c>
    </row>
    <row r="75052" spans="1:25" x14ac:dyDescent="0.45">
      <c r="A75052">
        <v>75880</v>
      </c>
      <c r="B75052">
        <v>220.74</v>
      </c>
      <c r="C75052">
        <f t="shared" si="2949"/>
        <v>222.8841444202678</v>
      </c>
      <c r="D75052">
        <f t="shared" si="2950"/>
        <v>4.5973552949655092</v>
      </c>
      <c r="W75052">
        <f t="shared" si="2951"/>
        <v>119959</v>
      </c>
      <c r="X75052">
        <v>75259</v>
      </c>
      <c r="Y75052">
        <v>220.74</v>
      </c>
    </row>
    <row r="75053" spans="1:25" x14ac:dyDescent="0.45">
      <c r="A75053">
        <v>75881</v>
      </c>
      <c r="B75053">
        <v>220.74</v>
      </c>
      <c r="C75053">
        <f t="shared" si="2949"/>
        <v>222.88478591891996</v>
      </c>
      <c r="D75053">
        <f t="shared" si="2950"/>
        <v>4.6001066379972961</v>
      </c>
      <c r="W75053">
        <f t="shared" si="2951"/>
        <v>119960</v>
      </c>
      <c r="X75053">
        <v>75260</v>
      </c>
      <c r="Y75053">
        <v>220.74</v>
      </c>
    </row>
    <row r="75054" spans="1:25" x14ac:dyDescent="0.45">
      <c r="A75054">
        <v>75882</v>
      </c>
      <c r="B75054">
        <v>220.74</v>
      </c>
      <c r="C75054">
        <f t="shared" si="2949"/>
        <v>222.88542740806281</v>
      </c>
      <c r="D75054">
        <f t="shared" si="2950"/>
        <v>4.6028587632670686</v>
      </c>
      <c r="W75054">
        <f t="shared" si="2951"/>
        <v>119961</v>
      </c>
      <c r="X75054">
        <v>75261</v>
      </c>
      <c r="Y75054">
        <v>220.74</v>
      </c>
    </row>
    <row r="75055" spans="1:25" x14ac:dyDescent="0.45">
      <c r="A75055">
        <v>75883</v>
      </c>
      <c r="B75055">
        <v>220.74</v>
      </c>
      <c r="C75055">
        <f t="shared" si="2949"/>
        <v>222.88606888769652</v>
      </c>
      <c r="D75055">
        <f t="shared" si="2950"/>
        <v>4.6056116707389574</v>
      </c>
      <c r="W75055">
        <f t="shared" si="2951"/>
        <v>119962</v>
      </c>
      <c r="X75055">
        <v>75262</v>
      </c>
      <c r="Y75055">
        <v>220.74</v>
      </c>
    </row>
    <row r="75056" spans="1:25" x14ac:dyDescent="0.45">
      <c r="A75056">
        <v>75884</v>
      </c>
      <c r="B75056">
        <v>220.74</v>
      </c>
      <c r="C75056">
        <f t="shared" si="2949"/>
        <v>222.88671035782119</v>
      </c>
      <c r="D75056">
        <f t="shared" si="2950"/>
        <v>4.6083653603767285</v>
      </c>
      <c r="W75056">
        <f t="shared" si="2951"/>
        <v>119963</v>
      </c>
      <c r="X75056">
        <v>75263</v>
      </c>
      <c r="Y75056">
        <v>220.74</v>
      </c>
    </row>
    <row r="75057" spans="1:25" x14ac:dyDescent="0.45">
      <c r="A75057">
        <v>75885</v>
      </c>
      <c r="B75057">
        <v>220.74</v>
      </c>
      <c r="C75057">
        <f t="shared" si="2949"/>
        <v>222.887351818437</v>
      </c>
      <c r="D75057">
        <f t="shared" si="2950"/>
        <v>4.6111198321446389</v>
      </c>
      <c r="W75057">
        <f t="shared" si="2951"/>
        <v>119964</v>
      </c>
      <c r="X75057">
        <v>75264</v>
      </c>
      <c r="Y75057">
        <v>220.74</v>
      </c>
    </row>
    <row r="75058" spans="1:25" x14ac:dyDescent="0.45">
      <c r="A75058">
        <v>75886</v>
      </c>
      <c r="B75058">
        <v>220.74</v>
      </c>
      <c r="C75058">
        <f t="shared" si="2949"/>
        <v>222.88799326954404</v>
      </c>
      <c r="D75058">
        <f t="shared" si="2950"/>
        <v>4.6138750860064572</v>
      </c>
      <c r="W75058">
        <f t="shared" si="2951"/>
        <v>119965</v>
      </c>
      <c r="X75058">
        <v>75265</v>
      </c>
      <c r="Y75058">
        <v>220.74</v>
      </c>
    </row>
    <row r="75059" spans="1:25" x14ac:dyDescent="0.45">
      <c r="A75059">
        <v>75887</v>
      </c>
      <c r="B75059">
        <v>220.74</v>
      </c>
      <c r="C75059">
        <f t="shared" si="2949"/>
        <v>222.88863471114252</v>
      </c>
      <c r="D75059">
        <f t="shared" si="2950"/>
        <v>4.6166311219264404</v>
      </c>
      <c r="W75059">
        <f t="shared" si="2951"/>
        <v>119966</v>
      </c>
      <c r="X75059">
        <v>75266</v>
      </c>
      <c r="Y75059">
        <v>220.74</v>
      </c>
    </row>
    <row r="75060" spans="1:25" x14ac:dyDescent="0.45">
      <c r="A75060">
        <v>75888</v>
      </c>
      <c r="B75060">
        <v>220.74</v>
      </c>
      <c r="C75060">
        <f t="shared" si="2949"/>
        <v>222.88927614323251</v>
      </c>
      <c r="D75060">
        <f t="shared" si="2950"/>
        <v>4.6193879398683624</v>
      </c>
      <c r="W75060">
        <f t="shared" si="2951"/>
        <v>119967</v>
      </c>
      <c r="X75060">
        <v>75267</v>
      </c>
      <c r="Y75060">
        <v>221.14</v>
      </c>
    </row>
    <row r="75061" spans="1:25" x14ac:dyDescent="0.45">
      <c r="A75061">
        <v>75889</v>
      </c>
      <c r="B75061">
        <v>220.74</v>
      </c>
      <c r="C75061">
        <f t="shared" si="2949"/>
        <v>222.88991756581422</v>
      </c>
      <c r="D75061">
        <f t="shared" si="2950"/>
        <v>4.6221455397964828</v>
      </c>
      <c r="W75061">
        <f t="shared" si="2951"/>
        <v>119968</v>
      </c>
      <c r="X75061">
        <v>75268</v>
      </c>
      <c r="Y75061">
        <v>220.74</v>
      </c>
    </row>
    <row r="75062" spans="1:25" x14ac:dyDescent="0.45">
      <c r="A75062">
        <v>75890</v>
      </c>
      <c r="B75062">
        <v>221.14</v>
      </c>
      <c r="C75062">
        <f t="shared" si="2949"/>
        <v>222.89055897888773</v>
      </c>
      <c r="D75062">
        <f t="shared" si="2950"/>
        <v>3.0644567385644823</v>
      </c>
      <c r="W75062">
        <f t="shared" si="2951"/>
        <v>119969</v>
      </c>
      <c r="X75062">
        <v>75269</v>
      </c>
      <c r="Y75062">
        <v>220.74</v>
      </c>
    </row>
    <row r="75063" spans="1:25" x14ac:dyDescent="0.45">
      <c r="A75063">
        <v>75891</v>
      </c>
      <c r="B75063">
        <v>220.74</v>
      </c>
      <c r="C75063">
        <f t="shared" si="2949"/>
        <v>222.89120038245318</v>
      </c>
      <c r="D75063">
        <f t="shared" si="2950"/>
        <v>4.6276630854666605</v>
      </c>
      <c r="W75063">
        <f t="shared" si="2951"/>
        <v>119970</v>
      </c>
      <c r="X75063">
        <v>75270</v>
      </c>
      <c r="Y75063">
        <v>220.74</v>
      </c>
    </row>
    <row r="75064" spans="1:25" x14ac:dyDescent="0.45">
      <c r="A75064">
        <v>75892</v>
      </c>
      <c r="B75064">
        <v>220.74</v>
      </c>
      <c r="C75064">
        <f t="shared" si="2949"/>
        <v>222.89184177651077</v>
      </c>
      <c r="D75064">
        <f t="shared" si="2950"/>
        <v>4.6304230311370018</v>
      </c>
      <c r="W75064">
        <f t="shared" si="2951"/>
        <v>119971</v>
      </c>
      <c r="X75064">
        <v>75271</v>
      </c>
      <c r="Y75064">
        <v>220.74</v>
      </c>
    </row>
    <row r="75065" spans="1:25" x14ac:dyDescent="0.45">
      <c r="A75065">
        <v>75893</v>
      </c>
      <c r="B75065">
        <v>220.74</v>
      </c>
      <c r="C75065">
        <f t="shared" si="2949"/>
        <v>222.8924831610606</v>
      </c>
      <c r="D75065">
        <f t="shared" si="2950"/>
        <v>4.6331837586493778</v>
      </c>
      <c r="W75065">
        <f t="shared" si="2951"/>
        <v>119972</v>
      </c>
      <c r="X75065">
        <v>75272</v>
      </c>
      <c r="Y75065">
        <v>220.74</v>
      </c>
    </row>
    <row r="75066" spans="1:25" x14ac:dyDescent="0.45">
      <c r="A75066">
        <v>75894</v>
      </c>
      <c r="B75066">
        <v>220.74</v>
      </c>
      <c r="C75066">
        <f t="shared" si="2949"/>
        <v>222.89312453610282</v>
      </c>
      <c r="D75066">
        <f t="shared" si="2950"/>
        <v>4.6359452679679336</v>
      </c>
      <c r="W75066">
        <f t="shared" si="2951"/>
        <v>119973</v>
      </c>
      <c r="X75066">
        <v>75273</v>
      </c>
      <c r="Y75066">
        <v>220.74</v>
      </c>
    </row>
    <row r="75067" spans="1:25" x14ac:dyDescent="0.45">
      <c r="A75067">
        <v>75895</v>
      </c>
      <c r="B75067">
        <v>220.74</v>
      </c>
      <c r="C75067">
        <f t="shared" si="2949"/>
        <v>222.89376590163755</v>
      </c>
      <c r="D75067">
        <f t="shared" si="2950"/>
        <v>4.6387075590565718</v>
      </c>
      <c r="W75067">
        <f t="shared" si="2951"/>
        <v>119974</v>
      </c>
      <c r="X75067">
        <v>75274</v>
      </c>
      <c r="Y75067">
        <v>220.74</v>
      </c>
    </row>
    <row r="75068" spans="1:25" x14ac:dyDescent="0.45">
      <c r="A75068">
        <v>75896</v>
      </c>
      <c r="B75068">
        <v>220.74</v>
      </c>
      <c r="C75068">
        <f t="shared" si="2949"/>
        <v>222.89440725766497</v>
      </c>
      <c r="D75068">
        <f t="shared" si="2950"/>
        <v>4.6414706318794403</v>
      </c>
      <c r="W75068">
        <f t="shared" si="2951"/>
        <v>119975</v>
      </c>
      <c r="X75068">
        <v>75275</v>
      </c>
      <c r="Y75068">
        <v>220.74</v>
      </c>
    </row>
    <row r="75069" spans="1:25" x14ac:dyDescent="0.45">
      <c r="A75069">
        <v>75897</v>
      </c>
      <c r="B75069">
        <v>220.74</v>
      </c>
      <c r="C75069">
        <f t="shared" si="2949"/>
        <v>222.89504860418521</v>
      </c>
      <c r="D75069">
        <f t="shared" si="2950"/>
        <v>4.6442344864005651</v>
      </c>
      <c r="W75069">
        <f t="shared" si="2951"/>
        <v>119976</v>
      </c>
      <c r="X75069">
        <v>75276</v>
      </c>
      <c r="Y75069">
        <v>220.74</v>
      </c>
    </row>
    <row r="75070" spans="1:25" x14ac:dyDescent="0.45">
      <c r="A75070">
        <v>75898</v>
      </c>
      <c r="B75070">
        <v>220.74</v>
      </c>
      <c r="C75070">
        <f t="shared" si="2949"/>
        <v>222.89568994119838</v>
      </c>
      <c r="D75070">
        <f t="shared" si="2950"/>
        <v>4.6469991225838534</v>
      </c>
      <c r="W75070">
        <f t="shared" si="2951"/>
        <v>119977</v>
      </c>
      <c r="X75070">
        <v>75277</v>
      </c>
      <c r="Y75070">
        <v>220.74</v>
      </c>
    </row>
    <row r="75071" spans="1:25" x14ac:dyDescent="0.45">
      <c r="A75071">
        <v>75899</v>
      </c>
      <c r="B75071">
        <v>220.74</v>
      </c>
      <c r="C75071">
        <f t="shared" si="2949"/>
        <v>222.89633126870467</v>
      </c>
      <c r="D75071">
        <f t="shared" si="2950"/>
        <v>4.6497645403934564</v>
      </c>
      <c r="W75071">
        <f t="shared" si="2951"/>
        <v>119978</v>
      </c>
      <c r="X75071">
        <v>75278</v>
      </c>
      <c r="Y75071">
        <v>220.74</v>
      </c>
    </row>
    <row r="75072" spans="1:25" x14ac:dyDescent="0.45">
      <c r="A75072">
        <v>75900</v>
      </c>
      <c r="B75072">
        <v>220.74</v>
      </c>
      <c r="C75072">
        <f t="shared" si="2949"/>
        <v>222.89697258670418</v>
      </c>
      <c r="D75072">
        <f t="shared" si="2950"/>
        <v>4.6525307397932831</v>
      </c>
      <c r="W75072">
        <f t="shared" si="2951"/>
        <v>119979</v>
      </c>
      <c r="X75072">
        <v>75279</v>
      </c>
      <c r="Y75072">
        <v>220.74</v>
      </c>
    </row>
    <row r="75073" spans="1:25" x14ac:dyDescent="0.45">
      <c r="A75073">
        <v>75901</v>
      </c>
      <c r="B75073">
        <v>220.74</v>
      </c>
      <c r="C75073">
        <f t="shared" si="2949"/>
        <v>222.89761389519703</v>
      </c>
      <c r="D75073">
        <f t="shared" si="2950"/>
        <v>4.6552977207472424</v>
      </c>
      <c r="W75073">
        <f t="shared" si="2951"/>
        <v>119980</v>
      </c>
      <c r="X75073">
        <v>75280</v>
      </c>
      <c r="Y75073">
        <v>220.74</v>
      </c>
    </row>
    <row r="75074" spans="1:25" x14ac:dyDescent="0.45">
      <c r="A75074">
        <v>75902</v>
      </c>
      <c r="B75074">
        <v>220.74</v>
      </c>
      <c r="C75074">
        <f t="shared" si="2949"/>
        <v>222.89825519418343</v>
      </c>
      <c r="D75074">
        <f t="shared" si="2950"/>
        <v>4.658065483219735</v>
      </c>
      <c r="W75074">
        <f t="shared" si="2951"/>
        <v>119981</v>
      </c>
      <c r="X75074">
        <v>75281</v>
      </c>
      <c r="Y75074">
        <v>220.74</v>
      </c>
    </row>
    <row r="75075" spans="1:25" x14ac:dyDescent="0.45">
      <c r="A75075">
        <v>75903</v>
      </c>
      <c r="B75075">
        <v>220.74</v>
      </c>
      <c r="C75075">
        <f t="shared" si="2949"/>
        <v>222.89889648366349</v>
      </c>
      <c r="D75075">
        <f t="shared" si="2950"/>
        <v>4.660834027174551</v>
      </c>
      <c r="W75075">
        <f t="shared" si="2951"/>
        <v>119982</v>
      </c>
      <c r="X75075">
        <v>75282</v>
      </c>
      <c r="Y75075">
        <v>220.74</v>
      </c>
    </row>
    <row r="75076" spans="1:25" x14ac:dyDescent="0.45">
      <c r="A75076">
        <v>75904</v>
      </c>
      <c r="B75076">
        <v>220.74</v>
      </c>
      <c r="C75076">
        <f t="shared" ref="C75076:C75139" si="2952">$H$4 - $I$4*EXP(-A75076/$J$4)</f>
        <v>222.89953776363734</v>
      </c>
      <c r="D75076">
        <f t="shared" ref="D75076:D75139" si="2953">(B75076-C75076)^2</f>
        <v>4.663603352575727</v>
      </c>
      <c r="W75076">
        <f t="shared" si="2951"/>
        <v>119983</v>
      </c>
      <c r="X75076">
        <v>75283</v>
      </c>
      <c r="Y75076">
        <v>220.74</v>
      </c>
    </row>
    <row r="75077" spans="1:25" x14ac:dyDescent="0.45">
      <c r="A75077">
        <v>75905</v>
      </c>
      <c r="B75077">
        <v>220.74</v>
      </c>
      <c r="C75077">
        <f t="shared" si="2952"/>
        <v>222.90017903410512</v>
      </c>
      <c r="D75077">
        <f t="shared" si="2953"/>
        <v>4.6663734593872981</v>
      </c>
      <c r="W75077">
        <f t="shared" si="2951"/>
        <v>119984</v>
      </c>
      <c r="X75077">
        <v>75284</v>
      </c>
      <c r="Y75077">
        <v>220.74</v>
      </c>
    </row>
    <row r="75078" spans="1:25" x14ac:dyDescent="0.45">
      <c r="A75078">
        <v>75906</v>
      </c>
      <c r="B75078">
        <v>220.74</v>
      </c>
      <c r="C75078">
        <f t="shared" si="2952"/>
        <v>222.90082029506701</v>
      </c>
      <c r="D75078">
        <f t="shared" si="2953"/>
        <v>4.6691443475734271</v>
      </c>
      <c r="W75078">
        <f t="shared" si="2951"/>
        <v>119985</v>
      </c>
      <c r="X75078">
        <v>75285</v>
      </c>
      <c r="Y75078">
        <v>220.74</v>
      </c>
    </row>
    <row r="75079" spans="1:25" x14ac:dyDescent="0.45">
      <c r="A75079">
        <v>75907</v>
      </c>
      <c r="B75079">
        <v>220.74</v>
      </c>
      <c r="C75079">
        <f t="shared" si="2952"/>
        <v>222.90146154652308</v>
      </c>
      <c r="D75079">
        <f t="shared" si="2953"/>
        <v>4.6719160170979075</v>
      </c>
      <c r="W75079">
        <f t="shared" si="2951"/>
        <v>119986</v>
      </c>
      <c r="X75079">
        <v>75286</v>
      </c>
      <c r="Y75079">
        <v>220.74</v>
      </c>
    </row>
    <row r="75080" spans="1:25" x14ac:dyDescent="0.45">
      <c r="A75080">
        <v>75908</v>
      </c>
      <c r="B75080">
        <v>220.74</v>
      </c>
      <c r="C75080">
        <f t="shared" si="2952"/>
        <v>222.90210278847354</v>
      </c>
      <c r="D75080">
        <f t="shared" si="2953"/>
        <v>4.6746884679250256</v>
      </c>
      <c r="W75080">
        <f t="shared" si="2951"/>
        <v>119987</v>
      </c>
      <c r="X75080">
        <v>75287</v>
      </c>
      <c r="Y75080">
        <v>220.74</v>
      </c>
    </row>
    <row r="75081" spans="1:25" x14ac:dyDescent="0.45">
      <c r="A75081">
        <v>75909</v>
      </c>
      <c r="B75081">
        <v>220.74</v>
      </c>
      <c r="C75081">
        <f t="shared" si="2952"/>
        <v>222.90274402091848</v>
      </c>
      <c r="D75081">
        <f t="shared" si="2953"/>
        <v>4.6774617000185783</v>
      </c>
      <c r="W75081">
        <f t="shared" si="2951"/>
        <v>119988</v>
      </c>
      <c r="X75081">
        <v>75288</v>
      </c>
      <c r="Y75081">
        <v>220.74</v>
      </c>
    </row>
    <row r="75082" spans="1:25" x14ac:dyDescent="0.45">
      <c r="A75082">
        <v>75910</v>
      </c>
      <c r="B75082">
        <v>220.74</v>
      </c>
      <c r="C75082">
        <f t="shared" si="2952"/>
        <v>222.90338524385808</v>
      </c>
      <c r="D75082">
        <f t="shared" si="2953"/>
        <v>4.6802357133428547</v>
      </c>
      <c r="W75082">
        <f t="shared" si="2951"/>
        <v>119989</v>
      </c>
      <c r="X75082">
        <v>75289</v>
      </c>
      <c r="Y75082">
        <v>220.74</v>
      </c>
    </row>
    <row r="75083" spans="1:25" x14ac:dyDescent="0.45">
      <c r="A75083">
        <v>75911</v>
      </c>
      <c r="B75083">
        <v>220.74</v>
      </c>
      <c r="C75083">
        <f t="shared" si="2952"/>
        <v>222.90402645729245</v>
      </c>
      <c r="D75083">
        <f t="shared" si="2953"/>
        <v>4.6830105078616535</v>
      </c>
      <c r="W75083">
        <f t="shared" si="2951"/>
        <v>119990</v>
      </c>
      <c r="X75083">
        <v>75290</v>
      </c>
      <c r="Y75083">
        <v>220.74</v>
      </c>
    </row>
    <row r="75084" spans="1:25" x14ac:dyDescent="0.45">
      <c r="A75084">
        <v>75912</v>
      </c>
      <c r="B75084">
        <v>220.74</v>
      </c>
      <c r="C75084">
        <f t="shared" si="2952"/>
        <v>222.90466766122177</v>
      </c>
      <c r="D75084">
        <f t="shared" si="2953"/>
        <v>4.6857860835392673</v>
      </c>
      <c r="W75084">
        <f t="shared" si="2951"/>
        <v>119991</v>
      </c>
      <c r="X75084">
        <v>75291</v>
      </c>
      <c r="Y75084">
        <v>220.74</v>
      </c>
    </row>
    <row r="75085" spans="1:25" x14ac:dyDescent="0.45">
      <c r="A75085">
        <v>75913</v>
      </c>
      <c r="B75085">
        <v>220.74</v>
      </c>
      <c r="C75085">
        <f t="shared" si="2952"/>
        <v>222.90530885564613</v>
      </c>
      <c r="D75085">
        <f t="shared" si="2953"/>
        <v>4.6885624403394974</v>
      </c>
      <c r="W75085">
        <f t="shared" si="2951"/>
        <v>119992</v>
      </c>
      <c r="X75085">
        <v>75292</v>
      </c>
      <c r="Y75085">
        <v>220.74</v>
      </c>
    </row>
    <row r="75086" spans="1:25" x14ac:dyDescent="0.45">
      <c r="A75086">
        <v>75914</v>
      </c>
      <c r="B75086">
        <v>220.74</v>
      </c>
      <c r="C75086">
        <f t="shared" si="2952"/>
        <v>222.9059500405657</v>
      </c>
      <c r="D75086">
        <f t="shared" si="2953"/>
        <v>4.6913395782265139</v>
      </c>
      <c r="W75086">
        <f t="shared" ref="W75086:W75149" si="2954">X75086+44700</f>
        <v>119993</v>
      </c>
      <c r="X75086">
        <v>75293</v>
      </c>
      <c r="Y75086">
        <v>220.74</v>
      </c>
    </row>
    <row r="75087" spans="1:25" x14ac:dyDescent="0.45">
      <c r="A75087">
        <v>75915</v>
      </c>
      <c r="B75087">
        <v>220.74</v>
      </c>
      <c r="C75087">
        <f t="shared" si="2952"/>
        <v>222.9065912159806</v>
      </c>
      <c r="D75087">
        <f t="shared" si="2953"/>
        <v>4.6941174971642452</v>
      </c>
      <c r="W75087">
        <f t="shared" si="2954"/>
        <v>119994</v>
      </c>
      <c r="X75087">
        <v>75294</v>
      </c>
      <c r="Y75087">
        <v>220.74</v>
      </c>
    </row>
    <row r="75088" spans="1:25" x14ac:dyDescent="0.45">
      <c r="A75088">
        <v>75916</v>
      </c>
      <c r="B75088">
        <v>220.74</v>
      </c>
      <c r="C75088">
        <f t="shared" si="2952"/>
        <v>222.90723238189102</v>
      </c>
      <c r="D75088">
        <f t="shared" si="2953"/>
        <v>4.6968961971169874</v>
      </c>
      <c r="W75088">
        <f t="shared" si="2954"/>
        <v>119995</v>
      </c>
      <c r="X75088">
        <v>75295</v>
      </c>
      <c r="Y75088">
        <v>220.74</v>
      </c>
    </row>
    <row r="75089" spans="1:25" x14ac:dyDescent="0.45">
      <c r="A75089">
        <v>75917</v>
      </c>
      <c r="B75089">
        <v>220.74</v>
      </c>
      <c r="C75089">
        <f t="shared" si="2952"/>
        <v>222.90787353829705</v>
      </c>
      <c r="D75089">
        <f t="shared" si="2953"/>
        <v>4.6996756780485471</v>
      </c>
      <c r="W75089">
        <f t="shared" si="2954"/>
        <v>119996</v>
      </c>
      <c r="X75089">
        <v>75296</v>
      </c>
      <c r="Y75089">
        <v>220.74</v>
      </c>
    </row>
    <row r="75090" spans="1:25" x14ac:dyDescent="0.45">
      <c r="A75090">
        <v>75918</v>
      </c>
      <c r="B75090">
        <v>220.74</v>
      </c>
      <c r="C75090">
        <f t="shared" si="2952"/>
        <v>222.90851468519887</v>
      </c>
      <c r="D75090">
        <f t="shared" si="2953"/>
        <v>4.7024559399231007</v>
      </c>
      <c r="W75090">
        <f t="shared" si="2954"/>
        <v>119997</v>
      </c>
      <c r="X75090">
        <v>75297</v>
      </c>
      <c r="Y75090">
        <v>220.74</v>
      </c>
    </row>
    <row r="75091" spans="1:25" x14ac:dyDescent="0.45">
      <c r="A75091">
        <v>75919</v>
      </c>
      <c r="B75091">
        <v>220.74</v>
      </c>
      <c r="C75091">
        <f t="shared" si="2952"/>
        <v>222.9091558225966</v>
      </c>
      <c r="D75091">
        <f t="shared" si="2953"/>
        <v>4.7052369827047036</v>
      </c>
      <c r="W75091">
        <f t="shared" si="2954"/>
        <v>119998</v>
      </c>
      <c r="X75091">
        <v>75298</v>
      </c>
      <c r="Y75091">
        <v>220.74</v>
      </c>
    </row>
    <row r="75092" spans="1:25" x14ac:dyDescent="0.45">
      <c r="A75092">
        <v>75920</v>
      </c>
      <c r="B75092">
        <v>220.74</v>
      </c>
      <c r="C75092">
        <f t="shared" si="2952"/>
        <v>222.90979695049037</v>
      </c>
      <c r="D75092">
        <f t="shared" si="2953"/>
        <v>4.7080188063572894</v>
      </c>
      <c r="W75092">
        <f t="shared" si="2954"/>
        <v>119999</v>
      </c>
      <c r="X75092">
        <v>75299</v>
      </c>
      <c r="Y75092">
        <v>220.74</v>
      </c>
    </row>
    <row r="75093" spans="1:25" x14ac:dyDescent="0.45">
      <c r="A75093">
        <v>75921</v>
      </c>
      <c r="B75093">
        <v>220.74</v>
      </c>
      <c r="C75093">
        <f t="shared" si="2952"/>
        <v>222.91043806888032</v>
      </c>
      <c r="D75093">
        <f t="shared" si="2953"/>
        <v>4.7108014108449137</v>
      </c>
      <c r="W75093">
        <f t="shared" si="2954"/>
        <v>120000</v>
      </c>
      <c r="X75093">
        <v>75300</v>
      </c>
      <c r="Y75093">
        <v>220.74</v>
      </c>
    </row>
    <row r="75094" spans="1:25" x14ac:dyDescent="0.45">
      <c r="A75094">
        <v>75922</v>
      </c>
      <c r="B75094">
        <v>220.74</v>
      </c>
      <c r="C75094">
        <f t="shared" si="2952"/>
        <v>222.91107917776662</v>
      </c>
      <c r="D75094">
        <f t="shared" si="2953"/>
        <v>4.7135847961317587</v>
      </c>
      <c r="W75094">
        <f t="shared" si="2954"/>
        <v>120001</v>
      </c>
      <c r="X75094">
        <v>75301</v>
      </c>
      <c r="Y75094">
        <v>220.74</v>
      </c>
    </row>
    <row r="75095" spans="1:25" x14ac:dyDescent="0.45">
      <c r="A75095">
        <v>75923</v>
      </c>
      <c r="B75095">
        <v>220.74</v>
      </c>
      <c r="C75095">
        <f t="shared" si="2952"/>
        <v>222.91172027714939</v>
      </c>
      <c r="D75095">
        <f t="shared" si="2953"/>
        <v>4.7163689621817628</v>
      </c>
      <c r="W75095">
        <f t="shared" si="2954"/>
        <v>120002</v>
      </c>
      <c r="X75095">
        <v>75302</v>
      </c>
      <c r="Y75095">
        <v>220.74</v>
      </c>
    </row>
    <row r="75096" spans="1:25" x14ac:dyDescent="0.45">
      <c r="A75096">
        <v>75924</v>
      </c>
      <c r="B75096">
        <v>220.74</v>
      </c>
      <c r="C75096">
        <f t="shared" si="2952"/>
        <v>222.91236136702878</v>
      </c>
      <c r="D75096">
        <f t="shared" si="2953"/>
        <v>4.7191539089591084</v>
      </c>
      <c r="W75096">
        <f t="shared" si="2954"/>
        <v>120003</v>
      </c>
      <c r="X75096">
        <v>75303</v>
      </c>
      <c r="Y75096">
        <v>220.74</v>
      </c>
    </row>
    <row r="75097" spans="1:25" x14ac:dyDescent="0.45">
      <c r="A75097">
        <v>75925</v>
      </c>
      <c r="B75097">
        <v>220.74</v>
      </c>
      <c r="C75097">
        <f t="shared" si="2952"/>
        <v>222.91300244740492</v>
      </c>
      <c r="D75097">
        <f t="shared" si="2953"/>
        <v>4.7219396364277362</v>
      </c>
      <c r="W75097">
        <f t="shared" si="2954"/>
        <v>120004</v>
      </c>
      <c r="X75097">
        <v>75304</v>
      </c>
      <c r="Y75097">
        <v>220.74</v>
      </c>
    </row>
    <row r="75098" spans="1:25" x14ac:dyDescent="0.45">
      <c r="A75098">
        <v>75926</v>
      </c>
      <c r="B75098">
        <v>220.74</v>
      </c>
      <c r="C75098">
        <f t="shared" si="2952"/>
        <v>222.91364351827798</v>
      </c>
      <c r="D75098">
        <f t="shared" si="2953"/>
        <v>4.7247261445518323</v>
      </c>
      <c r="W75098">
        <f t="shared" si="2954"/>
        <v>120005</v>
      </c>
      <c r="X75098">
        <v>75305</v>
      </c>
      <c r="Y75098">
        <v>220.74</v>
      </c>
    </row>
    <row r="75099" spans="1:25" x14ac:dyDescent="0.45">
      <c r="A75099">
        <v>75927</v>
      </c>
      <c r="B75099">
        <v>220.74</v>
      </c>
      <c r="C75099">
        <f t="shared" si="2952"/>
        <v>222.91428457964804</v>
      </c>
      <c r="D75099">
        <f t="shared" si="2953"/>
        <v>4.7275134332952149</v>
      </c>
      <c r="W75099">
        <f t="shared" si="2954"/>
        <v>120006</v>
      </c>
      <c r="X75099">
        <v>75306</v>
      </c>
      <c r="Y75099">
        <v>220.74</v>
      </c>
    </row>
    <row r="75100" spans="1:25" x14ac:dyDescent="0.45">
      <c r="A75100">
        <v>75928</v>
      </c>
      <c r="B75100">
        <v>220.74</v>
      </c>
      <c r="C75100">
        <f t="shared" si="2952"/>
        <v>222.9149256315153</v>
      </c>
      <c r="D75100">
        <f t="shared" si="2953"/>
        <v>4.730301502622198</v>
      </c>
      <c r="W75100">
        <f t="shared" si="2954"/>
        <v>120007</v>
      </c>
      <c r="X75100">
        <v>75307</v>
      </c>
      <c r="Y75100">
        <v>220.74</v>
      </c>
    </row>
    <row r="75101" spans="1:25" x14ac:dyDescent="0.45">
      <c r="A75101">
        <v>75929</v>
      </c>
      <c r="B75101">
        <v>220.74</v>
      </c>
      <c r="C75101">
        <f t="shared" si="2952"/>
        <v>222.91556667387988</v>
      </c>
      <c r="D75101">
        <f t="shared" si="2953"/>
        <v>4.7330903524967249</v>
      </c>
      <c r="W75101">
        <f t="shared" si="2954"/>
        <v>120008</v>
      </c>
      <c r="X75101">
        <v>75308</v>
      </c>
      <c r="Y75101">
        <v>220.74</v>
      </c>
    </row>
    <row r="75102" spans="1:25" x14ac:dyDescent="0.45">
      <c r="A75102">
        <v>75930</v>
      </c>
      <c r="B75102">
        <v>220.74</v>
      </c>
      <c r="C75102">
        <f t="shared" si="2952"/>
        <v>222.91620770674191</v>
      </c>
      <c r="D75102">
        <f t="shared" si="2953"/>
        <v>4.7358799828828637</v>
      </c>
      <c r="W75102">
        <f t="shared" si="2954"/>
        <v>120009</v>
      </c>
      <c r="X75102">
        <v>75309</v>
      </c>
      <c r="Y75102">
        <v>220.74</v>
      </c>
    </row>
    <row r="75103" spans="1:25" x14ac:dyDescent="0.45">
      <c r="A75103">
        <v>75931</v>
      </c>
      <c r="B75103">
        <v>220.74</v>
      </c>
      <c r="C75103">
        <f t="shared" si="2952"/>
        <v>222.91684873010158</v>
      </c>
      <c r="D75103">
        <f t="shared" si="2953"/>
        <v>4.73867039374481</v>
      </c>
      <c r="W75103">
        <f t="shared" si="2954"/>
        <v>120010</v>
      </c>
      <c r="X75103">
        <v>75310</v>
      </c>
      <c r="Y75103">
        <v>220.74</v>
      </c>
    </row>
    <row r="75104" spans="1:25" x14ac:dyDescent="0.45">
      <c r="A75104">
        <v>75932</v>
      </c>
      <c r="B75104">
        <v>220.74</v>
      </c>
      <c r="C75104">
        <f t="shared" si="2952"/>
        <v>222.91748974395892</v>
      </c>
      <c r="D75104">
        <f t="shared" si="2953"/>
        <v>4.7414615850462631</v>
      </c>
      <c r="W75104">
        <f t="shared" si="2954"/>
        <v>120011</v>
      </c>
      <c r="X75104">
        <v>75311</v>
      </c>
      <c r="Y75104">
        <v>220.74</v>
      </c>
    </row>
    <row r="75105" spans="1:25" x14ac:dyDescent="0.45">
      <c r="A75105">
        <v>75933</v>
      </c>
      <c r="B75105">
        <v>220.74</v>
      </c>
      <c r="C75105">
        <f t="shared" si="2952"/>
        <v>222.91813074831421</v>
      </c>
      <c r="D75105">
        <f t="shared" si="2953"/>
        <v>4.7442535567517901</v>
      </c>
      <c r="W75105">
        <f t="shared" si="2954"/>
        <v>120012</v>
      </c>
      <c r="X75105">
        <v>75312</v>
      </c>
      <c r="Y75105">
        <v>220.74</v>
      </c>
    </row>
    <row r="75106" spans="1:25" x14ac:dyDescent="0.45">
      <c r="A75106">
        <v>75934</v>
      </c>
      <c r="B75106">
        <v>220.74</v>
      </c>
      <c r="C75106">
        <f t="shared" si="2952"/>
        <v>222.9187717431675</v>
      </c>
      <c r="D75106">
        <f t="shared" si="2953"/>
        <v>4.7470463088250936</v>
      </c>
      <c r="W75106">
        <f t="shared" si="2954"/>
        <v>120013</v>
      </c>
      <c r="X75106">
        <v>75313</v>
      </c>
      <c r="Y75106">
        <v>220.74</v>
      </c>
    </row>
    <row r="75107" spans="1:25" x14ac:dyDescent="0.45">
      <c r="A75107">
        <v>75935</v>
      </c>
      <c r="B75107">
        <v>220.74</v>
      </c>
      <c r="C75107">
        <f t="shared" si="2952"/>
        <v>222.91941272851895</v>
      </c>
      <c r="D75107">
        <f t="shared" si="2953"/>
        <v>4.7498398412303731</v>
      </c>
      <c r="W75107">
        <f t="shared" si="2954"/>
        <v>120014</v>
      </c>
      <c r="X75107">
        <v>75314</v>
      </c>
      <c r="Y75107">
        <v>220.74</v>
      </c>
    </row>
    <row r="75108" spans="1:25" x14ac:dyDescent="0.45">
      <c r="A75108">
        <v>75936</v>
      </c>
      <c r="B75108">
        <v>220.74</v>
      </c>
      <c r="C75108">
        <f t="shared" si="2952"/>
        <v>222.92005370436871</v>
      </c>
      <c r="D75108">
        <f t="shared" si="2953"/>
        <v>4.7526341539317043</v>
      </c>
      <c r="W75108">
        <f t="shared" si="2954"/>
        <v>120015</v>
      </c>
      <c r="X75108">
        <v>75315</v>
      </c>
      <c r="Y75108">
        <v>220.74</v>
      </c>
    </row>
    <row r="75109" spans="1:25" x14ac:dyDescent="0.45">
      <c r="A75109">
        <v>75937</v>
      </c>
      <c r="B75109">
        <v>220.74</v>
      </c>
      <c r="C75109">
        <f t="shared" si="2952"/>
        <v>222.92069467071693</v>
      </c>
      <c r="D75109">
        <f t="shared" si="2953"/>
        <v>4.7554292468931649</v>
      </c>
      <c r="W75109">
        <f t="shared" si="2954"/>
        <v>120016</v>
      </c>
      <c r="X75109">
        <v>75316</v>
      </c>
      <c r="Y75109">
        <v>220.74</v>
      </c>
    </row>
    <row r="75110" spans="1:25" x14ac:dyDescent="0.45">
      <c r="A75110">
        <v>75938</v>
      </c>
      <c r="B75110">
        <v>220.74</v>
      </c>
      <c r="C75110">
        <f t="shared" si="2952"/>
        <v>222.92133562756371</v>
      </c>
      <c r="D75110">
        <f t="shared" si="2953"/>
        <v>4.7582251200787109</v>
      </c>
      <c r="W75110">
        <f t="shared" si="2954"/>
        <v>120017</v>
      </c>
      <c r="X75110">
        <v>75317</v>
      </c>
      <c r="Y75110">
        <v>220.74</v>
      </c>
    </row>
    <row r="75111" spans="1:25" x14ac:dyDescent="0.45">
      <c r="A75111">
        <v>75939</v>
      </c>
      <c r="B75111">
        <v>220.74</v>
      </c>
      <c r="C75111">
        <f t="shared" si="2952"/>
        <v>222.92197657490922</v>
      </c>
      <c r="D75111">
        <f t="shared" si="2953"/>
        <v>4.7610217734525451</v>
      </c>
      <c r="W75111">
        <f t="shared" si="2954"/>
        <v>120018</v>
      </c>
      <c r="X75111">
        <v>75318</v>
      </c>
      <c r="Y75111">
        <v>220.74</v>
      </c>
    </row>
    <row r="75112" spans="1:25" x14ac:dyDescent="0.45">
      <c r="A75112">
        <v>75940</v>
      </c>
      <c r="B75112">
        <v>220.74</v>
      </c>
      <c r="C75112">
        <f t="shared" si="2952"/>
        <v>222.92261751275362</v>
      </c>
      <c r="D75112">
        <f t="shared" si="2953"/>
        <v>4.7638192069787504</v>
      </c>
      <c r="W75112">
        <f t="shared" si="2954"/>
        <v>120019</v>
      </c>
      <c r="X75112">
        <v>75319</v>
      </c>
      <c r="Y75112">
        <v>220.74</v>
      </c>
    </row>
    <row r="75113" spans="1:25" x14ac:dyDescent="0.45">
      <c r="A75113">
        <v>75941</v>
      </c>
      <c r="B75113">
        <v>220.74</v>
      </c>
      <c r="C75113">
        <f t="shared" si="2952"/>
        <v>222.923258441097</v>
      </c>
      <c r="D75113">
        <f t="shared" si="2953"/>
        <v>4.7666174206212837</v>
      </c>
      <c r="W75113">
        <f t="shared" si="2954"/>
        <v>120020</v>
      </c>
      <c r="X75113">
        <v>75320</v>
      </c>
      <c r="Y75113">
        <v>220.74</v>
      </c>
    </row>
    <row r="75114" spans="1:25" x14ac:dyDescent="0.45">
      <c r="A75114">
        <v>75942</v>
      </c>
      <c r="B75114">
        <v>220.74</v>
      </c>
      <c r="C75114">
        <f t="shared" si="2952"/>
        <v>222.92389935993958</v>
      </c>
      <c r="D75114">
        <f t="shared" si="2953"/>
        <v>4.7694164143444793</v>
      </c>
      <c r="W75114">
        <f t="shared" si="2954"/>
        <v>120021</v>
      </c>
      <c r="X75114">
        <v>75321</v>
      </c>
      <c r="Y75114">
        <v>220.74</v>
      </c>
    </row>
    <row r="75115" spans="1:25" x14ac:dyDescent="0.45">
      <c r="A75115">
        <v>75943</v>
      </c>
      <c r="B75115">
        <v>220.74</v>
      </c>
      <c r="C75115">
        <f t="shared" si="2952"/>
        <v>222.92454026928141</v>
      </c>
      <c r="D75115">
        <f t="shared" si="2953"/>
        <v>4.772216188112048</v>
      </c>
      <c r="W75115">
        <f t="shared" si="2954"/>
        <v>120022</v>
      </c>
      <c r="X75115">
        <v>75322</v>
      </c>
      <c r="Y75115">
        <v>220.74</v>
      </c>
    </row>
    <row r="75116" spans="1:25" x14ac:dyDescent="0.45">
      <c r="A75116">
        <v>75944</v>
      </c>
      <c r="B75116">
        <v>220.74</v>
      </c>
      <c r="C75116">
        <f t="shared" si="2952"/>
        <v>222.92518116912268</v>
      </c>
      <c r="D75116">
        <f t="shared" si="2953"/>
        <v>4.7750167418883249</v>
      </c>
      <c r="W75116">
        <f t="shared" si="2954"/>
        <v>120023</v>
      </c>
      <c r="X75116">
        <v>75323</v>
      </c>
      <c r="Y75116">
        <v>220.74</v>
      </c>
    </row>
    <row r="75117" spans="1:25" x14ac:dyDescent="0.45">
      <c r="A75117">
        <v>75945</v>
      </c>
      <c r="B75117">
        <v>220.74</v>
      </c>
      <c r="C75117">
        <f t="shared" si="2952"/>
        <v>222.92582205946354</v>
      </c>
      <c r="D75117">
        <f t="shared" si="2953"/>
        <v>4.7778180756373994</v>
      </c>
      <c r="W75117">
        <f t="shared" si="2954"/>
        <v>120024</v>
      </c>
      <c r="X75117">
        <v>75324</v>
      </c>
      <c r="Y75117">
        <v>221.14</v>
      </c>
    </row>
    <row r="75118" spans="1:25" x14ac:dyDescent="0.45">
      <c r="A75118">
        <v>75946</v>
      </c>
      <c r="B75118">
        <v>220.74</v>
      </c>
      <c r="C75118">
        <f t="shared" si="2952"/>
        <v>222.92646294030408</v>
      </c>
      <c r="D75118">
        <f t="shared" si="2953"/>
        <v>4.7806201893231108</v>
      </c>
      <c r="W75118">
        <f t="shared" si="2954"/>
        <v>120025</v>
      </c>
      <c r="X75118">
        <v>75325</v>
      </c>
      <c r="Y75118">
        <v>220.74</v>
      </c>
    </row>
    <row r="75119" spans="1:25" x14ac:dyDescent="0.45">
      <c r="A75119">
        <v>75947</v>
      </c>
      <c r="B75119">
        <v>221.14</v>
      </c>
      <c r="C75119">
        <f t="shared" si="2952"/>
        <v>222.92710381164451</v>
      </c>
      <c r="D75119">
        <f t="shared" si="2953"/>
        <v>3.1937400335943997</v>
      </c>
      <c r="W75119">
        <f t="shared" si="2954"/>
        <v>120026</v>
      </c>
      <c r="X75119">
        <v>75326</v>
      </c>
      <c r="Y75119">
        <v>220.74</v>
      </c>
    </row>
    <row r="75120" spans="1:25" x14ac:dyDescent="0.45">
      <c r="A75120">
        <v>75948</v>
      </c>
      <c r="B75120">
        <v>220.74</v>
      </c>
      <c r="C75120">
        <f t="shared" si="2952"/>
        <v>222.92774467348494</v>
      </c>
      <c r="D75120">
        <f t="shared" si="2953"/>
        <v>4.7862267563616774</v>
      </c>
      <c r="W75120">
        <f t="shared" si="2954"/>
        <v>120027</v>
      </c>
      <c r="X75120">
        <v>75327</v>
      </c>
      <c r="Y75120">
        <v>220.74</v>
      </c>
    </row>
    <row r="75121" spans="1:25" x14ac:dyDescent="0.45">
      <c r="A75121">
        <v>75949</v>
      </c>
      <c r="B75121">
        <v>220.74</v>
      </c>
      <c r="C75121">
        <f t="shared" si="2952"/>
        <v>222.92838552582546</v>
      </c>
      <c r="D75121">
        <f t="shared" si="2953"/>
        <v>4.7890312096423431</v>
      </c>
      <c r="W75121">
        <f t="shared" si="2954"/>
        <v>120028</v>
      </c>
      <c r="X75121">
        <v>75328</v>
      </c>
      <c r="Y75121">
        <v>220.74</v>
      </c>
    </row>
    <row r="75122" spans="1:25" x14ac:dyDescent="0.45">
      <c r="A75122">
        <v>75950</v>
      </c>
      <c r="B75122">
        <v>220.74</v>
      </c>
      <c r="C75122">
        <f t="shared" si="2952"/>
        <v>222.92902636866631</v>
      </c>
      <c r="D75122">
        <f t="shared" si="2953"/>
        <v>4.7918364427163889</v>
      </c>
      <c r="W75122">
        <f t="shared" si="2954"/>
        <v>120029</v>
      </c>
      <c r="X75122">
        <v>75329</v>
      </c>
      <c r="Y75122">
        <v>220.74</v>
      </c>
    </row>
    <row r="75123" spans="1:25" x14ac:dyDescent="0.45">
      <c r="A75123">
        <v>75951</v>
      </c>
      <c r="B75123">
        <v>220.74</v>
      </c>
      <c r="C75123">
        <f t="shared" si="2952"/>
        <v>222.92966720200755</v>
      </c>
      <c r="D75123">
        <f t="shared" si="2953"/>
        <v>4.7946424555475353</v>
      </c>
      <c r="W75123">
        <f t="shared" si="2954"/>
        <v>120030</v>
      </c>
      <c r="X75123">
        <v>75330</v>
      </c>
      <c r="Y75123">
        <v>221.14</v>
      </c>
    </row>
    <row r="75124" spans="1:25" x14ac:dyDescent="0.45">
      <c r="A75124">
        <v>75952</v>
      </c>
      <c r="B75124">
        <v>220.74</v>
      </c>
      <c r="C75124">
        <f t="shared" si="2952"/>
        <v>222.93030802584934</v>
      </c>
      <c r="D75124">
        <f t="shared" si="2953"/>
        <v>4.7974492481000039</v>
      </c>
      <c r="W75124">
        <f t="shared" si="2954"/>
        <v>120031</v>
      </c>
      <c r="X75124">
        <v>75331</v>
      </c>
      <c r="Y75124">
        <v>220.74</v>
      </c>
    </row>
    <row r="75125" spans="1:25" x14ac:dyDescent="0.45">
      <c r="A75125">
        <v>75953</v>
      </c>
      <c r="B75125">
        <v>221.14</v>
      </c>
      <c r="C75125">
        <f t="shared" si="2952"/>
        <v>222.93094884019186</v>
      </c>
      <c r="D75125">
        <f t="shared" si="2953"/>
        <v>3.2074977481846174</v>
      </c>
      <c r="W75125">
        <f t="shared" si="2954"/>
        <v>120032</v>
      </c>
      <c r="X75125">
        <v>75332</v>
      </c>
      <c r="Y75125">
        <v>220.74</v>
      </c>
    </row>
    <row r="75126" spans="1:25" x14ac:dyDescent="0.45">
      <c r="A75126">
        <v>75954</v>
      </c>
      <c r="B75126">
        <v>220.74</v>
      </c>
      <c r="C75126">
        <f t="shared" si="2952"/>
        <v>222.93158964503522</v>
      </c>
      <c r="D75126">
        <f t="shared" si="2953"/>
        <v>4.8030651722255486</v>
      </c>
      <c r="W75126">
        <f t="shared" si="2954"/>
        <v>120033</v>
      </c>
      <c r="X75126">
        <v>75333</v>
      </c>
      <c r="Y75126">
        <v>220.74</v>
      </c>
    </row>
    <row r="75127" spans="1:25" x14ac:dyDescent="0.45">
      <c r="A75127">
        <v>75955</v>
      </c>
      <c r="B75127">
        <v>220.74</v>
      </c>
      <c r="C75127">
        <f t="shared" si="2952"/>
        <v>222.93223044037953</v>
      </c>
      <c r="D75127">
        <f t="shared" si="2953"/>
        <v>4.8058743037265756</v>
      </c>
      <c r="W75127">
        <f t="shared" si="2954"/>
        <v>120034</v>
      </c>
      <c r="X75127">
        <v>75334</v>
      </c>
      <c r="Y75127">
        <v>220.74</v>
      </c>
    </row>
    <row r="75128" spans="1:25" x14ac:dyDescent="0.45">
      <c r="A75128">
        <v>75956</v>
      </c>
      <c r="B75128">
        <v>220.74</v>
      </c>
      <c r="C75128">
        <f t="shared" si="2952"/>
        <v>222.93287122622496</v>
      </c>
      <c r="D75128">
        <f t="shared" si="2953"/>
        <v>4.8086842148053242</v>
      </c>
      <c r="W75128">
        <f t="shared" si="2954"/>
        <v>120035</v>
      </c>
      <c r="X75128">
        <v>75335</v>
      </c>
      <c r="Y75128">
        <v>220.74</v>
      </c>
    </row>
    <row r="75129" spans="1:25" x14ac:dyDescent="0.45">
      <c r="A75129">
        <v>75957</v>
      </c>
      <c r="B75129">
        <v>220.74</v>
      </c>
      <c r="C75129">
        <f t="shared" si="2952"/>
        <v>222.93351200257169</v>
      </c>
      <c r="D75129">
        <f t="shared" si="2953"/>
        <v>4.811494905426021</v>
      </c>
      <c r="W75129">
        <f t="shared" si="2954"/>
        <v>120036</v>
      </c>
      <c r="X75129">
        <v>75336</v>
      </c>
      <c r="Y75129">
        <v>221.14</v>
      </c>
    </row>
    <row r="75130" spans="1:25" x14ac:dyDescent="0.45">
      <c r="A75130">
        <v>75958</v>
      </c>
      <c r="B75130">
        <v>220.74</v>
      </c>
      <c r="C75130">
        <f t="shared" si="2952"/>
        <v>222.9341527694198</v>
      </c>
      <c r="D75130">
        <f t="shared" si="2953"/>
        <v>4.8143063755525226</v>
      </c>
      <c r="W75130">
        <f t="shared" si="2954"/>
        <v>120037</v>
      </c>
      <c r="X75130">
        <v>75337</v>
      </c>
      <c r="Y75130">
        <v>220.74</v>
      </c>
    </row>
    <row r="75131" spans="1:25" x14ac:dyDescent="0.45">
      <c r="A75131">
        <v>75959</v>
      </c>
      <c r="B75131">
        <v>221.14</v>
      </c>
      <c r="C75131">
        <f t="shared" si="2952"/>
        <v>222.93479352676945</v>
      </c>
      <c r="D75131">
        <f t="shared" si="2953"/>
        <v>3.2212838037335829</v>
      </c>
      <c r="W75131">
        <f t="shared" si="2954"/>
        <v>120038</v>
      </c>
      <c r="X75131">
        <v>75338</v>
      </c>
      <c r="Y75131">
        <v>221.14</v>
      </c>
    </row>
    <row r="75132" spans="1:25" x14ac:dyDescent="0.45">
      <c r="A75132">
        <v>75960</v>
      </c>
      <c r="B75132">
        <v>220.74</v>
      </c>
      <c r="C75132">
        <f t="shared" si="2952"/>
        <v>222.9354342746208</v>
      </c>
      <c r="D75132">
        <f t="shared" si="2953"/>
        <v>4.819931654179733</v>
      </c>
      <c r="W75132">
        <f t="shared" si="2954"/>
        <v>120039</v>
      </c>
      <c r="X75132">
        <v>75339</v>
      </c>
      <c r="Y75132">
        <v>220.74</v>
      </c>
    </row>
    <row r="75133" spans="1:25" x14ac:dyDescent="0.45">
      <c r="A75133">
        <v>75961</v>
      </c>
      <c r="B75133">
        <v>221.14</v>
      </c>
      <c r="C75133">
        <f t="shared" si="2952"/>
        <v>222.93607501297396</v>
      </c>
      <c r="D75133">
        <f t="shared" si="2953"/>
        <v>3.2258854522294542</v>
      </c>
      <c r="W75133">
        <f t="shared" si="2954"/>
        <v>120040</v>
      </c>
      <c r="X75133">
        <v>75340</v>
      </c>
      <c r="Y75133">
        <v>220.74</v>
      </c>
    </row>
    <row r="75134" spans="1:25" x14ac:dyDescent="0.45">
      <c r="A75134">
        <v>75962</v>
      </c>
      <c r="B75134">
        <v>220.74</v>
      </c>
      <c r="C75134">
        <f t="shared" si="2952"/>
        <v>222.93671574182912</v>
      </c>
      <c r="D75134">
        <f t="shared" si="2953"/>
        <v>4.8255600503998144</v>
      </c>
      <c r="W75134">
        <f t="shared" si="2954"/>
        <v>120041</v>
      </c>
      <c r="X75134">
        <v>75341</v>
      </c>
      <c r="Y75134">
        <v>220.74</v>
      </c>
    </row>
    <row r="75135" spans="1:25" x14ac:dyDescent="0.45">
      <c r="A75135">
        <v>75963</v>
      </c>
      <c r="B75135">
        <v>220.74</v>
      </c>
      <c r="C75135">
        <f t="shared" si="2952"/>
        <v>222.93735646118637</v>
      </c>
      <c r="D75135">
        <f t="shared" si="2953"/>
        <v>4.8283754175174405</v>
      </c>
      <c r="W75135">
        <f t="shared" si="2954"/>
        <v>120042</v>
      </c>
      <c r="X75135">
        <v>75342</v>
      </c>
      <c r="Y75135">
        <v>221.14</v>
      </c>
    </row>
    <row r="75136" spans="1:25" x14ac:dyDescent="0.45">
      <c r="A75136">
        <v>75964</v>
      </c>
      <c r="B75136">
        <v>220.74</v>
      </c>
      <c r="C75136">
        <f t="shared" si="2952"/>
        <v>222.93799717104585</v>
      </c>
      <c r="D75136">
        <f t="shared" si="2953"/>
        <v>4.8311915639255218</v>
      </c>
      <c r="W75136">
        <f t="shared" si="2954"/>
        <v>120043</v>
      </c>
      <c r="X75136">
        <v>75343</v>
      </c>
      <c r="Y75136">
        <v>220.74</v>
      </c>
    </row>
    <row r="75137" spans="1:25" x14ac:dyDescent="0.45">
      <c r="A75137">
        <v>75965</v>
      </c>
      <c r="B75137">
        <v>221.14</v>
      </c>
      <c r="C75137">
        <f t="shared" si="2952"/>
        <v>222.93863787140774</v>
      </c>
      <c r="D75137">
        <f t="shared" si="2953"/>
        <v>3.235098192462198</v>
      </c>
      <c r="W75137">
        <f t="shared" si="2954"/>
        <v>120044</v>
      </c>
      <c r="X75137">
        <v>75344</v>
      </c>
      <c r="Y75137">
        <v>220.74</v>
      </c>
    </row>
    <row r="75138" spans="1:25" x14ac:dyDescent="0.45">
      <c r="A75138">
        <v>75966</v>
      </c>
      <c r="B75138">
        <v>220.74</v>
      </c>
      <c r="C75138">
        <f t="shared" si="2952"/>
        <v>222.93927856227214</v>
      </c>
      <c r="D75138">
        <f t="shared" si="2953"/>
        <v>4.8368261944697544</v>
      </c>
      <c r="W75138">
        <f t="shared" si="2954"/>
        <v>120045</v>
      </c>
      <c r="X75138">
        <v>75345</v>
      </c>
      <c r="Y75138">
        <v>220.74</v>
      </c>
    </row>
    <row r="75139" spans="1:25" x14ac:dyDescent="0.45">
      <c r="A75139">
        <v>75967</v>
      </c>
      <c r="B75139">
        <v>220.74</v>
      </c>
      <c r="C75139">
        <f t="shared" si="2952"/>
        <v>222.93991924363922</v>
      </c>
      <c r="D75139">
        <f t="shared" si="2953"/>
        <v>4.8396446785341354</v>
      </c>
      <c r="W75139">
        <f t="shared" si="2954"/>
        <v>120046</v>
      </c>
      <c r="X75139">
        <v>75346</v>
      </c>
      <c r="Y75139">
        <v>220.74</v>
      </c>
    </row>
    <row r="75140" spans="1:25" x14ac:dyDescent="0.45">
      <c r="A75140">
        <v>75968</v>
      </c>
      <c r="B75140">
        <v>220.74</v>
      </c>
      <c r="C75140">
        <f t="shared" ref="C75140:C75203" si="2955">$H$4 - $I$4*EXP(-A75140/$J$4)</f>
        <v>222.94055991550914</v>
      </c>
      <c r="D75140">
        <f t="shared" ref="D75140:D75203" si="2956">(B75140-C75140)^2</f>
        <v>4.8424639417455575</v>
      </c>
      <c r="W75140">
        <f t="shared" si="2954"/>
        <v>120047</v>
      </c>
      <c r="X75140">
        <v>75347</v>
      </c>
      <c r="Y75140">
        <v>220.74</v>
      </c>
    </row>
    <row r="75141" spans="1:25" x14ac:dyDescent="0.45">
      <c r="A75141">
        <v>75969</v>
      </c>
      <c r="B75141">
        <v>220.74</v>
      </c>
      <c r="C75141">
        <f t="shared" si="2955"/>
        <v>222.94120057788197</v>
      </c>
      <c r="D75141">
        <f t="shared" si="2956"/>
        <v>4.845283984067887</v>
      </c>
      <c r="W75141">
        <f t="shared" si="2954"/>
        <v>120048</v>
      </c>
      <c r="X75141">
        <v>75348</v>
      </c>
      <c r="Y75141">
        <v>221.14</v>
      </c>
    </row>
    <row r="75142" spans="1:25" x14ac:dyDescent="0.45">
      <c r="A75142">
        <v>75970</v>
      </c>
      <c r="B75142">
        <v>220.74</v>
      </c>
      <c r="C75142">
        <f t="shared" si="2955"/>
        <v>222.94184123075792</v>
      </c>
      <c r="D75142">
        <f t="shared" si="2956"/>
        <v>4.8481048054654945</v>
      </c>
      <c r="W75142">
        <f t="shared" si="2954"/>
        <v>120049</v>
      </c>
      <c r="X75142">
        <v>75349</v>
      </c>
      <c r="Y75142">
        <v>220.74</v>
      </c>
    </row>
    <row r="75143" spans="1:25" x14ac:dyDescent="0.45">
      <c r="A75143">
        <v>75971</v>
      </c>
      <c r="B75143">
        <v>221.14</v>
      </c>
      <c r="C75143">
        <f t="shared" si="2955"/>
        <v>222.94248187413712</v>
      </c>
      <c r="D75143">
        <f t="shared" si="2956"/>
        <v>3.2489409065928974</v>
      </c>
      <c r="W75143">
        <f t="shared" si="2954"/>
        <v>120050</v>
      </c>
      <c r="X75143">
        <v>75350</v>
      </c>
      <c r="Y75143">
        <v>220.74</v>
      </c>
    </row>
    <row r="75144" spans="1:25" x14ac:dyDescent="0.45">
      <c r="A75144">
        <v>75972</v>
      </c>
      <c r="B75144">
        <v>220.74</v>
      </c>
      <c r="C75144">
        <f t="shared" si="2955"/>
        <v>222.94312250801966</v>
      </c>
      <c r="D75144">
        <f t="shared" si="2956"/>
        <v>4.853748785342777</v>
      </c>
      <c r="W75144">
        <f t="shared" si="2954"/>
        <v>120051</v>
      </c>
      <c r="X75144">
        <v>75351</v>
      </c>
      <c r="Y75144">
        <v>221.14</v>
      </c>
    </row>
    <row r="75145" spans="1:25" x14ac:dyDescent="0.45">
      <c r="A75145">
        <v>75973</v>
      </c>
      <c r="B75145">
        <v>220.74</v>
      </c>
      <c r="C75145">
        <f t="shared" si="2955"/>
        <v>222.94376313240573</v>
      </c>
      <c r="D75145">
        <f t="shared" si="2956"/>
        <v>4.8565719437506969</v>
      </c>
      <c r="W75145">
        <f t="shared" si="2954"/>
        <v>120052</v>
      </c>
      <c r="X75145">
        <v>75352</v>
      </c>
      <c r="Y75145">
        <v>220.74</v>
      </c>
    </row>
    <row r="75146" spans="1:25" x14ac:dyDescent="0.45">
      <c r="A75146">
        <v>75974</v>
      </c>
      <c r="B75146">
        <v>221.14</v>
      </c>
      <c r="C75146">
        <f t="shared" si="2955"/>
        <v>222.94440374729544</v>
      </c>
      <c r="D75146">
        <f t="shared" si="2956"/>
        <v>3.2558728832538724</v>
      </c>
      <c r="W75146">
        <f t="shared" si="2954"/>
        <v>120053</v>
      </c>
      <c r="X75146">
        <v>75353</v>
      </c>
      <c r="Y75146">
        <v>220.74</v>
      </c>
    </row>
    <row r="75147" spans="1:25" x14ac:dyDescent="0.45">
      <c r="A75147">
        <v>75975</v>
      </c>
      <c r="B75147">
        <v>220.74</v>
      </c>
      <c r="C75147">
        <f t="shared" si="2955"/>
        <v>222.94504435268897</v>
      </c>
      <c r="D75147">
        <f t="shared" si="2956"/>
        <v>4.8622205973254662</v>
      </c>
      <c r="W75147">
        <f t="shared" si="2954"/>
        <v>120054</v>
      </c>
      <c r="X75147">
        <v>75354</v>
      </c>
      <c r="Y75147">
        <v>220.74</v>
      </c>
    </row>
    <row r="75148" spans="1:25" x14ac:dyDescent="0.45">
      <c r="A75148">
        <v>75976</v>
      </c>
      <c r="B75148">
        <v>220.74</v>
      </c>
      <c r="C75148">
        <f t="shared" si="2955"/>
        <v>222.94568494858643</v>
      </c>
      <c r="D75148">
        <f t="shared" si="2956"/>
        <v>4.8650460924206929</v>
      </c>
      <c r="W75148">
        <f t="shared" si="2954"/>
        <v>120055</v>
      </c>
      <c r="X75148">
        <v>75355</v>
      </c>
      <c r="Y75148">
        <v>220.74</v>
      </c>
    </row>
    <row r="75149" spans="1:25" x14ac:dyDescent="0.45">
      <c r="A75149">
        <v>75977</v>
      </c>
      <c r="B75149">
        <v>220.74</v>
      </c>
      <c r="C75149">
        <f t="shared" si="2955"/>
        <v>222.94632553498798</v>
      </c>
      <c r="D75149">
        <f t="shared" si="2956"/>
        <v>4.8678723663399444</v>
      </c>
      <c r="W75149">
        <f t="shared" si="2954"/>
        <v>120056</v>
      </c>
      <c r="X75149">
        <v>75356</v>
      </c>
      <c r="Y75149">
        <v>220.74</v>
      </c>
    </row>
    <row r="75150" spans="1:25" x14ac:dyDescent="0.45">
      <c r="A75150">
        <v>75978</v>
      </c>
      <c r="B75150">
        <v>220.74</v>
      </c>
      <c r="C75150">
        <f t="shared" si="2955"/>
        <v>222.94696611189372</v>
      </c>
      <c r="D75150">
        <f t="shared" si="2956"/>
        <v>4.8706994190472237</v>
      </c>
      <c r="W75150">
        <f t="shared" ref="W75150:W75213" si="2957">X75150+44700</f>
        <v>120057</v>
      </c>
      <c r="X75150">
        <v>75357</v>
      </c>
      <c r="Y75150">
        <v>220.74</v>
      </c>
    </row>
    <row r="75151" spans="1:25" x14ac:dyDescent="0.45">
      <c r="A75151">
        <v>75979</v>
      </c>
      <c r="B75151">
        <v>220.74</v>
      </c>
      <c r="C75151">
        <f t="shared" si="2955"/>
        <v>222.94760667930385</v>
      </c>
      <c r="D75151">
        <f t="shared" si="2956"/>
        <v>4.8735272505069123</v>
      </c>
      <c r="W75151">
        <f t="shared" si="2957"/>
        <v>120058</v>
      </c>
      <c r="X75151">
        <v>75358</v>
      </c>
      <c r="Y75151">
        <v>220.74</v>
      </c>
    </row>
    <row r="75152" spans="1:25" x14ac:dyDescent="0.45">
      <c r="A75152">
        <v>75980</v>
      </c>
      <c r="B75152">
        <v>220.74</v>
      </c>
      <c r="C75152">
        <f t="shared" si="2955"/>
        <v>222.94824723721848</v>
      </c>
      <c r="D75152">
        <f t="shared" si="2956"/>
        <v>4.8763558606830166</v>
      </c>
      <c r="W75152">
        <f t="shared" si="2957"/>
        <v>120059</v>
      </c>
      <c r="X75152">
        <v>75359</v>
      </c>
      <c r="Y75152">
        <v>221.14</v>
      </c>
    </row>
    <row r="75153" spans="1:25" x14ac:dyDescent="0.45">
      <c r="A75153">
        <v>75981</v>
      </c>
      <c r="B75153">
        <v>220.74</v>
      </c>
      <c r="C75153">
        <f t="shared" si="2955"/>
        <v>222.94888778563774</v>
      </c>
      <c r="D75153">
        <f t="shared" si="2956"/>
        <v>4.8791852495395451</v>
      </c>
      <c r="W75153">
        <f t="shared" si="2957"/>
        <v>120060</v>
      </c>
      <c r="X75153">
        <v>75360</v>
      </c>
      <c r="Y75153">
        <v>220.74</v>
      </c>
    </row>
    <row r="75154" spans="1:25" x14ac:dyDescent="0.45">
      <c r="A75154">
        <v>75982</v>
      </c>
      <c r="B75154">
        <v>221.14</v>
      </c>
      <c r="C75154">
        <f t="shared" si="2955"/>
        <v>222.94952832456178</v>
      </c>
      <c r="D75154">
        <f t="shared" si="2956"/>
        <v>3.2743927573914218</v>
      </c>
      <c r="W75154">
        <f t="shared" si="2957"/>
        <v>120061</v>
      </c>
      <c r="X75154">
        <v>75361</v>
      </c>
      <c r="Y75154">
        <v>221.14</v>
      </c>
    </row>
    <row r="75155" spans="1:25" x14ac:dyDescent="0.45">
      <c r="A75155">
        <v>75983</v>
      </c>
      <c r="B75155">
        <v>220.74</v>
      </c>
      <c r="C75155">
        <f t="shared" si="2955"/>
        <v>222.95016885399076</v>
      </c>
      <c r="D75155">
        <f t="shared" si="2956"/>
        <v>4.8848463631507908</v>
      </c>
      <c r="W75155">
        <f t="shared" si="2957"/>
        <v>120062</v>
      </c>
      <c r="X75155">
        <v>75362</v>
      </c>
      <c r="Y75155">
        <v>220.74</v>
      </c>
    </row>
    <row r="75156" spans="1:25" x14ac:dyDescent="0.45">
      <c r="A75156">
        <v>75984</v>
      </c>
      <c r="B75156">
        <v>221.14</v>
      </c>
      <c r="C75156">
        <f t="shared" si="2955"/>
        <v>222.95080937392476</v>
      </c>
      <c r="D75156">
        <f t="shared" si="2956"/>
        <v>3.2790305886938147</v>
      </c>
      <c r="W75156">
        <f t="shared" si="2957"/>
        <v>120063</v>
      </c>
      <c r="X75156">
        <v>75363</v>
      </c>
      <c r="Y75156">
        <v>220.74</v>
      </c>
    </row>
    <row r="75157" spans="1:25" x14ac:dyDescent="0.45">
      <c r="A75157">
        <v>75985</v>
      </c>
      <c r="B75157">
        <v>220.74</v>
      </c>
      <c r="C75157">
        <f t="shared" si="2955"/>
        <v>222.95144988436402</v>
      </c>
      <c r="D75157">
        <f t="shared" si="2956"/>
        <v>4.8905105910536149</v>
      </c>
      <c r="W75157">
        <f t="shared" si="2957"/>
        <v>120064</v>
      </c>
      <c r="X75157">
        <v>75364</v>
      </c>
      <c r="Y75157">
        <v>221.14</v>
      </c>
    </row>
    <row r="75158" spans="1:25" x14ac:dyDescent="0.45">
      <c r="A75158">
        <v>75986</v>
      </c>
      <c r="B75158">
        <v>220.74</v>
      </c>
      <c r="C75158">
        <f t="shared" si="2955"/>
        <v>222.95209038530859</v>
      </c>
      <c r="D75158">
        <f t="shared" si="2956"/>
        <v>4.8933438727746834</v>
      </c>
      <c r="W75158">
        <f t="shared" si="2957"/>
        <v>120065</v>
      </c>
      <c r="X75158">
        <v>75365</v>
      </c>
      <c r="Y75158">
        <v>220.74</v>
      </c>
    </row>
    <row r="75159" spans="1:25" x14ac:dyDescent="0.45">
      <c r="A75159">
        <v>75987</v>
      </c>
      <c r="B75159">
        <v>221.14</v>
      </c>
      <c r="C75159">
        <f t="shared" si="2955"/>
        <v>222.95273087675866</v>
      </c>
      <c r="D75159">
        <f t="shared" si="2956"/>
        <v>3.2859932315542864</v>
      </c>
      <c r="W75159">
        <f t="shared" si="2957"/>
        <v>120066</v>
      </c>
      <c r="X75159">
        <v>75366</v>
      </c>
      <c r="Y75159">
        <v>221.14</v>
      </c>
    </row>
    <row r="75160" spans="1:25" x14ac:dyDescent="0.45">
      <c r="A75160">
        <v>75988</v>
      </c>
      <c r="B75160">
        <v>220.74</v>
      </c>
      <c r="C75160">
        <f t="shared" si="2955"/>
        <v>222.95337135871435</v>
      </c>
      <c r="D75160">
        <f t="shared" si="2956"/>
        <v>4.8990127715769658</v>
      </c>
      <c r="W75160">
        <f t="shared" si="2957"/>
        <v>120067</v>
      </c>
      <c r="X75160">
        <v>75367</v>
      </c>
      <c r="Y75160">
        <v>220.74</v>
      </c>
    </row>
    <row r="75161" spans="1:25" x14ac:dyDescent="0.45">
      <c r="A75161">
        <v>75989</v>
      </c>
      <c r="B75161">
        <v>221.14</v>
      </c>
      <c r="C75161">
        <f t="shared" si="2955"/>
        <v>222.95401183117582</v>
      </c>
      <c r="D75161">
        <f t="shared" si="2956"/>
        <v>3.2906389236458984</v>
      </c>
      <c r="W75161">
        <f t="shared" si="2957"/>
        <v>120068</v>
      </c>
      <c r="X75161">
        <v>75368</v>
      </c>
      <c r="Y75161">
        <v>221.14</v>
      </c>
    </row>
    <row r="75162" spans="1:25" x14ac:dyDescent="0.45">
      <c r="A75162">
        <v>75990</v>
      </c>
      <c r="B75162">
        <v>220.74</v>
      </c>
      <c r="C75162">
        <f t="shared" si="2955"/>
        <v>222.95465229414319</v>
      </c>
      <c r="D75162">
        <f t="shared" si="2956"/>
        <v>4.9046847839536429</v>
      </c>
      <c r="W75162">
        <f t="shared" si="2957"/>
        <v>120069</v>
      </c>
      <c r="X75162">
        <v>75369</v>
      </c>
      <c r="Y75162">
        <v>220.74</v>
      </c>
    </row>
    <row r="75163" spans="1:25" x14ac:dyDescent="0.45">
      <c r="A75163">
        <v>75991</v>
      </c>
      <c r="B75163">
        <v>221.14</v>
      </c>
      <c r="C75163">
        <f t="shared" si="2955"/>
        <v>222.95529274761662</v>
      </c>
      <c r="D75163">
        <f t="shared" si="2956"/>
        <v>3.2952877595495642</v>
      </c>
      <c r="W75163">
        <f t="shared" si="2957"/>
        <v>120070</v>
      </c>
      <c r="X75163">
        <v>75370</v>
      </c>
      <c r="Y75163">
        <v>221.14</v>
      </c>
    </row>
    <row r="75164" spans="1:25" x14ac:dyDescent="0.45">
      <c r="A75164">
        <v>75992</v>
      </c>
      <c r="B75164">
        <v>220.74</v>
      </c>
      <c r="C75164">
        <f t="shared" si="2955"/>
        <v>222.95593319159622</v>
      </c>
      <c r="D75164">
        <f t="shared" si="2956"/>
        <v>4.9103599096177524</v>
      </c>
      <c r="W75164">
        <f t="shared" si="2957"/>
        <v>120071</v>
      </c>
      <c r="X75164">
        <v>75371</v>
      </c>
      <c r="Y75164">
        <v>220.74</v>
      </c>
    </row>
    <row r="75165" spans="1:25" x14ac:dyDescent="0.45">
      <c r="A75165">
        <v>75993</v>
      </c>
      <c r="B75165">
        <v>221.14</v>
      </c>
      <c r="C75165">
        <f t="shared" si="2955"/>
        <v>222.95657362608216</v>
      </c>
      <c r="D75165">
        <f t="shared" si="2956"/>
        <v>3.2999397389773399</v>
      </c>
      <c r="W75165">
        <f t="shared" si="2957"/>
        <v>120072</v>
      </c>
      <c r="X75165">
        <v>75372</v>
      </c>
      <c r="Y75165">
        <v>220.74</v>
      </c>
    </row>
    <row r="75166" spans="1:25" x14ac:dyDescent="0.45">
      <c r="A75166">
        <v>75994</v>
      </c>
      <c r="B75166">
        <v>220.74</v>
      </c>
      <c r="C75166">
        <f t="shared" si="2955"/>
        <v>222.95721405107457</v>
      </c>
      <c r="D75166">
        <f t="shared" si="2956"/>
        <v>4.9160381482824773</v>
      </c>
      <c r="W75166">
        <f t="shared" si="2957"/>
        <v>120073</v>
      </c>
      <c r="X75166">
        <v>75373</v>
      </c>
      <c r="Y75166">
        <v>221.14</v>
      </c>
    </row>
    <row r="75167" spans="1:25" x14ac:dyDescent="0.45">
      <c r="A75167">
        <v>75995</v>
      </c>
      <c r="B75167">
        <v>220.74</v>
      </c>
      <c r="C75167">
        <f t="shared" si="2955"/>
        <v>222.95785446657359</v>
      </c>
      <c r="D75167">
        <f t="shared" si="2956"/>
        <v>4.9188784349003978</v>
      </c>
      <c r="W75167">
        <f t="shared" si="2957"/>
        <v>120074</v>
      </c>
      <c r="X75167">
        <v>75374</v>
      </c>
      <c r="Y75167">
        <v>220.74</v>
      </c>
    </row>
    <row r="75168" spans="1:25" x14ac:dyDescent="0.45">
      <c r="A75168">
        <v>75996</v>
      </c>
      <c r="B75168">
        <v>221.14</v>
      </c>
      <c r="C75168">
        <f t="shared" si="2955"/>
        <v>222.95849487257939</v>
      </c>
      <c r="D75168">
        <f t="shared" si="2956"/>
        <v>3.3069236015975947</v>
      </c>
      <c r="W75168">
        <f t="shared" si="2957"/>
        <v>120075</v>
      </c>
      <c r="X75168">
        <v>75375</v>
      </c>
      <c r="Y75168">
        <v>220.74</v>
      </c>
    </row>
    <row r="75169" spans="1:25" x14ac:dyDescent="0.45">
      <c r="A75169">
        <v>75997</v>
      </c>
      <c r="B75169">
        <v>220.74</v>
      </c>
      <c r="C75169">
        <f t="shared" si="2955"/>
        <v>222.95913526909206</v>
      </c>
      <c r="D75169">
        <f t="shared" si="2956"/>
        <v>4.9245613425282437</v>
      </c>
      <c r="W75169">
        <f t="shared" si="2957"/>
        <v>120076</v>
      </c>
      <c r="X75169">
        <v>75376</v>
      </c>
      <c r="Y75169">
        <v>220.74</v>
      </c>
    </row>
    <row r="75170" spans="1:25" x14ac:dyDescent="0.45">
      <c r="A75170">
        <v>75998</v>
      </c>
      <c r="B75170">
        <v>220.74</v>
      </c>
      <c r="C75170">
        <f t="shared" si="2955"/>
        <v>222.95977565611176</v>
      </c>
      <c r="D75170">
        <f t="shared" si="2956"/>
        <v>4.9274039634663502</v>
      </c>
      <c r="W75170">
        <f t="shared" si="2957"/>
        <v>120077</v>
      </c>
      <c r="X75170">
        <v>75377</v>
      </c>
      <c r="Y75170">
        <v>220.74</v>
      </c>
    </row>
    <row r="75171" spans="1:25" x14ac:dyDescent="0.45">
      <c r="A75171">
        <v>75999</v>
      </c>
      <c r="B75171">
        <v>220.74</v>
      </c>
      <c r="C75171">
        <f t="shared" si="2955"/>
        <v>222.96041603363864</v>
      </c>
      <c r="D75171">
        <f t="shared" si="2956"/>
        <v>4.9302473624394967</v>
      </c>
      <c r="W75171">
        <f t="shared" si="2957"/>
        <v>120078</v>
      </c>
      <c r="X75171">
        <v>75378</v>
      </c>
      <c r="Y75171">
        <v>221.14</v>
      </c>
    </row>
    <row r="75172" spans="1:25" x14ac:dyDescent="0.45">
      <c r="A75172">
        <v>76000</v>
      </c>
      <c r="B75172">
        <v>220.74</v>
      </c>
      <c r="C75172">
        <f t="shared" si="2955"/>
        <v>222.96105640167283</v>
      </c>
      <c r="D75172">
        <f t="shared" si="2956"/>
        <v>4.9330915394118398</v>
      </c>
      <c r="W75172">
        <f t="shared" si="2957"/>
        <v>120079</v>
      </c>
      <c r="X75172">
        <v>75379</v>
      </c>
      <c r="Y75172">
        <v>221.14</v>
      </c>
    </row>
    <row r="75173" spans="1:25" x14ac:dyDescent="0.45">
      <c r="A75173">
        <v>76001</v>
      </c>
      <c r="B75173">
        <v>221.14</v>
      </c>
      <c r="C75173">
        <f t="shared" si="2955"/>
        <v>222.96169676021449</v>
      </c>
      <c r="D75173">
        <f t="shared" si="2956"/>
        <v>3.3185790861760331</v>
      </c>
      <c r="W75173">
        <f t="shared" si="2957"/>
        <v>120080</v>
      </c>
      <c r="X75173">
        <v>75380</v>
      </c>
      <c r="Y75173">
        <v>220.74</v>
      </c>
    </row>
    <row r="75174" spans="1:25" x14ac:dyDescent="0.45">
      <c r="A75174">
        <v>76002</v>
      </c>
      <c r="B75174">
        <v>221.14</v>
      </c>
      <c r="C75174">
        <f t="shared" si="2955"/>
        <v>222.96233710926376</v>
      </c>
      <c r="D75174">
        <f t="shared" si="2956"/>
        <v>3.3209125397998358</v>
      </c>
      <c r="W75174">
        <f t="shared" si="2957"/>
        <v>120081</v>
      </c>
      <c r="X75174">
        <v>75381</v>
      </c>
      <c r="Y75174">
        <v>220.74</v>
      </c>
    </row>
    <row r="75175" spans="1:25" x14ac:dyDescent="0.45">
      <c r="A75175">
        <v>76003</v>
      </c>
      <c r="B75175">
        <v>220.74</v>
      </c>
      <c r="C75175">
        <f t="shared" si="2955"/>
        <v>222.96297744882074</v>
      </c>
      <c r="D75175">
        <f t="shared" si="2956"/>
        <v>4.9416287379655142</v>
      </c>
      <c r="W75175">
        <f t="shared" si="2957"/>
        <v>120082</v>
      </c>
      <c r="X75175">
        <v>75382</v>
      </c>
      <c r="Y75175">
        <v>220.74</v>
      </c>
    </row>
    <row r="75176" spans="1:25" x14ac:dyDescent="0.45">
      <c r="A75176">
        <v>76004</v>
      </c>
      <c r="B75176">
        <v>220.74</v>
      </c>
      <c r="C75176">
        <f t="shared" si="2955"/>
        <v>222.96361777888561</v>
      </c>
      <c r="D75176">
        <f t="shared" si="2956"/>
        <v>4.9444760265761154</v>
      </c>
      <c r="W75176">
        <f t="shared" si="2957"/>
        <v>120083</v>
      </c>
      <c r="X75176">
        <v>75383</v>
      </c>
      <c r="Y75176">
        <v>220.74</v>
      </c>
    </row>
    <row r="75177" spans="1:25" x14ac:dyDescent="0.45">
      <c r="A75177">
        <v>76005</v>
      </c>
      <c r="B75177">
        <v>220.74</v>
      </c>
      <c r="C75177">
        <f t="shared" si="2955"/>
        <v>222.9642580994585</v>
      </c>
      <c r="D75177">
        <f t="shared" si="2956"/>
        <v>4.9473240930067188</v>
      </c>
      <c r="W75177">
        <f t="shared" si="2957"/>
        <v>120084</v>
      </c>
      <c r="X75177">
        <v>75384</v>
      </c>
      <c r="Y75177">
        <v>220.74</v>
      </c>
    </row>
    <row r="75178" spans="1:25" x14ac:dyDescent="0.45">
      <c r="A75178">
        <v>76006</v>
      </c>
      <c r="B75178">
        <v>220.74</v>
      </c>
      <c r="C75178">
        <f t="shared" si="2955"/>
        <v>222.96489841053955</v>
      </c>
      <c r="D75178">
        <f t="shared" si="2956"/>
        <v>4.9501729372213621</v>
      </c>
      <c r="W75178">
        <f t="shared" si="2957"/>
        <v>120085</v>
      </c>
      <c r="X75178">
        <v>75385</v>
      </c>
      <c r="Y75178">
        <v>220.74</v>
      </c>
    </row>
    <row r="75179" spans="1:25" x14ac:dyDescent="0.45">
      <c r="A75179">
        <v>76007</v>
      </c>
      <c r="B75179">
        <v>220.74</v>
      </c>
      <c r="C75179">
        <f t="shared" si="2955"/>
        <v>222.96553871212888</v>
      </c>
      <c r="D75179">
        <f t="shared" si="2956"/>
        <v>4.9530225591842134</v>
      </c>
      <c r="W75179">
        <f t="shared" si="2957"/>
        <v>120086</v>
      </c>
      <c r="X75179">
        <v>75386</v>
      </c>
      <c r="Y75179">
        <v>220.74</v>
      </c>
    </row>
    <row r="75180" spans="1:25" x14ac:dyDescent="0.45">
      <c r="A75180">
        <v>76008</v>
      </c>
      <c r="B75180">
        <v>220.74</v>
      </c>
      <c r="C75180">
        <f t="shared" si="2955"/>
        <v>222.96617900422666</v>
      </c>
      <c r="D75180">
        <f t="shared" si="2956"/>
        <v>4.9558729588595645</v>
      </c>
      <c r="W75180">
        <f t="shared" si="2957"/>
        <v>120087</v>
      </c>
      <c r="X75180">
        <v>75387</v>
      </c>
      <c r="Y75180">
        <v>221.14</v>
      </c>
    </row>
    <row r="75181" spans="1:25" x14ac:dyDescent="0.45">
      <c r="A75181">
        <v>76009</v>
      </c>
      <c r="B75181">
        <v>220.74</v>
      </c>
      <c r="C75181">
        <f t="shared" si="2955"/>
        <v>222.96681928683304</v>
      </c>
      <c r="D75181">
        <f t="shared" si="2956"/>
        <v>4.9587241362115844</v>
      </c>
      <c r="W75181">
        <f t="shared" si="2957"/>
        <v>120088</v>
      </c>
      <c r="X75181">
        <v>75388</v>
      </c>
      <c r="Y75181">
        <v>221.14</v>
      </c>
    </row>
    <row r="75182" spans="1:25" x14ac:dyDescent="0.45">
      <c r="A75182">
        <v>76010</v>
      </c>
      <c r="B75182">
        <v>221.14</v>
      </c>
      <c r="C75182">
        <f t="shared" si="2955"/>
        <v>222.96745955994814</v>
      </c>
      <c r="D75182">
        <f t="shared" si="2956"/>
        <v>3.3396084432458966</v>
      </c>
      <c r="W75182">
        <f t="shared" si="2957"/>
        <v>120089</v>
      </c>
      <c r="X75182">
        <v>75389</v>
      </c>
      <c r="Y75182">
        <v>220.74</v>
      </c>
    </row>
    <row r="75183" spans="1:25" x14ac:dyDescent="0.45">
      <c r="A75183">
        <v>76011</v>
      </c>
      <c r="B75183">
        <v>221.14</v>
      </c>
      <c r="C75183">
        <f t="shared" si="2955"/>
        <v>222.96809982357209</v>
      </c>
      <c r="D75183">
        <f t="shared" si="2956"/>
        <v>3.3419489649443537</v>
      </c>
      <c r="W75183">
        <f t="shared" si="2957"/>
        <v>120090</v>
      </c>
      <c r="X75183">
        <v>75390</v>
      </c>
      <c r="Y75183">
        <v>221.14</v>
      </c>
    </row>
    <row r="75184" spans="1:25" x14ac:dyDescent="0.45">
      <c r="A75184">
        <v>76012</v>
      </c>
      <c r="B75184">
        <v>220.74</v>
      </c>
      <c r="C75184">
        <f t="shared" si="2955"/>
        <v>222.96874007770506</v>
      </c>
      <c r="D75184">
        <f t="shared" si="2956"/>
        <v>4.9672823339687344</v>
      </c>
      <c r="W75184">
        <f t="shared" si="2957"/>
        <v>120091</v>
      </c>
      <c r="X75184">
        <v>75391</v>
      </c>
      <c r="Y75184">
        <v>220.74</v>
      </c>
    </row>
    <row r="75185" spans="1:25" x14ac:dyDescent="0.45">
      <c r="A75185">
        <v>76013</v>
      </c>
      <c r="B75185">
        <v>221.14</v>
      </c>
      <c r="C75185">
        <f t="shared" si="2955"/>
        <v>222.96938032234715</v>
      </c>
      <c r="D75185">
        <f t="shared" si="2956"/>
        <v>3.3466323637910089</v>
      </c>
      <c r="W75185">
        <f t="shared" si="2957"/>
        <v>120092</v>
      </c>
      <c r="X75185">
        <v>75392</v>
      </c>
      <c r="Y75185">
        <v>220.74</v>
      </c>
    </row>
    <row r="75186" spans="1:25" x14ac:dyDescent="0.45">
      <c r="A75186">
        <v>76014</v>
      </c>
      <c r="B75186">
        <v>220.74</v>
      </c>
      <c r="C75186">
        <f t="shared" si="2955"/>
        <v>222.97002055749857</v>
      </c>
      <c r="D75186">
        <f t="shared" si="2956"/>
        <v>4.9729916868661999</v>
      </c>
      <c r="W75186">
        <f t="shared" si="2957"/>
        <v>120093</v>
      </c>
      <c r="X75186">
        <v>75393</v>
      </c>
      <c r="Y75186">
        <v>220.74</v>
      </c>
    </row>
    <row r="75187" spans="1:25" x14ac:dyDescent="0.45">
      <c r="A75187">
        <v>76015</v>
      </c>
      <c r="B75187">
        <v>220.74</v>
      </c>
      <c r="C75187">
        <f t="shared" si="2955"/>
        <v>222.97066078315939</v>
      </c>
      <c r="D75187">
        <f t="shared" si="2956"/>
        <v>4.9758475295252156</v>
      </c>
      <c r="W75187">
        <f t="shared" si="2957"/>
        <v>120094</v>
      </c>
      <c r="X75187">
        <v>75394</v>
      </c>
      <c r="Y75187">
        <v>220.74</v>
      </c>
    </row>
    <row r="75188" spans="1:25" x14ac:dyDescent="0.45">
      <c r="A75188">
        <v>76016</v>
      </c>
      <c r="B75188">
        <v>220.74</v>
      </c>
      <c r="C75188">
        <f t="shared" si="2955"/>
        <v>222.97130099932977</v>
      </c>
      <c r="D75188">
        <f t="shared" si="2956"/>
        <v>4.9787041496099915</v>
      </c>
      <c r="W75188">
        <f t="shared" si="2957"/>
        <v>120095</v>
      </c>
      <c r="X75188">
        <v>75395</v>
      </c>
      <c r="Y75188">
        <v>221.14</v>
      </c>
    </row>
    <row r="75189" spans="1:25" x14ac:dyDescent="0.45">
      <c r="A75189">
        <v>76017</v>
      </c>
      <c r="B75189">
        <v>220.74</v>
      </c>
      <c r="C75189">
        <f t="shared" si="2955"/>
        <v>222.97194120600986</v>
      </c>
      <c r="D75189">
        <f t="shared" si="2956"/>
        <v>4.9815615470847039</v>
      </c>
      <c r="W75189">
        <f t="shared" si="2957"/>
        <v>120096</v>
      </c>
      <c r="X75189">
        <v>75396</v>
      </c>
      <c r="Y75189">
        <v>221.14</v>
      </c>
    </row>
    <row r="75190" spans="1:25" x14ac:dyDescent="0.45">
      <c r="A75190">
        <v>76018</v>
      </c>
      <c r="B75190">
        <v>221.14</v>
      </c>
      <c r="C75190">
        <f t="shared" si="2955"/>
        <v>222.9725814031998</v>
      </c>
      <c r="D75190">
        <f t="shared" si="2956"/>
        <v>3.3583545993537869</v>
      </c>
      <c r="W75190">
        <f t="shared" si="2957"/>
        <v>120097</v>
      </c>
      <c r="X75190">
        <v>75397</v>
      </c>
      <c r="Y75190">
        <v>220.74</v>
      </c>
    </row>
    <row r="75191" spans="1:25" x14ac:dyDescent="0.45">
      <c r="A75191">
        <v>76019</v>
      </c>
      <c r="B75191">
        <v>221.14</v>
      </c>
      <c r="C75191">
        <f t="shared" si="2955"/>
        <v>222.97322159089973</v>
      </c>
      <c r="D75191">
        <f t="shared" si="2956"/>
        <v>3.3607014013409731</v>
      </c>
      <c r="W75191">
        <f t="shared" si="2957"/>
        <v>120098</v>
      </c>
      <c r="X75191">
        <v>75398</v>
      </c>
      <c r="Y75191">
        <v>221.14</v>
      </c>
    </row>
    <row r="75192" spans="1:25" x14ac:dyDescent="0.45">
      <c r="A75192">
        <v>76020</v>
      </c>
      <c r="B75192">
        <v>220.74</v>
      </c>
      <c r="C75192">
        <f t="shared" si="2955"/>
        <v>222.97386176910979</v>
      </c>
      <c r="D75192">
        <f t="shared" si="2956"/>
        <v>4.990138403490274</v>
      </c>
      <c r="W75192">
        <f t="shared" si="2957"/>
        <v>120099</v>
      </c>
      <c r="X75192">
        <v>75399</v>
      </c>
      <c r="Y75192">
        <v>221.14</v>
      </c>
    </row>
    <row r="75193" spans="1:25" x14ac:dyDescent="0.45">
      <c r="A75193">
        <v>76021</v>
      </c>
      <c r="B75193">
        <v>221.14</v>
      </c>
      <c r="C75193">
        <f t="shared" si="2955"/>
        <v>222.97450193783013</v>
      </c>
      <c r="D75193">
        <f t="shared" si="2956"/>
        <v>3.3653973599025395</v>
      </c>
      <c r="W75193">
        <f t="shared" si="2957"/>
        <v>120100</v>
      </c>
      <c r="X75193">
        <v>75400</v>
      </c>
      <c r="Y75193">
        <v>220.74</v>
      </c>
    </row>
    <row r="75194" spans="1:25" x14ac:dyDescent="0.45">
      <c r="A75194">
        <v>76022</v>
      </c>
      <c r="B75194">
        <v>221.14</v>
      </c>
      <c r="C75194">
        <f t="shared" si="2955"/>
        <v>222.97514209706088</v>
      </c>
      <c r="D75194">
        <f t="shared" si="2956"/>
        <v>3.3677465164050617</v>
      </c>
      <c r="W75194">
        <f t="shared" si="2957"/>
        <v>120101</v>
      </c>
      <c r="X75194">
        <v>75401</v>
      </c>
      <c r="Y75194">
        <v>221.14</v>
      </c>
    </row>
    <row r="75195" spans="1:25" x14ac:dyDescent="0.45">
      <c r="A75195">
        <v>76023</v>
      </c>
      <c r="B75195">
        <v>220.74</v>
      </c>
      <c r="C75195">
        <f t="shared" si="2955"/>
        <v>222.97578224680217</v>
      </c>
      <c r="D75195">
        <f t="shared" si="2956"/>
        <v>4.9987222551157124</v>
      </c>
      <c r="W75195">
        <f t="shared" si="2957"/>
        <v>120102</v>
      </c>
      <c r="X75195">
        <v>75402</v>
      </c>
      <c r="Y75195">
        <v>221.14</v>
      </c>
    </row>
    <row r="75196" spans="1:25" x14ac:dyDescent="0.45">
      <c r="A75196">
        <v>76024</v>
      </c>
      <c r="B75196">
        <v>221.14</v>
      </c>
      <c r="C75196">
        <f t="shared" si="2955"/>
        <v>222.97642238705413</v>
      </c>
      <c r="D75196">
        <f t="shared" si="2956"/>
        <v>3.3724471836736338</v>
      </c>
      <c r="W75196">
        <f t="shared" si="2957"/>
        <v>120103</v>
      </c>
      <c r="X75196">
        <v>75403</v>
      </c>
      <c r="Y75196">
        <v>220.74</v>
      </c>
    </row>
    <row r="75197" spans="1:25" x14ac:dyDescent="0.45">
      <c r="A75197">
        <v>76025</v>
      </c>
      <c r="B75197">
        <v>221.14</v>
      </c>
      <c r="C75197">
        <f t="shared" si="2955"/>
        <v>222.97706251781699</v>
      </c>
      <c r="D75197">
        <f t="shared" si="2956"/>
        <v>3.3747986943681467</v>
      </c>
      <c r="W75197">
        <f t="shared" si="2957"/>
        <v>120104</v>
      </c>
      <c r="X75197">
        <v>75404</v>
      </c>
      <c r="Y75197">
        <v>220.74</v>
      </c>
    </row>
    <row r="75198" spans="1:25" x14ac:dyDescent="0.45">
      <c r="A75198">
        <v>76026</v>
      </c>
      <c r="B75198">
        <v>220.74</v>
      </c>
      <c r="C75198">
        <f t="shared" si="2955"/>
        <v>222.97770263909075</v>
      </c>
      <c r="D75198">
        <f t="shared" si="2956"/>
        <v>5.0073131009936702</v>
      </c>
      <c r="W75198">
        <f t="shared" si="2957"/>
        <v>120105</v>
      </c>
      <c r="X75198">
        <v>75405</v>
      </c>
      <c r="Y75198">
        <v>220.74</v>
      </c>
    </row>
    <row r="75199" spans="1:25" x14ac:dyDescent="0.45">
      <c r="A75199">
        <v>76027</v>
      </c>
      <c r="B75199">
        <v>220.74</v>
      </c>
      <c r="C75199">
        <f t="shared" si="2955"/>
        <v>222.97834275087567</v>
      </c>
      <c r="D75199">
        <f t="shared" si="2956"/>
        <v>5.0101782703976152</v>
      </c>
      <c r="W75199">
        <f t="shared" si="2957"/>
        <v>120106</v>
      </c>
      <c r="X75199">
        <v>75406</v>
      </c>
      <c r="Y75199">
        <v>221.14</v>
      </c>
    </row>
    <row r="75200" spans="1:25" x14ac:dyDescent="0.45">
      <c r="A75200">
        <v>76028</v>
      </c>
      <c r="B75200">
        <v>220.74</v>
      </c>
      <c r="C75200">
        <f t="shared" si="2955"/>
        <v>222.97898285317183</v>
      </c>
      <c r="D75200">
        <f t="shared" si="2956"/>
        <v>5.0130442167974207</v>
      </c>
      <c r="W75200">
        <f t="shared" si="2957"/>
        <v>120107</v>
      </c>
      <c r="X75200">
        <v>75407</v>
      </c>
      <c r="Y75200">
        <v>220.74</v>
      </c>
    </row>
    <row r="75201" spans="1:25" x14ac:dyDescent="0.45">
      <c r="A75201">
        <v>76029</v>
      </c>
      <c r="B75201">
        <v>221.14</v>
      </c>
      <c r="C75201">
        <f t="shared" si="2955"/>
        <v>222.9796229459794</v>
      </c>
      <c r="D75201">
        <f t="shared" si="2956"/>
        <v>3.3842125833739787</v>
      </c>
      <c r="W75201">
        <f t="shared" si="2957"/>
        <v>120108</v>
      </c>
      <c r="X75201">
        <v>75408</v>
      </c>
      <c r="Y75201">
        <v>220.74</v>
      </c>
    </row>
    <row r="75202" spans="1:25" x14ac:dyDescent="0.45">
      <c r="A75202">
        <v>76030</v>
      </c>
      <c r="B75202">
        <v>220.74</v>
      </c>
      <c r="C75202">
        <f t="shared" si="2955"/>
        <v>222.9802630292985</v>
      </c>
      <c r="D75202">
        <f t="shared" si="2956"/>
        <v>5.0187784404416451</v>
      </c>
      <c r="W75202">
        <f t="shared" si="2957"/>
        <v>120109</v>
      </c>
      <c r="X75202">
        <v>75409</v>
      </c>
      <c r="Y75202">
        <v>220.74</v>
      </c>
    </row>
    <row r="75203" spans="1:25" x14ac:dyDescent="0.45">
      <c r="A75203">
        <v>76031</v>
      </c>
      <c r="B75203">
        <v>220.74</v>
      </c>
      <c r="C75203">
        <f t="shared" si="2955"/>
        <v>222.98090310312926</v>
      </c>
      <c r="D75203">
        <f t="shared" si="2956"/>
        <v>5.0216467176143276</v>
      </c>
      <c r="W75203">
        <f t="shared" si="2957"/>
        <v>120110</v>
      </c>
      <c r="X75203">
        <v>75410</v>
      </c>
      <c r="Y75203">
        <v>221.14</v>
      </c>
    </row>
    <row r="75204" spans="1:25" x14ac:dyDescent="0.45">
      <c r="A75204">
        <v>76032</v>
      </c>
      <c r="B75204">
        <v>220.74</v>
      </c>
      <c r="C75204">
        <f t="shared" ref="C75204:C75267" si="2958">$H$4 - $I$4*EXP(-A75204/$J$4)</f>
        <v>222.98154316747184</v>
      </c>
      <c r="D75204">
        <f t="shared" ref="D75204:D75267" si="2959">(B75204-C75204)^2</f>
        <v>5.0245157716396536</v>
      </c>
      <c r="W75204">
        <f t="shared" si="2957"/>
        <v>120111</v>
      </c>
      <c r="X75204">
        <v>75411</v>
      </c>
      <c r="Y75204">
        <v>221.14</v>
      </c>
    </row>
    <row r="75205" spans="1:25" x14ac:dyDescent="0.45">
      <c r="A75205">
        <v>76033</v>
      </c>
      <c r="B75205">
        <v>221.14</v>
      </c>
      <c r="C75205">
        <f t="shared" si="2958"/>
        <v>222.9821832223264</v>
      </c>
      <c r="D75205">
        <f t="shared" si="2959"/>
        <v>3.393639024620922</v>
      </c>
      <c r="W75205">
        <f t="shared" si="2957"/>
        <v>120112</v>
      </c>
      <c r="X75205">
        <v>75412</v>
      </c>
      <c r="Y75205">
        <v>220.74</v>
      </c>
    </row>
    <row r="75206" spans="1:25" x14ac:dyDescent="0.45">
      <c r="A75206">
        <v>76034</v>
      </c>
      <c r="B75206">
        <v>221.14</v>
      </c>
      <c r="C75206">
        <f t="shared" si="2958"/>
        <v>222.98282326769305</v>
      </c>
      <c r="D75206">
        <f t="shared" si="2959"/>
        <v>3.3959975959509401</v>
      </c>
      <c r="W75206">
        <f t="shared" si="2957"/>
        <v>120113</v>
      </c>
      <c r="X75206">
        <v>75413</v>
      </c>
      <c r="Y75206">
        <v>220.74</v>
      </c>
    </row>
    <row r="75207" spans="1:25" x14ac:dyDescent="0.45">
      <c r="A75207">
        <v>76035</v>
      </c>
      <c r="B75207">
        <v>220.74</v>
      </c>
      <c r="C75207">
        <f t="shared" si="2958"/>
        <v>222.98346330357194</v>
      </c>
      <c r="D75207">
        <f t="shared" si="2959"/>
        <v>5.0331275944738723</v>
      </c>
      <c r="W75207">
        <f t="shared" si="2957"/>
        <v>120114</v>
      </c>
      <c r="X75207">
        <v>75414</v>
      </c>
      <c r="Y75207">
        <v>221.14</v>
      </c>
    </row>
    <row r="75208" spans="1:25" x14ac:dyDescent="0.45">
      <c r="A75208">
        <v>76036</v>
      </c>
      <c r="B75208">
        <v>220.74</v>
      </c>
      <c r="C75208">
        <f t="shared" si="2958"/>
        <v>222.9841033299632</v>
      </c>
      <c r="D75208">
        <f t="shared" si="2959"/>
        <v>5.0359997555519023</v>
      </c>
      <c r="W75208">
        <f t="shared" si="2957"/>
        <v>120115</v>
      </c>
      <c r="X75208">
        <v>75415</v>
      </c>
      <c r="Y75208">
        <v>220.74</v>
      </c>
    </row>
    <row r="75209" spans="1:25" x14ac:dyDescent="0.45">
      <c r="A75209">
        <v>76037</v>
      </c>
      <c r="B75209">
        <v>221.14</v>
      </c>
      <c r="C75209">
        <f t="shared" si="2958"/>
        <v>222.98474334686699</v>
      </c>
      <c r="D75209">
        <f t="shared" si="2959"/>
        <v>3.4030780158100811</v>
      </c>
      <c r="W75209">
        <f t="shared" si="2957"/>
        <v>120116</v>
      </c>
      <c r="X75209">
        <v>75416</v>
      </c>
      <c r="Y75209">
        <v>220.74</v>
      </c>
    </row>
    <row r="75210" spans="1:25" x14ac:dyDescent="0.45">
      <c r="A75210">
        <v>76038</v>
      </c>
      <c r="B75210">
        <v>220.74</v>
      </c>
      <c r="C75210">
        <f t="shared" si="2958"/>
        <v>222.98538335428344</v>
      </c>
      <c r="D75210">
        <f t="shared" si="2959"/>
        <v>5.0417464076931218</v>
      </c>
      <c r="W75210">
        <f t="shared" si="2957"/>
        <v>120117</v>
      </c>
      <c r="X75210">
        <v>75417</v>
      </c>
      <c r="Y75210">
        <v>221.14</v>
      </c>
    </row>
    <row r="75211" spans="1:25" x14ac:dyDescent="0.45">
      <c r="A75211">
        <v>76039</v>
      </c>
      <c r="B75211">
        <v>220.74</v>
      </c>
      <c r="C75211">
        <f t="shared" si="2958"/>
        <v>222.9860233522127</v>
      </c>
      <c r="D75211">
        <f t="shared" si="2959"/>
        <v>5.0446208986847223</v>
      </c>
      <c r="W75211">
        <f t="shared" si="2957"/>
        <v>120118</v>
      </c>
      <c r="X75211">
        <v>75418</v>
      </c>
      <c r="Y75211">
        <v>221.14</v>
      </c>
    </row>
    <row r="75212" spans="1:25" x14ac:dyDescent="0.45">
      <c r="A75212">
        <v>76040</v>
      </c>
      <c r="B75212">
        <v>221.14</v>
      </c>
      <c r="C75212">
        <f t="shared" si="2958"/>
        <v>222.98666334065487</v>
      </c>
      <c r="D75212">
        <f t="shared" si="2959"/>
        <v>3.4101654937186603</v>
      </c>
      <c r="W75212">
        <f t="shared" si="2957"/>
        <v>120119</v>
      </c>
      <c r="X75212">
        <v>75419</v>
      </c>
      <c r="Y75212">
        <v>221.14</v>
      </c>
    </row>
    <row r="75213" spans="1:25" x14ac:dyDescent="0.45">
      <c r="A75213">
        <v>76041</v>
      </c>
      <c r="B75213">
        <v>221.14</v>
      </c>
      <c r="C75213">
        <f t="shared" si="2958"/>
        <v>222.98730331961016</v>
      </c>
      <c r="D75213">
        <f t="shared" si="2959"/>
        <v>3.4125295546427785</v>
      </c>
      <c r="W75213">
        <f t="shared" si="2957"/>
        <v>120120</v>
      </c>
      <c r="X75213">
        <v>75420</v>
      </c>
      <c r="Y75213">
        <v>220.74</v>
      </c>
    </row>
    <row r="75214" spans="1:25" x14ac:dyDescent="0.45">
      <c r="A75214">
        <v>76042</v>
      </c>
      <c r="B75214">
        <v>221.14</v>
      </c>
      <c r="C75214">
        <f t="shared" si="2958"/>
        <v>222.98794328907866</v>
      </c>
      <c r="D75214">
        <f t="shared" si="2959"/>
        <v>3.4148943996508971</v>
      </c>
      <c r="W75214">
        <f t="shared" ref="W75214:W75277" si="2960">X75214+44700</f>
        <v>120121</v>
      </c>
      <c r="X75214">
        <v>75421</v>
      </c>
      <c r="Y75214">
        <v>221.14</v>
      </c>
    </row>
    <row r="75215" spans="1:25" x14ac:dyDescent="0.45">
      <c r="A75215">
        <v>76043</v>
      </c>
      <c r="B75215">
        <v>220.74</v>
      </c>
      <c r="C75215">
        <f t="shared" si="2958"/>
        <v>222.98858324906053</v>
      </c>
      <c r="D75215">
        <f t="shared" si="2959"/>
        <v>5.0561266279555479</v>
      </c>
      <c r="W75215">
        <f t="shared" si="2960"/>
        <v>120122</v>
      </c>
      <c r="X75215">
        <v>75422</v>
      </c>
      <c r="Y75215">
        <v>221.14</v>
      </c>
    </row>
    <row r="75216" spans="1:25" x14ac:dyDescent="0.45">
      <c r="A75216">
        <v>76044</v>
      </c>
      <c r="B75216">
        <v>221.14</v>
      </c>
      <c r="C75216">
        <f t="shared" si="2958"/>
        <v>222.98922319955591</v>
      </c>
      <c r="D75216">
        <f t="shared" si="2959"/>
        <v>3.4196264417758422</v>
      </c>
      <c r="W75216">
        <f t="shared" si="2960"/>
        <v>120123</v>
      </c>
      <c r="X75216">
        <v>75423</v>
      </c>
      <c r="Y75216">
        <v>220.74</v>
      </c>
    </row>
    <row r="75217" spans="1:25" x14ac:dyDescent="0.45">
      <c r="A75217">
        <v>76045</v>
      </c>
      <c r="B75217">
        <v>221.14</v>
      </c>
      <c r="C75217">
        <f t="shared" si="2958"/>
        <v>222.98986314056492</v>
      </c>
      <c r="D75217">
        <f t="shared" si="2959"/>
        <v>3.4219936388207639</v>
      </c>
      <c r="W75217">
        <f t="shared" si="2960"/>
        <v>120124</v>
      </c>
      <c r="X75217">
        <v>75424</v>
      </c>
      <c r="Y75217">
        <v>221.14</v>
      </c>
    </row>
    <row r="75218" spans="1:25" x14ac:dyDescent="0.45">
      <c r="A75218">
        <v>76046</v>
      </c>
      <c r="B75218">
        <v>220.74</v>
      </c>
      <c r="C75218">
        <f t="shared" si="2958"/>
        <v>222.99050307208773</v>
      </c>
      <c r="D75218">
        <f t="shared" si="2959"/>
        <v>5.0647640774762852</v>
      </c>
      <c r="W75218">
        <f t="shared" si="2960"/>
        <v>120125</v>
      </c>
      <c r="X75218">
        <v>75425</v>
      </c>
      <c r="Y75218">
        <v>220.74</v>
      </c>
    </row>
    <row r="75219" spans="1:25" x14ac:dyDescent="0.45">
      <c r="A75219">
        <v>76047</v>
      </c>
      <c r="B75219">
        <v>221.14</v>
      </c>
      <c r="C75219">
        <f t="shared" si="2958"/>
        <v>222.99114299412446</v>
      </c>
      <c r="D75219">
        <f t="shared" si="2959"/>
        <v>3.4267303846961181</v>
      </c>
      <c r="W75219">
        <f t="shared" si="2960"/>
        <v>120126</v>
      </c>
      <c r="X75219">
        <v>75426</v>
      </c>
      <c r="Y75219">
        <v>220.74</v>
      </c>
    </row>
    <row r="75220" spans="1:25" x14ac:dyDescent="0.45">
      <c r="A75220">
        <v>76048</v>
      </c>
      <c r="B75220">
        <v>220.74</v>
      </c>
      <c r="C75220">
        <f t="shared" si="2958"/>
        <v>222.99178290667524</v>
      </c>
      <c r="D75220">
        <f t="shared" si="2959"/>
        <v>5.0705262587947537</v>
      </c>
      <c r="W75220">
        <f t="shared" si="2960"/>
        <v>120127</v>
      </c>
      <c r="X75220">
        <v>75427</v>
      </c>
      <c r="Y75220">
        <v>221.14</v>
      </c>
    </row>
    <row r="75221" spans="1:25" x14ac:dyDescent="0.45">
      <c r="A75221">
        <v>76049</v>
      </c>
      <c r="B75221">
        <v>220.74</v>
      </c>
      <c r="C75221">
        <f t="shared" si="2958"/>
        <v>222.99242280974028</v>
      </c>
      <c r="D75221">
        <f t="shared" si="2959"/>
        <v>5.0734085138382392</v>
      </c>
      <c r="W75221">
        <f t="shared" si="2960"/>
        <v>120128</v>
      </c>
      <c r="X75221">
        <v>75428</v>
      </c>
      <c r="Y75221">
        <v>220.74</v>
      </c>
    </row>
    <row r="75222" spans="1:25" x14ac:dyDescent="0.45">
      <c r="A75222">
        <v>76050</v>
      </c>
      <c r="B75222">
        <v>221.14</v>
      </c>
      <c r="C75222">
        <f t="shared" si="2958"/>
        <v>222.99306270331962</v>
      </c>
      <c r="D75222">
        <f t="shared" si="2959"/>
        <v>3.4338413824342799</v>
      </c>
      <c r="W75222">
        <f t="shared" si="2960"/>
        <v>120129</v>
      </c>
      <c r="X75222">
        <v>75429</v>
      </c>
      <c r="Y75222">
        <v>221.14</v>
      </c>
    </row>
    <row r="75223" spans="1:25" x14ac:dyDescent="0.45">
      <c r="A75223">
        <v>76051</v>
      </c>
      <c r="B75223">
        <v>220.74</v>
      </c>
      <c r="C75223">
        <f t="shared" si="2958"/>
        <v>222.99370258741345</v>
      </c>
      <c r="D75223">
        <f t="shared" si="2959"/>
        <v>5.0791753525140475</v>
      </c>
      <c r="W75223">
        <f t="shared" si="2960"/>
        <v>120130</v>
      </c>
      <c r="X75223">
        <v>75430</v>
      </c>
      <c r="Y75223">
        <v>220.74</v>
      </c>
    </row>
    <row r="75224" spans="1:25" x14ac:dyDescent="0.45">
      <c r="A75224">
        <v>76052</v>
      </c>
      <c r="B75224">
        <v>221.14</v>
      </c>
      <c r="C75224">
        <f t="shared" si="2958"/>
        <v>222.99434246202193</v>
      </c>
      <c r="D75224">
        <f t="shared" si="2959"/>
        <v>3.4385859664576155</v>
      </c>
      <c r="W75224">
        <f t="shared" si="2960"/>
        <v>120131</v>
      </c>
      <c r="X75224">
        <v>75431</v>
      </c>
      <c r="Y75224">
        <v>221.14</v>
      </c>
    </row>
    <row r="75225" spans="1:25" x14ac:dyDescent="0.45">
      <c r="A75225">
        <v>76053</v>
      </c>
      <c r="B75225">
        <v>220.74</v>
      </c>
      <c r="C75225">
        <f t="shared" si="2958"/>
        <v>222.99498232714518</v>
      </c>
      <c r="D75225">
        <f t="shared" si="2959"/>
        <v>5.0849452957370529</v>
      </c>
      <c r="W75225">
        <f t="shared" si="2960"/>
        <v>120132</v>
      </c>
      <c r="X75225">
        <v>75432</v>
      </c>
      <c r="Y75225">
        <v>221.14</v>
      </c>
    </row>
    <row r="75226" spans="1:25" x14ac:dyDescent="0.45">
      <c r="A75226">
        <v>76054</v>
      </c>
      <c r="B75226">
        <v>221.14</v>
      </c>
      <c r="C75226">
        <f t="shared" si="2958"/>
        <v>222.99562218278334</v>
      </c>
      <c r="D75226">
        <f t="shared" si="2959"/>
        <v>3.443333685237643</v>
      </c>
      <c r="W75226">
        <f t="shared" si="2960"/>
        <v>120133</v>
      </c>
      <c r="X75226">
        <v>75433</v>
      </c>
      <c r="Y75226">
        <v>220.74</v>
      </c>
    </row>
    <row r="75227" spans="1:25" x14ac:dyDescent="0.45">
      <c r="A75227">
        <v>76055</v>
      </c>
      <c r="B75227">
        <v>221.14</v>
      </c>
      <c r="C75227">
        <f t="shared" si="2958"/>
        <v>222.99626202893657</v>
      </c>
      <c r="D75227">
        <f t="shared" si="2959"/>
        <v>3.4457087200717629</v>
      </c>
      <c r="W75227">
        <f t="shared" si="2960"/>
        <v>120134</v>
      </c>
      <c r="X75227">
        <v>75434</v>
      </c>
      <c r="Y75227">
        <v>220.74</v>
      </c>
    </row>
    <row r="75228" spans="1:25" x14ac:dyDescent="0.45">
      <c r="A75228">
        <v>76056</v>
      </c>
      <c r="B75228">
        <v>220.74</v>
      </c>
      <c r="C75228">
        <f t="shared" si="2958"/>
        <v>222.99690186560497</v>
      </c>
      <c r="D75228">
        <f t="shared" si="2959"/>
        <v>5.0936060309711459</v>
      </c>
      <c r="W75228">
        <f t="shared" si="2960"/>
        <v>120135</v>
      </c>
      <c r="X75228">
        <v>75435</v>
      </c>
      <c r="Y75228">
        <v>221.14</v>
      </c>
    </row>
    <row r="75229" spans="1:25" x14ac:dyDescent="0.45">
      <c r="A75229">
        <v>76057</v>
      </c>
      <c r="B75229">
        <v>220.74</v>
      </c>
      <c r="C75229">
        <f t="shared" si="2958"/>
        <v>222.9975416927887</v>
      </c>
      <c r="D75229">
        <f t="shared" si="2959"/>
        <v>5.0964944946792325</v>
      </c>
      <c r="W75229">
        <f t="shared" si="2960"/>
        <v>120136</v>
      </c>
      <c r="X75229">
        <v>75436</v>
      </c>
      <c r="Y75229">
        <v>221.14</v>
      </c>
    </row>
    <row r="75230" spans="1:25" x14ac:dyDescent="0.45">
      <c r="A75230">
        <v>76058</v>
      </c>
      <c r="B75230">
        <v>221.14</v>
      </c>
      <c r="C75230">
        <f t="shared" si="2958"/>
        <v>222.99818151048791</v>
      </c>
      <c r="D75230">
        <f t="shared" si="2959"/>
        <v>3.4528385259191827</v>
      </c>
      <c r="W75230">
        <f t="shared" si="2960"/>
        <v>120137</v>
      </c>
      <c r="X75230">
        <v>75437</v>
      </c>
      <c r="Y75230">
        <v>221.14</v>
      </c>
    </row>
    <row r="75231" spans="1:25" x14ac:dyDescent="0.45">
      <c r="A75231">
        <v>76059</v>
      </c>
      <c r="B75231">
        <v>221.14</v>
      </c>
      <c r="C75231">
        <f t="shared" si="2958"/>
        <v>222.99882131870274</v>
      </c>
      <c r="D75231">
        <f t="shared" si="2959"/>
        <v>3.4552166948638381</v>
      </c>
      <c r="W75231">
        <f t="shared" si="2960"/>
        <v>120138</v>
      </c>
      <c r="X75231">
        <v>75438</v>
      </c>
      <c r="Y75231">
        <v>220.74</v>
      </c>
    </row>
    <row r="75232" spans="1:25" x14ac:dyDescent="0.45">
      <c r="A75232">
        <v>76060</v>
      </c>
      <c r="B75232">
        <v>221.14</v>
      </c>
      <c r="C75232">
        <f t="shared" si="2958"/>
        <v>222.99946111743333</v>
      </c>
      <c r="D75232">
        <f t="shared" si="2959"/>
        <v>3.4575956472464489</v>
      </c>
      <c r="W75232">
        <f t="shared" si="2960"/>
        <v>120139</v>
      </c>
      <c r="X75232">
        <v>75439</v>
      </c>
      <c r="Y75232">
        <v>221.14</v>
      </c>
    </row>
    <row r="75233" spans="1:25" x14ac:dyDescent="0.45">
      <c r="A75233">
        <v>76061</v>
      </c>
      <c r="B75233">
        <v>220.74</v>
      </c>
      <c r="C75233">
        <f t="shared" si="2958"/>
        <v>223.00010090667979</v>
      </c>
      <c r="D75233">
        <f t="shared" si="2959"/>
        <v>5.10805610837477</v>
      </c>
      <c r="W75233">
        <f t="shared" si="2960"/>
        <v>120140</v>
      </c>
      <c r="X75233">
        <v>75440</v>
      </c>
      <c r="Y75233">
        <v>221.14</v>
      </c>
    </row>
    <row r="75234" spans="1:25" x14ac:dyDescent="0.45">
      <c r="A75234">
        <v>76062</v>
      </c>
      <c r="B75234">
        <v>221.14</v>
      </c>
      <c r="C75234">
        <f t="shared" si="2958"/>
        <v>223.0007406864423</v>
      </c>
      <c r="D75234">
        <f t="shared" si="2959"/>
        <v>3.4623559021818089</v>
      </c>
      <c r="W75234">
        <f t="shared" si="2960"/>
        <v>120141</v>
      </c>
      <c r="X75234">
        <v>75441</v>
      </c>
      <c r="Y75234">
        <v>221.14</v>
      </c>
    </row>
    <row r="75235" spans="1:25" x14ac:dyDescent="0.45">
      <c r="A75235">
        <v>76063</v>
      </c>
      <c r="B75235">
        <v>221.14</v>
      </c>
      <c r="C75235">
        <f t="shared" si="2958"/>
        <v>223.00138045672099</v>
      </c>
      <c r="D75235">
        <f t="shared" si="2959"/>
        <v>3.4647372046629088</v>
      </c>
      <c r="W75235">
        <f t="shared" si="2960"/>
        <v>120142</v>
      </c>
      <c r="X75235">
        <v>75442</v>
      </c>
      <c r="Y75235">
        <v>220.74</v>
      </c>
    </row>
    <row r="75236" spans="1:25" x14ac:dyDescent="0.45">
      <c r="A75236">
        <v>76064</v>
      </c>
      <c r="B75236">
        <v>221.14</v>
      </c>
      <c r="C75236">
        <f t="shared" si="2958"/>
        <v>223.00202021751602</v>
      </c>
      <c r="D75236">
        <f t="shared" si="2959"/>
        <v>3.4671192904384549</v>
      </c>
      <c r="W75236">
        <f t="shared" si="2960"/>
        <v>120143</v>
      </c>
      <c r="X75236">
        <v>75443</v>
      </c>
      <c r="Y75236">
        <v>221.14</v>
      </c>
    </row>
    <row r="75237" spans="1:25" x14ac:dyDescent="0.45">
      <c r="A75237">
        <v>76065</v>
      </c>
      <c r="B75237">
        <v>220.74</v>
      </c>
      <c r="C75237">
        <f t="shared" si="2958"/>
        <v>223.00265996882746</v>
      </c>
      <c r="D75237">
        <f t="shared" si="2959"/>
        <v>5.1196301345342352</v>
      </c>
      <c r="W75237">
        <f t="shared" si="2960"/>
        <v>120144</v>
      </c>
      <c r="X75237">
        <v>75444</v>
      </c>
      <c r="Y75237">
        <v>221.14</v>
      </c>
    </row>
    <row r="75238" spans="1:25" x14ac:dyDescent="0.45">
      <c r="A75238">
        <v>76066</v>
      </c>
      <c r="B75238">
        <v>221.14</v>
      </c>
      <c r="C75238">
        <f t="shared" si="2958"/>
        <v>223.00329971065554</v>
      </c>
      <c r="D75238">
        <f t="shared" si="2959"/>
        <v>3.4718858117290696</v>
      </c>
      <c r="W75238">
        <f t="shared" si="2960"/>
        <v>120145</v>
      </c>
      <c r="X75238">
        <v>75445</v>
      </c>
      <c r="Y75238">
        <v>221.14</v>
      </c>
    </row>
    <row r="75239" spans="1:25" x14ac:dyDescent="0.45">
      <c r="A75239">
        <v>76067</v>
      </c>
      <c r="B75239">
        <v>221.14</v>
      </c>
      <c r="C75239">
        <f t="shared" si="2958"/>
        <v>223.00393944300035</v>
      </c>
      <c r="D75239">
        <f t="shared" si="2959"/>
        <v>3.4742702471724995</v>
      </c>
      <c r="W75239">
        <f t="shared" si="2960"/>
        <v>120146</v>
      </c>
      <c r="X75239">
        <v>75446</v>
      </c>
      <c r="Y75239">
        <v>221.14</v>
      </c>
    </row>
    <row r="75240" spans="1:25" x14ac:dyDescent="0.45">
      <c r="A75240">
        <v>76068</v>
      </c>
      <c r="B75240">
        <v>221.14</v>
      </c>
      <c r="C75240">
        <f t="shared" si="2958"/>
        <v>223.00457916586203</v>
      </c>
      <c r="D75240">
        <f t="shared" si="2959"/>
        <v>3.4766554657667794</v>
      </c>
      <c r="W75240">
        <f t="shared" si="2960"/>
        <v>120147</v>
      </c>
      <c r="X75240">
        <v>75447</v>
      </c>
      <c r="Y75240">
        <v>221.14</v>
      </c>
    </row>
    <row r="75241" spans="1:25" x14ac:dyDescent="0.45">
      <c r="A75241">
        <v>76069</v>
      </c>
      <c r="B75241">
        <v>221.14</v>
      </c>
      <c r="C75241">
        <f t="shared" si="2958"/>
        <v>223.00521887924072</v>
      </c>
      <c r="D75241">
        <f t="shared" si="2959"/>
        <v>3.4790414674760402</v>
      </c>
      <c r="W75241">
        <f t="shared" si="2960"/>
        <v>120148</v>
      </c>
      <c r="X75241">
        <v>75448</v>
      </c>
      <c r="Y75241">
        <v>221.14</v>
      </c>
    </row>
    <row r="75242" spans="1:25" x14ac:dyDescent="0.45">
      <c r="A75242">
        <v>76070</v>
      </c>
      <c r="B75242">
        <v>221.14</v>
      </c>
      <c r="C75242">
        <f t="shared" si="2958"/>
        <v>223.00585858313656</v>
      </c>
      <c r="D75242">
        <f t="shared" si="2959"/>
        <v>3.4814282522644131</v>
      </c>
      <c r="W75242">
        <f t="shared" si="2960"/>
        <v>120149</v>
      </c>
      <c r="X75242">
        <v>75449</v>
      </c>
      <c r="Y75242">
        <v>221.14</v>
      </c>
    </row>
    <row r="75243" spans="1:25" x14ac:dyDescent="0.45">
      <c r="A75243">
        <v>76071</v>
      </c>
      <c r="B75243">
        <v>221.14</v>
      </c>
      <c r="C75243">
        <f t="shared" si="2958"/>
        <v>223.00649827754972</v>
      </c>
      <c r="D75243">
        <f t="shared" si="2959"/>
        <v>3.4838158200961384</v>
      </c>
      <c r="W75243">
        <f t="shared" si="2960"/>
        <v>120150</v>
      </c>
      <c r="X75243">
        <v>75450</v>
      </c>
      <c r="Y75243">
        <v>221.14</v>
      </c>
    </row>
    <row r="75244" spans="1:25" x14ac:dyDescent="0.45">
      <c r="A75244">
        <v>76072</v>
      </c>
      <c r="B75244">
        <v>221.14</v>
      </c>
      <c r="C75244">
        <f t="shared" si="2958"/>
        <v>223.00713796248036</v>
      </c>
      <c r="D75244">
        <f t="shared" si="2959"/>
        <v>3.4862041709353497</v>
      </c>
      <c r="W75244">
        <f t="shared" si="2960"/>
        <v>120151</v>
      </c>
      <c r="X75244">
        <v>75451</v>
      </c>
      <c r="Y75244">
        <v>221.14</v>
      </c>
    </row>
    <row r="75245" spans="1:25" x14ac:dyDescent="0.45">
      <c r="A75245">
        <v>76073</v>
      </c>
      <c r="B75245">
        <v>221.14</v>
      </c>
      <c r="C75245">
        <f t="shared" si="2958"/>
        <v>223.00777763792854</v>
      </c>
      <c r="D75245">
        <f t="shared" si="2959"/>
        <v>3.488593304745971</v>
      </c>
      <c r="W75245">
        <f t="shared" si="2960"/>
        <v>120152</v>
      </c>
      <c r="X75245">
        <v>75452</v>
      </c>
      <c r="Y75245">
        <v>220.74</v>
      </c>
    </row>
    <row r="75246" spans="1:25" x14ac:dyDescent="0.45">
      <c r="A75246">
        <v>76074</v>
      </c>
      <c r="B75246">
        <v>221.14</v>
      </c>
      <c r="C75246">
        <f t="shared" si="2958"/>
        <v>223.00841730389445</v>
      </c>
      <c r="D75246">
        <f t="shared" si="2959"/>
        <v>3.4909832214922454</v>
      </c>
      <c r="W75246">
        <f t="shared" si="2960"/>
        <v>120153</v>
      </c>
      <c r="X75246">
        <v>75453</v>
      </c>
      <c r="Y75246">
        <v>221.14</v>
      </c>
    </row>
    <row r="75247" spans="1:25" x14ac:dyDescent="0.45">
      <c r="A75247">
        <v>76075</v>
      </c>
      <c r="B75247">
        <v>220.74</v>
      </c>
      <c r="C75247">
        <f t="shared" si="2958"/>
        <v>223.00905696037822</v>
      </c>
      <c r="D75247">
        <f t="shared" si="2959"/>
        <v>5.1486194894407928</v>
      </c>
      <c r="W75247">
        <f t="shared" si="2960"/>
        <v>120154</v>
      </c>
      <c r="X75247">
        <v>75454</v>
      </c>
      <c r="Y75247">
        <v>221.14</v>
      </c>
    </row>
    <row r="75248" spans="1:25" x14ac:dyDescent="0.45">
      <c r="A75248">
        <v>76076</v>
      </c>
      <c r="B75248">
        <v>221.14</v>
      </c>
      <c r="C75248">
        <f t="shared" si="2958"/>
        <v>223.00969660737999</v>
      </c>
      <c r="D75248">
        <f t="shared" si="2959"/>
        <v>3.4957654036483081</v>
      </c>
      <c r="W75248">
        <f t="shared" si="2960"/>
        <v>120155</v>
      </c>
      <c r="X75248">
        <v>75455</v>
      </c>
      <c r="Y75248">
        <v>221.14</v>
      </c>
    </row>
    <row r="75249" spans="1:25" x14ac:dyDescent="0.45">
      <c r="A75249">
        <v>76077</v>
      </c>
      <c r="B75249">
        <v>221.14</v>
      </c>
      <c r="C75249">
        <f t="shared" si="2958"/>
        <v>223.01033624489992</v>
      </c>
      <c r="D75249">
        <f t="shared" si="2959"/>
        <v>3.4981576689863765</v>
      </c>
      <c r="W75249">
        <f t="shared" si="2960"/>
        <v>120156</v>
      </c>
      <c r="X75249">
        <v>75456</v>
      </c>
      <c r="Y75249">
        <v>221.14</v>
      </c>
    </row>
    <row r="75250" spans="1:25" x14ac:dyDescent="0.45">
      <c r="A75250">
        <v>76078</v>
      </c>
      <c r="B75250">
        <v>221.14</v>
      </c>
      <c r="C75250">
        <f t="shared" si="2958"/>
        <v>223.01097587293816</v>
      </c>
      <c r="D75250">
        <f t="shared" si="2959"/>
        <v>3.5005507171167647</v>
      </c>
      <c r="W75250">
        <f t="shared" si="2960"/>
        <v>120157</v>
      </c>
      <c r="X75250">
        <v>75457</v>
      </c>
      <c r="Y75250">
        <v>221.14</v>
      </c>
    </row>
    <row r="75251" spans="1:25" x14ac:dyDescent="0.45">
      <c r="A75251">
        <v>76079</v>
      </c>
      <c r="B75251">
        <v>221.14</v>
      </c>
      <c r="C75251">
        <f t="shared" si="2958"/>
        <v>223.01161549149478</v>
      </c>
      <c r="D75251">
        <f t="shared" si="2959"/>
        <v>3.5029445480032977</v>
      </c>
      <c r="W75251">
        <f t="shared" si="2960"/>
        <v>120158</v>
      </c>
      <c r="X75251">
        <v>75458</v>
      </c>
      <c r="Y75251">
        <v>221.14</v>
      </c>
    </row>
    <row r="75252" spans="1:25" x14ac:dyDescent="0.45">
      <c r="A75252">
        <v>76080</v>
      </c>
      <c r="B75252">
        <v>221.14</v>
      </c>
      <c r="C75252">
        <f t="shared" si="2958"/>
        <v>223.01225510056997</v>
      </c>
      <c r="D75252">
        <f t="shared" si="2959"/>
        <v>3.505339161610332</v>
      </c>
      <c r="W75252">
        <f t="shared" si="2960"/>
        <v>120159</v>
      </c>
      <c r="X75252">
        <v>75459</v>
      </c>
      <c r="Y75252">
        <v>221.14</v>
      </c>
    </row>
    <row r="75253" spans="1:25" x14ac:dyDescent="0.45">
      <c r="A75253">
        <v>76081</v>
      </c>
      <c r="B75253">
        <v>221.14</v>
      </c>
      <c r="C75253">
        <f t="shared" si="2958"/>
        <v>223.01289470016388</v>
      </c>
      <c r="D75253">
        <f t="shared" si="2959"/>
        <v>3.507734557902014</v>
      </c>
      <c r="W75253">
        <f t="shared" si="2960"/>
        <v>120160</v>
      </c>
      <c r="X75253">
        <v>75460</v>
      </c>
      <c r="Y75253">
        <v>221.14</v>
      </c>
    </row>
    <row r="75254" spans="1:25" x14ac:dyDescent="0.45">
      <c r="A75254">
        <v>76082</v>
      </c>
      <c r="B75254">
        <v>221.14</v>
      </c>
      <c r="C75254">
        <f t="shared" si="2958"/>
        <v>223.01353429027665</v>
      </c>
      <c r="D75254">
        <f t="shared" si="2959"/>
        <v>3.5101307368424908</v>
      </c>
      <c r="W75254">
        <f t="shared" si="2960"/>
        <v>120161</v>
      </c>
      <c r="X75254">
        <v>75461</v>
      </c>
      <c r="Y75254">
        <v>221.14</v>
      </c>
    </row>
    <row r="75255" spans="1:25" x14ac:dyDescent="0.45">
      <c r="A75255">
        <v>76083</v>
      </c>
      <c r="B75255">
        <v>221.14</v>
      </c>
      <c r="C75255">
        <f t="shared" si="2958"/>
        <v>223.01417387090839</v>
      </c>
      <c r="D75255">
        <f t="shared" si="2959"/>
        <v>3.5125276983958038</v>
      </c>
      <c r="W75255">
        <f t="shared" si="2960"/>
        <v>120162</v>
      </c>
      <c r="X75255">
        <v>75462</v>
      </c>
      <c r="Y75255">
        <v>221.14</v>
      </c>
    </row>
    <row r="75256" spans="1:25" x14ac:dyDescent="0.45">
      <c r="A75256">
        <v>76084</v>
      </c>
      <c r="B75256">
        <v>221.14</v>
      </c>
      <c r="C75256">
        <f t="shared" si="2958"/>
        <v>223.01481344205928</v>
      </c>
      <c r="D75256">
        <f t="shared" si="2959"/>
        <v>3.5149254425262098</v>
      </c>
      <c r="W75256">
        <f t="shared" si="2960"/>
        <v>120163</v>
      </c>
      <c r="X75256">
        <v>75463</v>
      </c>
      <c r="Y75256">
        <v>221.14</v>
      </c>
    </row>
    <row r="75257" spans="1:25" x14ac:dyDescent="0.45">
      <c r="A75257">
        <v>76085</v>
      </c>
      <c r="B75257">
        <v>221.14</v>
      </c>
      <c r="C75257">
        <f t="shared" si="2958"/>
        <v>223.01545300372942</v>
      </c>
      <c r="D75257">
        <f t="shared" si="2959"/>
        <v>3.5173239691977529</v>
      </c>
      <c r="W75257">
        <f t="shared" si="2960"/>
        <v>120164</v>
      </c>
      <c r="X75257">
        <v>75464</v>
      </c>
      <c r="Y75257">
        <v>221.14</v>
      </c>
    </row>
    <row r="75258" spans="1:25" x14ac:dyDescent="0.45">
      <c r="A75258">
        <v>76086</v>
      </c>
      <c r="B75258">
        <v>221.14</v>
      </c>
      <c r="C75258">
        <f t="shared" si="2958"/>
        <v>223.01609255591896</v>
      </c>
      <c r="D75258">
        <f t="shared" si="2959"/>
        <v>3.5197232783745847</v>
      </c>
      <c r="W75258">
        <f t="shared" si="2960"/>
        <v>120165</v>
      </c>
      <c r="X75258">
        <v>75465</v>
      </c>
      <c r="Y75258">
        <v>221.14</v>
      </c>
    </row>
    <row r="75259" spans="1:25" x14ac:dyDescent="0.45">
      <c r="A75259">
        <v>76087</v>
      </c>
      <c r="B75259">
        <v>221.14</v>
      </c>
      <c r="C75259">
        <f t="shared" si="2958"/>
        <v>223.01673209862807</v>
      </c>
      <c r="D75259">
        <f t="shared" si="2959"/>
        <v>3.5221233700209655</v>
      </c>
      <c r="W75259">
        <f t="shared" si="2960"/>
        <v>120166</v>
      </c>
      <c r="X75259">
        <v>75466</v>
      </c>
      <c r="Y75259">
        <v>221.14</v>
      </c>
    </row>
    <row r="75260" spans="1:25" x14ac:dyDescent="0.45">
      <c r="A75260">
        <v>76088</v>
      </c>
      <c r="B75260">
        <v>221.14</v>
      </c>
      <c r="C75260">
        <f t="shared" si="2958"/>
        <v>223.01737163185686</v>
      </c>
      <c r="D75260">
        <f t="shared" si="2959"/>
        <v>3.5245242441009439</v>
      </c>
      <c r="W75260">
        <f t="shared" si="2960"/>
        <v>120167</v>
      </c>
      <c r="X75260">
        <v>75467</v>
      </c>
      <c r="Y75260">
        <v>221.14</v>
      </c>
    </row>
    <row r="75261" spans="1:25" x14ac:dyDescent="0.45">
      <c r="A75261">
        <v>76089</v>
      </c>
      <c r="B75261">
        <v>221.14</v>
      </c>
      <c r="C75261">
        <f t="shared" si="2958"/>
        <v>223.01801115560551</v>
      </c>
      <c r="D75261">
        <f t="shared" si="2959"/>
        <v>3.5269259005787821</v>
      </c>
      <c r="W75261">
        <f t="shared" si="2960"/>
        <v>120168</v>
      </c>
      <c r="X75261">
        <v>75468</v>
      </c>
      <c r="Y75261">
        <v>221.14</v>
      </c>
    </row>
    <row r="75262" spans="1:25" x14ac:dyDescent="0.45">
      <c r="A75262">
        <v>76090</v>
      </c>
      <c r="B75262">
        <v>221.14</v>
      </c>
      <c r="C75262">
        <f t="shared" si="2958"/>
        <v>223.01865066987409</v>
      </c>
      <c r="D75262">
        <f t="shared" si="2959"/>
        <v>3.5293283394184236</v>
      </c>
      <c r="W75262">
        <f t="shared" si="2960"/>
        <v>120169</v>
      </c>
      <c r="X75262">
        <v>75469</v>
      </c>
      <c r="Y75262">
        <v>221.14</v>
      </c>
    </row>
    <row r="75263" spans="1:25" x14ac:dyDescent="0.45">
      <c r="A75263">
        <v>76091</v>
      </c>
      <c r="B75263">
        <v>221.14</v>
      </c>
      <c r="C75263">
        <f t="shared" si="2958"/>
        <v>223.01929017466279</v>
      </c>
      <c r="D75263">
        <f t="shared" si="2959"/>
        <v>3.5317315605841335</v>
      </c>
      <c r="W75263">
        <f t="shared" si="2960"/>
        <v>120170</v>
      </c>
      <c r="X75263">
        <v>75470</v>
      </c>
      <c r="Y75263">
        <v>221.14</v>
      </c>
    </row>
    <row r="75264" spans="1:25" x14ac:dyDescent="0.45">
      <c r="A75264">
        <v>76092</v>
      </c>
      <c r="B75264">
        <v>221.14</v>
      </c>
      <c r="C75264">
        <f t="shared" si="2958"/>
        <v>223.01992966997176</v>
      </c>
      <c r="D75264">
        <f t="shared" si="2959"/>
        <v>3.534135564040179</v>
      </c>
      <c r="W75264">
        <f t="shared" si="2960"/>
        <v>120171</v>
      </c>
      <c r="X75264">
        <v>75471</v>
      </c>
      <c r="Y75264">
        <v>221.14</v>
      </c>
    </row>
    <row r="75265" spans="1:25" x14ac:dyDescent="0.45">
      <c r="A75265">
        <v>76093</v>
      </c>
      <c r="B75265">
        <v>221.14</v>
      </c>
      <c r="C75265">
        <f t="shared" si="2958"/>
        <v>223.02056915580113</v>
      </c>
      <c r="D75265">
        <f t="shared" si="2959"/>
        <v>3.5365403497506138</v>
      </c>
      <c r="W75265">
        <f t="shared" si="2960"/>
        <v>120172</v>
      </c>
      <c r="X75265">
        <v>75472</v>
      </c>
      <c r="Y75265">
        <v>221.14</v>
      </c>
    </row>
    <row r="75266" spans="1:25" x14ac:dyDescent="0.45">
      <c r="A75266">
        <v>76094</v>
      </c>
      <c r="B75266">
        <v>221.14</v>
      </c>
      <c r="C75266">
        <f t="shared" si="2958"/>
        <v>223.021208632151</v>
      </c>
      <c r="D75266">
        <f t="shared" si="2959"/>
        <v>3.5389459176794933</v>
      </c>
      <c r="W75266">
        <f t="shared" si="2960"/>
        <v>120173</v>
      </c>
      <c r="X75266">
        <v>75473</v>
      </c>
      <c r="Y75266">
        <v>221.14</v>
      </c>
    </row>
    <row r="75267" spans="1:25" x14ac:dyDescent="0.45">
      <c r="A75267">
        <v>76095</v>
      </c>
      <c r="B75267">
        <v>221.14</v>
      </c>
      <c r="C75267">
        <f t="shared" si="2958"/>
        <v>223.02184809902155</v>
      </c>
      <c r="D75267">
        <f t="shared" si="2959"/>
        <v>3.5413522677910878</v>
      </c>
      <c r="W75267">
        <f t="shared" si="2960"/>
        <v>120174</v>
      </c>
      <c r="X75267">
        <v>75474</v>
      </c>
      <c r="Y75267">
        <v>221.14</v>
      </c>
    </row>
    <row r="75268" spans="1:25" x14ac:dyDescent="0.45">
      <c r="A75268">
        <v>76096</v>
      </c>
      <c r="B75268">
        <v>221.14</v>
      </c>
      <c r="C75268">
        <f t="shared" ref="C75268:C75331" si="2961">$H$4 - $I$4*EXP(-A75268/$J$4)</f>
        <v>223.02248755641295</v>
      </c>
      <c r="D75268">
        <f t="shared" ref="D75268:D75331" si="2962">(B75268-C75268)^2</f>
        <v>3.5437594000496691</v>
      </c>
      <c r="W75268">
        <f t="shared" si="2960"/>
        <v>120175</v>
      </c>
      <c r="X75268">
        <v>75475</v>
      </c>
      <c r="Y75268">
        <v>221.14</v>
      </c>
    </row>
    <row r="75269" spans="1:25" x14ac:dyDescent="0.45">
      <c r="A75269">
        <v>76097</v>
      </c>
      <c r="B75269">
        <v>221.14</v>
      </c>
      <c r="C75269">
        <f t="shared" si="2961"/>
        <v>223.02312700432529</v>
      </c>
      <c r="D75269">
        <f t="shared" si="2962"/>
        <v>3.546167314419189</v>
      </c>
      <c r="W75269">
        <f t="shared" si="2960"/>
        <v>120176</v>
      </c>
      <c r="X75269">
        <v>75476</v>
      </c>
      <c r="Y75269">
        <v>221.14</v>
      </c>
    </row>
    <row r="75270" spans="1:25" x14ac:dyDescent="0.45">
      <c r="A75270">
        <v>76098</v>
      </c>
      <c r="B75270">
        <v>221.14</v>
      </c>
      <c r="C75270">
        <f t="shared" si="2961"/>
        <v>223.0237664427587</v>
      </c>
      <c r="D75270">
        <f t="shared" si="2962"/>
        <v>3.5485760108638149</v>
      </c>
      <c r="W75270">
        <f t="shared" si="2960"/>
        <v>120177</v>
      </c>
      <c r="X75270">
        <v>75477</v>
      </c>
      <c r="Y75270">
        <v>220.74</v>
      </c>
    </row>
    <row r="75271" spans="1:25" x14ac:dyDescent="0.45">
      <c r="A75271">
        <v>76099</v>
      </c>
      <c r="B75271">
        <v>221.14</v>
      </c>
      <c r="C75271">
        <f t="shared" si="2961"/>
        <v>223.02440587171338</v>
      </c>
      <c r="D75271">
        <f t="shared" si="2962"/>
        <v>3.55098548934793</v>
      </c>
      <c r="W75271">
        <f t="shared" si="2960"/>
        <v>120178</v>
      </c>
      <c r="X75271">
        <v>75478</v>
      </c>
      <c r="Y75271">
        <v>221.14</v>
      </c>
    </row>
    <row r="75272" spans="1:25" x14ac:dyDescent="0.45">
      <c r="A75272">
        <v>76100</v>
      </c>
      <c r="B75272">
        <v>220.74</v>
      </c>
      <c r="C75272">
        <f t="shared" si="2961"/>
        <v>223.02504529118943</v>
      </c>
      <c r="D75272">
        <f t="shared" si="2962"/>
        <v>5.2214319827869389</v>
      </c>
      <c r="W75272">
        <f t="shared" si="2960"/>
        <v>120179</v>
      </c>
      <c r="X75272">
        <v>75479</v>
      </c>
      <c r="Y75272">
        <v>221.14</v>
      </c>
    </row>
    <row r="75273" spans="1:25" x14ac:dyDescent="0.45">
      <c r="A75273">
        <v>76101</v>
      </c>
      <c r="B75273">
        <v>221.14</v>
      </c>
      <c r="C75273">
        <f t="shared" si="2961"/>
        <v>223.025684701187</v>
      </c>
      <c r="D75273">
        <f t="shared" si="2962"/>
        <v>3.5558067922907703</v>
      </c>
      <c r="W75273">
        <f t="shared" si="2960"/>
        <v>120180</v>
      </c>
      <c r="X75273">
        <v>75480</v>
      </c>
      <c r="Y75273">
        <v>221.14</v>
      </c>
    </row>
    <row r="75274" spans="1:25" x14ac:dyDescent="0.45">
      <c r="A75274">
        <v>76102</v>
      </c>
      <c r="B75274">
        <v>221.14</v>
      </c>
      <c r="C75274">
        <f t="shared" si="2961"/>
        <v>223.02632410170619</v>
      </c>
      <c r="D75274">
        <f t="shared" si="2962"/>
        <v>3.5582186166777325</v>
      </c>
      <c r="W75274">
        <f t="shared" si="2960"/>
        <v>120181</v>
      </c>
      <c r="X75274">
        <v>75481</v>
      </c>
      <c r="Y75274">
        <v>221.14</v>
      </c>
    </row>
    <row r="75275" spans="1:25" x14ac:dyDescent="0.45">
      <c r="A75275">
        <v>76103</v>
      </c>
      <c r="B75275">
        <v>221.14</v>
      </c>
      <c r="C75275">
        <f t="shared" si="2961"/>
        <v>223.02696349274723</v>
      </c>
      <c r="D75275">
        <f t="shared" si="2962"/>
        <v>3.5606312229608701</v>
      </c>
      <c r="W75275">
        <f t="shared" si="2960"/>
        <v>120182</v>
      </c>
      <c r="X75275">
        <v>75482</v>
      </c>
      <c r="Y75275">
        <v>221.14</v>
      </c>
    </row>
    <row r="75276" spans="1:25" x14ac:dyDescent="0.45">
      <c r="A75276">
        <v>76104</v>
      </c>
      <c r="B75276">
        <v>221.14</v>
      </c>
      <c r="C75276">
        <f t="shared" si="2961"/>
        <v>223.02760287431019</v>
      </c>
      <c r="D75276">
        <f t="shared" si="2962"/>
        <v>3.5630446111041438</v>
      </c>
      <c r="W75276">
        <f t="shared" si="2960"/>
        <v>120183</v>
      </c>
      <c r="X75276">
        <v>75483</v>
      </c>
      <c r="Y75276">
        <v>221.14</v>
      </c>
    </row>
    <row r="75277" spans="1:25" x14ac:dyDescent="0.45">
      <c r="A75277">
        <v>76105</v>
      </c>
      <c r="B75277">
        <v>221.14</v>
      </c>
      <c r="C75277">
        <f t="shared" si="2961"/>
        <v>223.02824224639522</v>
      </c>
      <c r="D75277">
        <f t="shared" si="2962"/>
        <v>3.5654587810717295</v>
      </c>
      <c r="W75277">
        <f t="shared" si="2960"/>
        <v>120184</v>
      </c>
      <c r="X75277">
        <v>75484</v>
      </c>
      <c r="Y75277">
        <v>221.14</v>
      </c>
    </row>
    <row r="75278" spans="1:25" x14ac:dyDescent="0.45">
      <c r="A75278">
        <v>76106</v>
      </c>
      <c r="B75278">
        <v>221.14</v>
      </c>
      <c r="C75278">
        <f t="shared" si="2961"/>
        <v>223.02888160900247</v>
      </c>
      <c r="D75278">
        <f t="shared" si="2962"/>
        <v>3.5678737328278047</v>
      </c>
      <c r="W75278">
        <f t="shared" ref="W75278:W75341" si="2963">X75278+44700</f>
        <v>120185</v>
      </c>
      <c r="X75278">
        <v>75485</v>
      </c>
      <c r="Y75278">
        <v>221.14</v>
      </c>
    </row>
    <row r="75279" spans="1:25" x14ac:dyDescent="0.45">
      <c r="A75279">
        <v>76107</v>
      </c>
      <c r="B75279">
        <v>221.14</v>
      </c>
      <c r="C75279">
        <f t="shared" si="2961"/>
        <v>223.0295209621321</v>
      </c>
      <c r="D75279">
        <f t="shared" si="2962"/>
        <v>3.5702894663366549</v>
      </c>
      <c r="W75279">
        <f t="shared" si="2963"/>
        <v>120186</v>
      </c>
      <c r="X75279">
        <v>75486</v>
      </c>
      <c r="Y75279">
        <v>221.14</v>
      </c>
    </row>
    <row r="75280" spans="1:25" x14ac:dyDescent="0.45">
      <c r="A75280">
        <v>76108</v>
      </c>
      <c r="B75280">
        <v>221.14</v>
      </c>
      <c r="C75280">
        <f t="shared" si="2961"/>
        <v>223.03016030578422</v>
      </c>
      <c r="D75280">
        <f t="shared" si="2962"/>
        <v>3.5727059815623532</v>
      </c>
      <c r="W75280">
        <f t="shared" si="2963"/>
        <v>120187</v>
      </c>
      <c r="X75280">
        <v>75487</v>
      </c>
      <c r="Y75280">
        <v>221.14</v>
      </c>
    </row>
    <row r="75281" spans="1:25" x14ac:dyDescent="0.45">
      <c r="A75281">
        <v>76109</v>
      </c>
      <c r="B75281">
        <v>221.14</v>
      </c>
      <c r="C75281">
        <f t="shared" si="2961"/>
        <v>223.03079963995899</v>
      </c>
      <c r="D75281">
        <f t="shared" si="2962"/>
        <v>3.5751232784690803</v>
      </c>
      <c r="W75281">
        <f t="shared" si="2963"/>
        <v>120188</v>
      </c>
      <c r="X75281">
        <v>75488</v>
      </c>
      <c r="Y75281">
        <v>221.14</v>
      </c>
    </row>
    <row r="75282" spans="1:25" x14ac:dyDescent="0.45">
      <c r="A75282">
        <v>76110</v>
      </c>
      <c r="B75282">
        <v>221.14</v>
      </c>
      <c r="C75282">
        <f t="shared" si="2961"/>
        <v>223.03143896465653</v>
      </c>
      <c r="D75282">
        <f t="shared" si="2962"/>
        <v>3.5775413570210191</v>
      </c>
      <c r="W75282">
        <f t="shared" si="2963"/>
        <v>120189</v>
      </c>
      <c r="X75282">
        <v>75489</v>
      </c>
      <c r="Y75282">
        <v>221.14</v>
      </c>
    </row>
    <row r="75283" spans="1:25" x14ac:dyDescent="0.45">
      <c r="A75283">
        <v>76111</v>
      </c>
      <c r="B75283">
        <v>221.14</v>
      </c>
      <c r="C75283">
        <f t="shared" si="2961"/>
        <v>223.03207827987697</v>
      </c>
      <c r="D75283">
        <f t="shared" si="2962"/>
        <v>3.5799602171822449</v>
      </c>
      <c r="W75283">
        <f t="shared" si="2963"/>
        <v>120190</v>
      </c>
      <c r="X75283">
        <v>75490</v>
      </c>
      <c r="Y75283">
        <v>221.14</v>
      </c>
    </row>
    <row r="75284" spans="1:25" x14ac:dyDescent="0.45">
      <c r="A75284">
        <v>76112</v>
      </c>
      <c r="B75284">
        <v>221.14</v>
      </c>
      <c r="C75284">
        <f t="shared" si="2961"/>
        <v>223.0327175856205</v>
      </c>
      <c r="D75284">
        <f t="shared" si="2962"/>
        <v>3.5823798589171583</v>
      </c>
      <c r="W75284">
        <f t="shared" si="2963"/>
        <v>120191</v>
      </c>
      <c r="X75284">
        <v>75491</v>
      </c>
      <c r="Y75284">
        <v>221.14</v>
      </c>
    </row>
    <row r="75285" spans="1:25" x14ac:dyDescent="0.45">
      <c r="A75285">
        <v>76113</v>
      </c>
      <c r="B75285">
        <v>221.14</v>
      </c>
      <c r="C75285">
        <f t="shared" si="2961"/>
        <v>223.03335688188724</v>
      </c>
      <c r="D75285">
        <f t="shared" si="2962"/>
        <v>3.5848002821898373</v>
      </c>
      <c r="W75285">
        <f t="shared" si="2963"/>
        <v>120192</v>
      </c>
      <c r="X75285">
        <v>75492</v>
      </c>
      <c r="Y75285">
        <v>221.14</v>
      </c>
    </row>
    <row r="75286" spans="1:25" x14ac:dyDescent="0.45">
      <c r="A75286">
        <v>76114</v>
      </c>
      <c r="B75286">
        <v>221.14</v>
      </c>
      <c r="C75286">
        <f t="shared" si="2961"/>
        <v>223.03399616867731</v>
      </c>
      <c r="D75286">
        <f t="shared" si="2962"/>
        <v>3.5872214869643626</v>
      </c>
      <c r="W75286">
        <f t="shared" si="2963"/>
        <v>120193</v>
      </c>
      <c r="X75286">
        <v>75493</v>
      </c>
      <c r="Y75286">
        <v>221.14</v>
      </c>
    </row>
    <row r="75287" spans="1:25" x14ac:dyDescent="0.45">
      <c r="A75287">
        <v>76115</v>
      </c>
      <c r="B75287">
        <v>221.14</v>
      </c>
      <c r="C75287">
        <f t="shared" si="2961"/>
        <v>223.03463544599089</v>
      </c>
      <c r="D75287">
        <f t="shared" si="2962"/>
        <v>3.5896434732051374</v>
      </c>
      <c r="W75287">
        <f t="shared" si="2963"/>
        <v>120194</v>
      </c>
      <c r="X75287">
        <v>75494</v>
      </c>
      <c r="Y75287">
        <v>221.14</v>
      </c>
    </row>
    <row r="75288" spans="1:25" x14ac:dyDescent="0.45">
      <c r="A75288">
        <v>76116</v>
      </c>
      <c r="B75288">
        <v>221.14</v>
      </c>
      <c r="C75288">
        <f t="shared" si="2961"/>
        <v>223.03527471382807</v>
      </c>
      <c r="D75288">
        <f t="shared" si="2962"/>
        <v>3.5920662408761372</v>
      </c>
      <c r="W75288">
        <f t="shared" si="2963"/>
        <v>120195</v>
      </c>
      <c r="X75288">
        <v>75495</v>
      </c>
      <c r="Y75288">
        <v>221.14</v>
      </c>
    </row>
    <row r="75289" spans="1:25" x14ac:dyDescent="0.45">
      <c r="A75289">
        <v>76117</v>
      </c>
      <c r="B75289">
        <v>221.14</v>
      </c>
      <c r="C75289">
        <f t="shared" si="2961"/>
        <v>223.03591397218901</v>
      </c>
      <c r="D75289">
        <f t="shared" si="2962"/>
        <v>3.594489789941552</v>
      </c>
      <c r="W75289">
        <f t="shared" si="2963"/>
        <v>120196</v>
      </c>
      <c r="X75289">
        <v>75496</v>
      </c>
      <c r="Y75289">
        <v>221.14</v>
      </c>
    </row>
    <row r="75290" spans="1:25" x14ac:dyDescent="0.45">
      <c r="A75290">
        <v>76118</v>
      </c>
      <c r="B75290">
        <v>221.14</v>
      </c>
      <c r="C75290">
        <f t="shared" si="2961"/>
        <v>223.03655322107386</v>
      </c>
      <c r="D75290">
        <f t="shared" si="2962"/>
        <v>3.5969141203656827</v>
      </c>
      <c r="W75290">
        <f t="shared" si="2963"/>
        <v>120197</v>
      </c>
      <c r="X75290">
        <v>75497</v>
      </c>
      <c r="Y75290">
        <v>221.14</v>
      </c>
    </row>
    <row r="75291" spans="1:25" x14ac:dyDescent="0.45">
      <c r="A75291">
        <v>76119</v>
      </c>
      <c r="B75291">
        <v>221.14</v>
      </c>
      <c r="C75291">
        <f t="shared" si="2961"/>
        <v>223.03719246048277</v>
      </c>
      <c r="D75291">
        <f t="shared" si="2962"/>
        <v>3.5993392321127229</v>
      </c>
      <c r="W75291">
        <f t="shared" si="2963"/>
        <v>120198</v>
      </c>
      <c r="X75291">
        <v>75498</v>
      </c>
      <c r="Y75291">
        <v>221.14</v>
      </c>
    </row>
    <row r="75292" spans="1:25" x14ac:dyDescent="0.45">
      <c r="A75292">
        <v>76120</v>
      </c>
      <c r="B75292">
        <v>221.14</v>
      </c>
      <c r="C75292">
        <f t="shared" si="2961"/>
        <v>223.03783169041586</v>
      </c>
      <c r="D75292">
        <f t="shared" si="2962"/>
        <v>3.6017651251467599</v>
      </c>
      <c r="W75292">
        <f t="shared" si="2963"/>
        <v>120199</v>
      </c>
      <c r="X75292">
        <v>75499</v>
      </c>
      <c r="Y75292">
        <v>221.14</v>
      </c>
    </row>
    <row r="75293" spans="1:25" x14ac:dyDescent="0.45">
      <c r="A75293">
        <v>76121</v>
      </c>
      <c r="B75293">
        <v>221.14</v>
      </c>
      <c r="C75293">
        <f t="shared" si="2961"/>
        <v>223.03847091087329</v>
      </c>
      <c r="D75293">
        <f t="shared" si="2962"/>
        <v>3.6041917994320976</v>
      </c>
      <c r="W75293">
        <f t="shared" si="2963"/>
        <v>120200</v>
      </c>
      <c r="X75293">
        <v>75500</v>
      </c>
      <c r="Y75293">
        <v>221.14</v>
      </c>
    </row>
    <row r="75294" spans="1:25" x14ac:dyDescent="0.45">
      <c r="A75294">
        <v>76122</v>
      </c>
      <c r="B75294">
        <v>221.14</v>
      </c>
      <c r="C75294">
        <f t="shared" si="2961"/>
        <v>223.03911012185515</v>
      </c>
      <c r="D75294">
        <f t="shared" si="2962"/>
        <v>3.6066192549327174</v>
      </c>
      <c r="W75294">
        <f t="shared" si="2963"/>
        <v>120201</v>
      </c>
      <c r="X75294">
        <v>75501</v>
      </c>
      <c r="Y75294">
        <v>221.14</v>
      </c>
    </row>
    <row r="75295" spans="1:25" x14ac:dyDescent="0.45">
      <c r="A75295">
        <v>76123</v>
      </c>
      <c r="B75295">
        <v>221.14</v>
      </c>
      <c r="C75295">
        <f t="shared" si="2961"/>
        <v>223.03974932336166</v>
      </c>
      <c r="D75295">
        <f t="shared" si="2962"/>
        <v>3.6090474916131425</v>
      </c>
      <c r="W75295">
        <f t="shared" si="2963"/>
        <v>120202</v>
      </c>
      <c r="X75295">
        <v>75502</v>
      </c>
      <c r="Y75295">
        <v>221.14</v>
      </c>
    </row>
    <row r="75296" spans="1:25" x14ac:dyDescent="0.45">
      <c r="A75296">
        <v>76124</v>
      </c>
      <c r="B75296">
        <v>221.14</v>
      </c>
      <c r="C75296">
        <f t="shared" si="2961"/>
        <v>223.04038851539289</v>
      </c>
      <c r="D75296">
        <f t="shared" si="2962"/>
        <v>3.6114765094372485</v>
      </c>
      <c r="W75296">
        <f t="shared" si="2963"/>
        <v>120203</v>
      </c>
      <c r="X75296">
        <v>75503</v>
      </c>
      <c r="Y75296">
        <v>221.14</v>
      </c>
    </row>
    <row r="75297" spans="1:25" x14ac:dyDescent="0.45">
      <c r="A75297">
        <v>76125</v>
      </c>
      <c r="B75297">
        <v>221.14</v>
      </c>
      <c r="C75297">
        <f t="shared" si="2961"/>
        <v>223.041027697949</v>
      </c>
      <c r="D75297">
        <f t="shared" si="2962"/>
        <v>3.6139063083693452</v>
      </c>
      <c r="W75297">
        <f t="shared" si="2963"/>
        <v>120204</v>
      </c>
      <c r="X75297">
        <v>75504</v>
      </c>
      <c r="Y75297">
        <v>221.14</v>
      </c>
    </row>
    <row r="75298" spans="1:25" x14ac:dyDescent="0.45">
      <c r="A75298">
        <v>76126</v>
      </c>
      <c r="B75298">
        <v>221.14</v>
      </c>
      <c r="C75298">
        <f t="shared" si="2961"/>
        <v>223.04166687103017</v>
      </c>
      <c r="D75298">
        <f t="shared" si="2962"/>
        <v>3.6163368883737426</v>
      </c>
      <c r="W75298">
        <f t="shared" si="2963"/>
        <v>120205</v>
      </c>
      <c r="X75298">
        <v>75505</v>
      </c>
      <c r="Y75298">
        <v>221.14</v>
      </c>
    </row>
    <row r="75299" spans="1:25" x14ac:dyDescent="0.45">
      <c r="A75299">
        <v>76127</v>
      </c>
      <c r="B75299">
        <v>221.14</v>
      </c>
      <c r="C75299">
        <f t="shared" si="2961"/>
        <v>223.04230603463651</v>
      </c>
      <c r="D75299">
        <f t="shared" si="2962"/>
        <v>3.6187682494145368</v>
      </c>
      <c r="W75299">
        <f t="shared" si="2963"/>
        <v>120206</v>
      </c>
      <c r="X75299">
        <v>75506</v>
      </c>
      <c r="Y75299">
        <v>221.14</v>
      </c>
    </row>
    <row r="75300" spans="1:25" x14ac:dyDescent="0.45">
      <c r="A75300">
        <v>76128</v>
      </c>
      <c r="B75300">
        <v>221.14</v>
      </c>
      <c r="C75300">
        <f t="shared" si="2961"/>
        <v>223.04294518876816</v>
      </c>
      <c r="D75300">
        <f t="shared" si="2962"/>
        <v>3.6212003914559325</v>
      </c>
      <c r="W75300">
        <f t="shared" si="2963"/>
        <v>120207</v>
      </c>
      <c r="X75300">
        <v>75507</v>
      </c>
      <c r="Y75300">
        <v>221.14</v>
      </c>
    </row>
    <row r="75301" spans="1:25" x14ac:dyDescent="0.45">
      <c r="A75301">
        <v>76129</v>
      </c>
      <c r="B75301">
        <v>221.14</v>
      </c>
      <c r="C75301">
        <f t="shared" si="2961"/>
        <v>223.04358433342526</v>
      </c>
      <c r="D75301">
        <f t="shared" si="2962"/>
        <v>3.6236333144621362</v>
      </c>
      <c r="W75301">
        <f t="shared" si="2963"/>
        <v>120208</v>
      </c>
      <c r="X75301">
        <v>75508</v>
      </c>
      <c r="Y75301">
        <v>221.14</v>
      </c>
    </row>
    <row r="75302" spans="1:25" x14ac:dyDescent="0.45">
      <c r="A75302">
        <v>76130</v>
      </c>
      <c r="B75302">
        <v>221.14</v>
      </c>
      <c r="C75302">
        <f t="shared" si="2961"/>
        <v>223.04422346860792</v>
      </c>
      <c r="D75302">
        <f t="shared" si="2962"/>
        <v>3.6260670183972477</v>
      </c>
      <c r="W75302">
        <f t="shared" si="2963"/>
        <v>120209</v>
      </c>
      <c r="X75302">
        <v>75509</v>
      </c>
      <c r="Y75302">
        <v>221.14</v>
      </c>
    </row>
    <row r="75303" spans="1:25" x14ac:dyDescent="0.45">
      <c r="A75303">
        <v>76131</v>
      </c>
      <c r="B75303">
        <v>221.14</v>
      </c>
      <c r="C75303">
        <f t="shared" si="2961"/>
        <v>223.04486259431633</v>
      </c>
      <c r="D75303">
        <f t="shared" si="2962"/>
        <v>3.628501503225583</v>
      </c>
      <c r="W75303">
        <f t="shared" si="2963"/>
        <v>120210</v>
      </c>
      <c r="X75303">
        <v>75510</v>
      </c>
      <c r="Y75303">
        <v>221.14</v>
      </c>
    </row>
    <row r="75304" spans="1:25" x14ac:dyDescent="0.45">
      <c r="A75304">
        <v>76132</v>
      </c>
      <c r="B75304">
        <v>221.14</v>
      </c>
      <c r="C75304">
        <f t="shared" si="2961"/>
        <v>223.04550171055064</v>
      </c>
      <c r="D75304">
        <f t="shared" si="2962"/>
        <v>3.6309367689114613</v>
      </c>
      <c r="W75304">
        <f t="shared" si="2963"/>
        <v>120211</v>
      </c>
      <c r="X75304">
        <v>75511</v>
      </c>
      <c r="Y75304">
        <v>221.14</v>
      </c>
    </row>
    <row r="75305" spans="1:25" x14ac:dyDescent="0.45">
      <c r="A75305">
        <v>76133</v>
      </c>
      <c r="B75305">
        <v>221.14</v>
      </c>
      <c r="C75305">
        <f t="shared" si="2961"/>
        <v>223.04614081731094</v>
      </c>
      <c r="D75305">
        <f t="shared" si="2962"/>
        <v>3.6333728154188774</v>
      </c>
      <c r="W75305">
        <f t="shared" si="2963"/>
        <v>120212</v>
      </c>
      <c r="X75305">
        <v>75512</v>
      </c>
      <c r="Y75305">
        <v>221.14</v>
      </c>
    </row>
    <row r="75306" spans="1:25" x14ac:dyDescent="0.45">
      <c r="A75306">
        <v>76134</v>
      </c>
      <c r="B75306">
        <v>221.14</v>
      </c>
      <c r="C75306">
        <f t="shared" si="2961"/>
        <v>223.04677991459738</v>
      </c>
      <c r="D75306">
        <f t="shared" si="2962"/>
        <v>3.6358096427120437</v>
      </c>
      <c r="W75306">
        <f t="shared" si="2963"/>
        <v>120213</v>
      </c>
      <c r="X75306">
        <v>75513</v>
      </c>
      <c r="Y75306">
        <v>221.14</v>
      </c>
    </row>
    <row r="75307" spans="1:25" x14ac:dyDescent="0.45">
      <c r="A75307">
        <v>76135</v>
      </c>
      <c r="B75307">
        <v>221.14</v>
      </c>
      <c r="C75307">
        <f t="shared" si="2961"/>
        <v>223.04741900241012</v>
      </c>
      <c r="D75307">
        <f t="shared" si="2962"/>
        <v>3.6382472507552821</v>
      </c>
      <c r="W75307">
        <f t="shared" si="2963"/>
        <v>120214</v>
      </c>
      <c r="X75307">
        <v>75514</v>
      </c>
      <c r="Y75307">
        <v>221.14</v>
      </c>
    </row>
    <row r="75308" spans="1:25" x14ac:dyDescent="0.45">
      <c r="A75308">
        <v>76136</v>
      </c>
      <c r="B75308">
        <v>221.14</v>
      </c>
      <c r="C75308">
        <f t="shared" si="2961"/>
        <v>223.04805808074931</v>
      </c>
      <c r="D75308">
        <f t="shared" si="2962"/>
        <v>3.640685639512808</v>
      </c>
      <c r="W75308">
        <f t="shared" si="2963"/>
        <v>120215</v>
      </c>
      <c r="X75308">
        <v>75515</v>
      </c>
      <c r="Y75308">
        <v>221.14</v>
      </c>
    </row>
    <row r="75309" spans="1:25" x14ac:dyDescent="0.45">
      <c r="A75309">
        <v>76137</v>
      </c>
      <c r="B75309">
        <v>221.14</v>
      </c>
      <c r="C75309">
        <f t="shared" si="2961"/>
        <v>223.04869714961507</v>
      </c>
      <c r="D75309">
        <f t="shared" si="2962"/>
        <v>3.6431248089487291</v>
      </c>
      <c r="W75309">
        <f t="shared" si="2963"/>
        <v>120216</v>
      </c>
      <c r="X75309">
        <v>75516</v>
      </c>
      <c r="Y75309">
        <v>221.14</v>
      </c>
    </row>
    <row r="75310" spans="1:25" x14ac:dyDescent="0.45">
      <c r="A75310">
        <v>76138</v>
      </c>
      <c r="B75310">
        <v>221.14</v>
      </c>
      <c r="C75310">
        <f t="shared" si="2961"/>
        <v>223.04933620900752</v>
      </c>
      <c r="D75310">
        <f t="shared" si="2962"/>
        <v>3.6455647590272635</v>
      </c>
      <c r="W75310">
        <f t="shared" si="2963"/>
        <v>120217</v>
      </c>
      <c r="X75310">
        <v>75517</v>
      </c>
      <c r="Y75310">
        <v>221.14</v>
      </c>
    </row>
    <row r="75311" spans="1:25" x14ac:dyDescent="0.45">
      <c r="A75311">
        <v>76139</v>
      </c>
      <c r="B75311">
        <v>221.14</v>
      </c>
      <c r="C75311">
        <f t="shared" si="2961"/>
        <v>223.04997525892685</v>
      </c>
      <c r="D75311">
        <f t="shared" si="2962"/>
        <v>3.6480054897127383</v>
      </c>
      <c r="W75311">
        <f t="shared" si="2963"/>
        <v>120218</v>
      </c>
      <c r="X75311">
        <v>75518</v>
      </c>
      <c r="Y75311">
        <v>221.14</v>
      </c>
    </row>
    <row r="75312" spans="1:25" x14ac:dyDescent="0.45">
      <c r="A75312">
        <v>76140</v>
      </c>
      <c r="B75312">
        <v>221.14</v>
      </c>
      <c r="C75312">
        <f t="shared" si="2961"/>
        <v>223.05061429937317</v>
      </c>
      <c r="D75312">
        <f t="shared" si="2962"/>
        <v>3.6504470009692653</v>
      </c>
      <c r="W75312">
        <f t="shared" si="2963"/>
        <v>120219</v>
      </c>
      <c r="X75312">
        <v>75519</v>
      </c>
      <c r="Y75312">
        <v>221.14</v>
      </c>
    </row>
    <row r="75313" spans="1:25" x14ac:dyDescent="0.45">
      <c r="A75313">
        <v>76141</v>
      </c>
      <c r="B75313">
        <v>221.14</v>
      </c>
      <c r="C75313">
        <f t="shared" si="2961"/>
        <v>223.05125333034664</v>
      </c>
      <c r="D75313">
        <f t="shared" si="2962"/>
        <v>3.652889292761174</v>
      </c>
      <c r="W75313">
        <f t="shared" si="2963"/>
        <v>120220</v>
      </c>
      <c r="X75313">
        <v>75520</v>
      </c>
      <c r="Y75313">
        <v>221.14</v>
      </c>
    </row>
    <row r="75314" spans="1:25" x14ac:dyDescent="0.45">
      <c r="A75314">
        <v>76142</v>
      </c>
      <c r="B75314">
        <v>221.14</v>
      </c>
      <c r="C75314">
        <f t="shared" si="2961"/>
        <v>223.05189235184736</v>
      </c>
      <c r="D75314">
        <f t="shared" si="2962"/>
        <v>3.6553323650524705</v>
      </c>
      <c r="W75314">
        <f t="shared" si="2963"/>
        <v>120221</v>
      </c>
      <c r="X75314">
        <v>75521</v>
      </c>
      <c r="Y75314">
        <v>221.14</v>
      </c>
    </row>
    <row r="75315" spans="1:25" x14ac:dyDescent="0.45">
      <c r="A75315">
        <v>76143</v>
      </c>
      <c r="B75315">
        <v>221.14</v>
      </c>
      <c r="C75315">
        <f t="shared" si="2961"/>
        <v>223.05253136387552</v>
      </c>
      <c r="D75315">
        <f t="shared" si="2962"/>
        <v>3.6577762178075957</v>
      </c>
      <c r="W75315">
        <f t="shared" si="2963"/>
        <v>120222</v>
      </c>
      <c r="X75315">
        <v>75522</v>
      </c>
      <c r="Y75315">
        <v>221.14</v>
      </c>
    </row>
    <row r="75316" spans="1:25" x14ac:dyDescent="0.45">
      <c r="A75316">
        <v>76144</v>
      </c>
      <c r="B75316">
        <v>221.14</v>
      </c>
      <c r="C75316">
        <f t="shared" si="2961"/>
        <v>223.05317036643123</v>
      </c>
      <c r="D75316">
        <f t="shared" si="2962"/>
        <v>3.6602208509906657</v>
      </c>
      <c r="W75316">
        <f t="shared" si="2963"/>
        <v>120223</v>
      </c>
      <c r="X75316">
        <v>75523</v>
      </c>
      <c r="Y75316">
        <v>221.14</v>
      </c>
    </row>
    <row r="75317" spans="1:25" x14ac:dyDescent="0.45">
      <c r="A75317">
        <v>76145</v>
      </c>
      <c r="B75317">
        <v>221.14</v>
      </c>
      <c r="C75317">
        <f t="shared" si="2961"/>
        <v>223.05380935951462</v>
      </c>
      <c r="D75317">
        <f t="shared" si="2962"/>
        <v>3.6626662645657988</v>
      </c>
      <c r="W75317">
        <f t="shared" si="2963"/>
        <v>120224</v>
      </c>
      <c r="X75317">
        <v>75524</v>
      </c>
      <c r="Y75317">
        <v>221.14</v>
      </c>
    </row>
    <row r="75318" spans="1:25" x14ac:dyDescent="0.45">
      <c r="A75318">
        <v>76146</v>
      </c>
      <c r="B75318">
        <v>221.14</v>
      </c>
      <c r="C75318">
        <f t="shared" si="2961"/>
        <v>223.05444834312587</v>
      </c>
      <c r="D75318">
        <f t="shared" si="2962"/>
        <v>3.6651124584974402</v>
      </c>
      <c r="W75318">
        <f t="shared" si="2963"/>
        <v>120225</v>
      </c>
      <c r="X75318">
        <v>75525</v>
      </c>
      <c r="Y75318">
        <v>221.14</v>
      </c>
    </row>
    <row r="75319" spans="1:25" x14ac:dyDescent="0.45">
      <c r="A75319">
        <v>76147</v>
      </c>
      <c r="B75319">
        <v>221.14</v>
      </c>
      <c r="C75319">
        <f t="shared" si="2961"/>
        <v>223.05508731726508</v>
      </c>
      <c r="D75319">
        <f t="shared" si="2962"/>
        <v>3.6675594327496008</v>
      </c>
      <c r="W75319">
        <f t="shared" si="2963"/>
        <v>120226</v>
      </c>
      <c r="X75319">
        <v>75526</v>
      </c>
      <c r="Y75319">
        <v>221.14</v>
      </c>
    </row>
    <row r="75320" spans="1:25" x14ac:dyDescent="0.45">
      <c r="A75320">
        <v>76148</v>
      </c>
      <c r="B75320">
        <v>221.14</v>
      </c>
      <c r="C75320">
        <f t="shared" si="2961"/>
        <v>223.05572628193244</v>
      </c>
      <c r="D75320">
        <f t="shared" si="2962"/>
        <v>3.6700071872867293</v>
      </c>
      <c r="W75320">
        <f t="shared" si="2963"/>
        <v>120227</v>
      </c>
      <c r="X75320">
        <v>75527</v>
      </c>
      <c r="Y75320">
        <v>221.14</v>
      </c>
    </row>
    <row r="75321" spans="1:25" x14ac:dyDescent="0.45">
      <c r="A75321">
        <v>76149</v>
      </c>
      <c r="B75321">
        <v>221.14</v>
      </c>
      <c r="C75321">
        <f t="shared" si="2961"/>
        <v>223.05636523712803</v>
      </c>
      <c r="D75321">
        <f t="shared" si="2962"/>
        <v>3.6724557220728387</v>
      </c>
      <c r="W75321">
        <f t="shared" si="2963"/>
        <v>120228</v>
      </c>
      <c r="X75321">
        <v>75528</v>
      </c>
      <c r="Y75321">
        <v>221.14</v>
      </c>
    </row>
    <row r="75322" spans="1:25" x14ac:dyDescent="0.45">
      <c r="A75322">
        <v>76150</v>
      </c>
      <c r="B75322">
        <v>221.14</v>
      </c>
      <c r="C75322">
        <f t="shared" si="2961"/>
        <v>223.05700418285204</v>
      </c>
      <c r="D75322">
        <f t="shared" si="2962"/>
        <v>3.6749050370722709</v>
      </c>
      <c r="W75322">
        <f t="shared" si="2963"/>
        <v>120229</v>
      </c>
      <c r="X75322">
        <v>75529</v>
      </c>
      <c r="Y75322">
        <v>221.14</v>
      </c>
    </row>
    <row r="75323" spans="1:25" x14ac:dyDescent="0.45">
      <c r="A75323">
        <v>76151</v>
      </c>
      <c r="B75323">
        <v>221.14</v>
      </c>
      <c r="C75323">
        <f t="shared" si="2961"/>
        <v>223.05764311910457</v>
      </c>
      <c r="D75323">
        <f t="shared" si="2962"/>
        <v>3.6773551322491507</v>
      </c>
      <c r="W75323">
        <f t="shared" si="2963"/>
        <v>120230</v>
      </c>
      <c r="X75323">
        <v>75530</v>
      </c>
      <c r="Y75323">
        <v>221.14</v>
      </c>
    </row>
    <row r="75324" spans="1:25" x14ac:dyDescent="0.45">
      <c r="A75324">
        <v>76152</v>
      </c>
      <c r="B75324">
        <v>221.14</v>
      </c>
      <c r="C75324">
        <f t="shared" si="2961"/>
        <v>223.05828204588579</v>
      </c>
      <c r="D75324">
        <f t="shared" si="2962"/>
        <v>3.6798060075678229</v>
      </c>
      <c r="W75324">
        <f t="shared" si="2963"/>
        <v>120231</v>
      </c>
      <c r="X75324">
        <v>75531</v>
      </c>
      <c r="Y75324">
        <v>221.14</v>
      </c>
    </row>
    <row r="75325" spans="1:25" x14ac:dyDescent="0.45">
      <c r="A75325">
        <v>76153</v>
      </c>
      <c r="B75325">
        <v>221.14</v>
      </c>
      <c r="C75325">
        <f t="shared" si="2961"/>
        <v>223.05892096319585</v>
      </c>
      <c r="D75325">
        <f t="shared" si="2962"/>
        <v>3.6822576629925234</v>
      </c>
      <c r="W75325">
        <f t="shared" si="2963"/>
        <v>120232</v>
      </c>
      <c r="X75325">
        <v>75532</v>
      </c>
      <c r="Y75325">
        <v>221.14</v>
      </c>
    </row>
    <row r="75326" spans="1:25" x14ac:dyDescent="0.45">
      <c r="A75326">
        <v>76154</v>
      </c>
      <c r="B75326">
        <v>221.14</v>
      </c>
      <c r="C75326">
        <f t="shared" si="2961"/>
        <v>223.05955987103482</v>
      </c>
      <c r="D75326">
        <f t="shared" si="2962"/>
        <v>3.684710098487272</v>
      </c>
      <c r="W75326">
        <f t="shared" si="2963"/>
        <v>120233</v>
      </c>
      <c r="X75326">
        <v>75533</v>
      </c>
      <c r="Y75326">
        <v>221.14</v>
      </c>
    </row>
    <row r="75327" spans="1:25" x14ac:dyDescent="0.45">
      <c r="A75327">
        <v>76155</v>
      </c>
      <c r="B75327">
        <v>221.14</v>
      </c>
      <c r="C75327">
        <f t="shared" si="2961"/>
        <v>223.06019876940294</v>
      </c>
      <c r="D75327">
        <f t="shared" si="2962"/>
        <v>3.6871633140166353</v>
      </c>
      <c r="W75327">
        <f t="shared" si="2963"/>
        <v>120234</v>
      </c>
      <c r="X75327">
        <v>75534</v>
      </c>
      <c r="Y75327">
        <v>221.14</v>
      </c>
    </row>
    <row r="75328" spans="1:25" x14ac:dyDescent="0.45">
      <c r="A75328">
        <v>76156</v>
      </c>
      <c r="B75328">
        <v>221.14</v>
      </c>
      <c r="C75328">
        <f t="shared" si="2961"/>
        <v>223.06083765830027</v>
      </c>
      <c r="D75328">
        <f t="shared" si="2962"/>
        <v>3.6896173095445262</v>
      </c>
      <c r="W75328">
        <f t="shared" si="2963"/>
        <v>120235</v>
      </c>
      <c r="X75328">
        <v>75535</v>
      </c>
      <c r="Y75328">
        <v>221.14</v>
      </c>
    </row>
    <row r="75329" spans="1:25" x14ac:dyDescent="0.45">
      <c r="A75329">
        <v>76157</v>
      </c>
      <c r="B75329">
        <v>221.14</v>
      </c>
      <c r="C75329">
        <f t="shared" si="2961"/>
        <v>223.061476537727</v>
      </c>
      <c r="D75329">
        <f t="shared" si="2962"/>
        <v>3.6920720850354041</v>
      </c>
      <c r="W75329">
        <f t="shared" si="2963"/>
        <v>120236</v>
      </c>
      <c r="X75329">
        <v>75536</v>
      </c>
      <c r="Y75329">
        <v>221.14</v>
      </c>
    </row>
    <row r="75330" spans="1:25" x14ac:dyDescent="0.45">
      <c r="A75330">
        <v>76158</v>
      </c>
      <c r="B75330">
        <v>221.14</v>
      </c>
      <c r="C75330">
        <f t="shared" si="2961"/>
        <v>223.06211540768328</v>
      </c>
      <c r="D75330">
        <f t="shared" si="2962"/>
        <v>3.6945276404535123</v>
      </c>
      <c r="W75330">
        <f t="shared" si="2963"/>
        <v>120237</v>
      </c>
      <c r="X75330">
        <v>75537</v>
      </c>
      <c r="Y75330">
        <v>221.14</v>
      </c>
    </row>
    <row r="75331" spans="1:25" x14ac:dyDescent="0.45">
      <c r="A75331">
        <v>76159</v>
      </c>
      <c r="B75331">
        <v>221.14</v>
      </c>
      <c r="C75331">
        <f t="shared" si="2961"/>
        <v>223.06275426816919</v>
      </c>
      <c r="D75331">
        <f t="shared" si="2962"/>
        <v>3.6969839757628762</v>
      </c>
      <c r="W75331">
        <f t="shared" si="2963"/>
        <v>120238</v>
      </c>
      <c r="X75331">
        <v>75538</v>
      </c>
      <c r="Y75331">
        <v>221.14</v>
      </c>
    </row>
    <row r="75332" spans="1:25" x14ac:dyDescent="0.45">
      <c r="A75332">
        <v>76160</v>
      </c>
      <c r="B75332">
        <v>221.14</v>
      </c>
      <c r="C75332">
        <f t="shared" ref="C75332:C75395" si="2964">$H$4 - $I$4*EXP(-A75332/$J$4)</f>
        <v>223.06339311918492</v>
      </c>
      <c r="D75332">
        <f t="shared" ref="D75332:D75395" si="2965">(B75332-C75332)^2</f>
        <v>3.6994410909279591</v>
      </c>
      <c r="W75332">
        <f t="shared" si="2963"/>
        <v>120239</v>
      </c>
      <c r="X75332">
        <v>75539</v>
      </c>
      <c r="Y75332">
        <v>221.14</v>
      </c>
    </row>
    <row r="75333" spans="1:25" x14ac:dyDescent="0.45">
      <c r="A75333">
        <v>76161</v>
      </c>
      <c r="B75333">
        <v>221.14</v>
      </c>
      <c r="C75333">
        <f t="shared" si="2964"/>
        <v>223.06403196073057</v>
      </c>
      <c r="D75333">
        <f t="shared" si="2965"/>
        <v>3.70189898591279</v>
      </c>
      <c r="W75333">
        <f t="shared" si="2963"/>
        <v>120240</v>
      </c>
      <c r="X75333">
        <v>75540</v>
      </c>
      <c r="Y75333">
        <v>220.74</v>
      </c>
    </row>
    <row r="75334" spans="1:25" x14ac:dyDescent="0.45">
      <c r="A75334">
        <v>76162</v>
      </c>
      <c r="B75334">
        <v>221.14</v>
      </c>
      <c r="C75334">
        <f t="shared" si="2964"/>
        <v>223.06467079280631</v>
      </c>
      <c r="D75334">
        <f t="shared" si="2965"/>
        <v>3.7043576606817257</v>
      </c>
      <c r="W75334">
        <f t="shared" si="2963"/>
        <v>120241</v>
      </c>
      <c r="X75334">
        <v>75541</v>
      </c>
      <c r="Y75334">
        <v>221.14</v>
      </c>
    </row>
    <row r="75335" spans="1:25" x14ac:dyDescent="0.45">
      <c r="A75335">
        <v>76163</v>
      </c>
      <c r="B75335">
        <v>220.74</v>
      </c>
      <c r="C75335">
        <f t="shared" si="2964"/>
        <v>223.06530961541227</v>
      </c>
      <c r="D75335">
        <f t="shared" si="2965"/>
        <v>5.40706480752874</v>
      </c>
      <c r="W75335">
        <f t="shared" si="2963"/>
        <v>120242</v>
      </c>
      <c r="X75335">
        <v>75542</v>
      </c>
      <c r="Y75335">
        <v>221.14</v>
      </c>
    </row>
    <row r="75336" spans="1:25" x14ac:dyDescent="0.45">
      <c r="A75336">
        <v>76164</v>
      </c>
      <c r="B75336">
        <v>221.14</v>
      </c>
      <c r="C75336">
        <f t="shared" si="2964"/>
        <v>223.06594842854864</v>
      </c>
      <c r="D75336">
        <f t="shared" si="2965"/>
        <v>3.7092773494290174</v>
      </c>
      <c r="W75336">
        <f t="shared" si="2963"/>
        <v>120243</v>
      </c>
      <c r="X75336">
        <v>75543</v>
      </c>
      <c r="Y75336">
        <v>221.14</v>
      </c>
    </row>
    <row r="75337" spans="1:25" x14ac:dyDescent="0.45">
      <c r="A75337">
        <v>76165</v>
      </c>
      <c r="B75337">
        <v>221.14</v>
      </c>
      <c r="C75337">
        <f t="shared" si="2964"/>
        <v>223.06658723221548</v>
      </c>
      <c r="D75337">
        <f t="shared" si="2965"/>
        <v>3.7117383633357663</v>
      </c>
      <c r="W75337">
        <f t="shared" si="2963"/>
        <v>120244</v>
      </c>
      <c r="X75337">
        <v>75544</v>
      </c>
      <c r="Y75337">
        <v>221.14</v>
      </c>
    </row>
    <row r="75338" spans="1:25" x14ac:dyDescent="0.45">
      <c r="A75338">
        <v>76166</v>
      </c>
      <c r="B75338">
        <v>221.14</v>
      </c>
      <c r="C75338">
        <f t="shared" si="2964"/>
        <v>223.06722602641298</v>
      </c>
      <c r="D75338">
        <f t="shared" si="2965"/>
        <v>3.7142001568836238</v>
      </c>
      <c r="W75338">
        <f t="shared" si="2963"/>
        <v>120245</v>
      </c>
      <c r="X75338">
        <v>75545</v>
      </c>
      <c r="Y75338">
        <v>221.14</v>
      </c>
    </row>
    <row r="75339" spans="1:25" x14ac:dyDescent="0.45">
      <c r="A75339">
        <v>76167</v>
      </c>
      <c r="B75339">
        <v>221.14</v>
      </c>
      <c r="C75339">
        <f t="shared" si="2964"/>
        <v>223.06786481114125</v>
      </c>
      <c r="D75339">
        <f t="shared" si="2965"/>
        <v>3.7166627300367345</v>
      </c>
      <c r="W75339">
        <f t="shared" si="2963"/>
        <v>120246</v>
      </c>
      <c r="X75339">
        <v>75546</v>
      </c>
      <c r="Y75339">
        <v>221.14</v>
      </c>
    </row>
    <row r="75340" spans="1:25" x14ac:dyDescent="0.45">
      <c r="A75340">
        <v>76168</v>
      </c>
      <c r="B75340">
        <v>221.14</v>
      </c>
      <c r="C75340">
        <f t="shared" si="2964"/>
        <v>223.06850358640045</v>
      </c>
      <c r="D75340">
        <f t="shared" si="2965"/>
        <v>3.7191260827594634</v>
      </c>
      <c r="W75340">
        <f t="shared" si="2963"/>
        <v>120247</v>
      </c>
      <c r="X75340">
        <v>75547</v>
      </c>
      <c r="Y75340">
        <v>221.14</v>
      </c>
    </row>
    <row r="75341" spans="1:25" x14ac:dyDescent="0.45">
      <c r="A75341">
        <v>76169</v>
      </c>
      <c r="B75341">
        <v>221.14</v>
      </c>
      <c r="C75341">
        <f t="shared" si="2964"/>
        <v>223.06914235219074</v>
      </c>
      <c r="D75341">
        <f t="shared" si="2965"/>
        <v>3.7215902150160667</v>
      </c>
      <c r="W75341">
        <f t="shared" si="2963"/>
        <v>120248</v>
      </c>
      <c r="X75341">
        <v>75548</v>
      </c>
      <c r="Y75341">
        <v>221.14</v>
      </c>
    </row>
    <row r="75342" spans="1:25" x14ac:dyDescent="0.45">
      <c r="A75342">
        <v>76170</v>
      </c>
      <c r="B75342">
        <v>221.14</v>
      </c>
      <c r="C75342">
        <f t="shared" si="2964"/>
        <v>223.06978110851222</v>
      </c>
      <c r="D75342">
        <f t="shared" si="2965"/>
        <v>3.7240551267706929</v>
      </c>
      <c r="W75342">
        <f t="shared" ref="W75342:W75405" si="2966">X75342+44700</f>
        <v>120249</v>
      </c>
      <c r="X75342">
        <v>75549</v>
      </c>
      <c r="Y75342">
        <v>221.14</v>
      </c>
    </row>
    <row r="75343" spans="1:25" x14ac:dyDescent="0.45">
      <c r="A75343">
        <v>76171</v>
      </c>
      <c r="B75343">
        <v>221.14</v>
      </c>
      <c r="C75343">
        <f t="shared" si="2964"/>
        <v>223.07041985536503</v>
      </c>
      <c r="D75343">
        <f t="shared" si="2965"/>
        <v>3.7265208179876019</v>
      </c>
      <c r="W75343">
        <f t="shared" si="2966"/>
        <v>120250</v>
      </c>
      <c r="X75343">
        <v>75550</v>
      </c>
      <c r="Y75343">
        <v>221.14</v>
      </c>
    </row>
    <row r="75344" spans="1:25" x14ac:dyDescent="0.45">
      <c r="A75344">
        <v>76172</v>
      </c>
      <c r="B75344">
        <v>221.14</v>
      </c>
      <c r="C75344">
        <f t="shared" si="2964"/>
        <v>223.07105859274935</v>
      </c>
      <c r="D75344">
        <f t="shared" si="2965"/>
        <v>3.7289872886311626</v>
      </c>
      <c r="W75344">
        <f t="shared" si="2966"/>
        <v>120251</v>
      </c>
      <c r="X75344">
        <v>75551</v>
      </c>
      <c r="Y75344">
        <v>221.14</v>
      </c>
    </row>
    <row r="75345" spans="1:25" x14ac:dyDescent="0.45">
      <c r="A75345">
        <v>76173</v>
      </c>
      <c r="B75345">
        <v>221.14</v>
      </c>
      <c r="C75345">
        <f t="shared" si="2964"/>
        <v>223.07169732066529</v>
      </c>
      <c r="D75345">
        <f t="shared" si="2965"/>
        <v>3.7314545386655276</v>
      </c>
      <c r="W75345">
        <f t="shared" si="2966"/>
        <v>120252</v>
      </c>
      <c r="X75345">
        <v>75552</v>
      </c>
      <c r="Y75345">
        <v>221.14</v>
      </c>
    </row>
    <row r="75346" spans="1:25" x14ac:dyDescent="0.45">
      <c r="A75346">
        <v>76174</v>
      </c>
      <c r="B75346">
        <v>221.14</v>
      </c>
      <c r="C75346">
        <f t="shared" si="2964"/>
        <v>223.072336039113</v>
      </c>
      <c r="D75346">
        <f t="shared" si="2965"/>
        <v>3.7339225680549597</v>
      </c>
      <c r="W75346">
        <f t="shared" si="2966"/>
        <v>120253</v>
      </c>
      <c r="X75346">
        <v>75553</v>
      </c>
      <c r="Y75346">
        <v>221.14</v>
      </c>
    </row>
    <row r="75347" spans="1:25" x14ac:dyDescent="0.45">
      <c r="A75347">
        <v>76175</v>
      </c>
      <c r="B75347">
        <v>221.14</v>
      </c>
      <c r="C75347">
        <f t="shared" si="2964"/>
        <v>223.07297474809263</v>
      </c>
      <c r="D75347">
        <f t="shared" si="2965"/>
        <v>3.7363913767638328</v>
      </c>
      <c r="W75347">
        <f t="shared" si="2966"/>
        <v>120254</v>
      </c>
      <c r="X75347">
        <v>75554</v>
      </c>
      <c r="Y75347">
        <v>221.14</v>
      </c>
    </row>
    <row r="75348" spans="1:25" x14ac:dyDescent="0.45">
      <c r="A75348">
        <v>76176</v>
      </c>
      <c r="B75348">
        <v>221.14</v>
      </c>
      <c r="C75348">
        <f t="shared" si="2964"/>
        <v>223.07361344760429</v>
      </c>
      <c r="D75348">
        <f t="shared" si="2965"/>
        <v>3.7388609647561926</v>
      </c>
      <c r="W75348">
        <f t="shared" si="2966"/>
        <v>120255</v>
      </c>
      <c r="X75348">
        <v>75555</v>
      </c>
      <c r="Y75348">
        <v>221.14</v>
      </c>
    </row>
    <row r="75349" spans="1:25" x14ac:dyDescent="0.45">
      <c r="A75349">
        <v>76177</v>
      </c>
      <c r="B75349">
        <v>221.14</v>
      </c>
      <c r="C75349">
        <f t="shared" si="2964"/>
        <v>223.07425213764816</v>
      </c>
      <c r="D75349">
        <f t="shared" si="2965"/>
        <v>3.7413313319965256</v>
      </c>
      <c r="W75349">
        <f t="shared" si="2966"/>
        <v>120256</v>
      </c>
      <c r="X75349">
        <v>75556</v>
      </c>
      <c r="Y75349">
        <v>221.14</v>
      </c>
    </row>
    <row r="75350" spans="1:25" x14ac:dyDescent="0.45">
      <c r="A75350">
        <v>76178</v>
      </c>
      <c r="B75350">
        <v>221.14</v>
      </c>
      <c r="C75350">
        <f t="shared" si="2964"/>
        <v>223.07489081822433</v>
      </c>
      <c r="D75350">
        <f t="shared" si="2965"/>
        <v>3.7438024784488801</v>
      </c>
      <c r="W75350">
        <f t="shared" si="2966"/>
        <v>120257</v>
      </c>
      <c r="X75350">
        <v>75557</v>
      </c>
      <c r="Y75350">
        <v>221.14</v>
      </c>
    </row>
    <row r="75351" spans="1:25" x14ac:dyDescent="0.45">
      <c r="A75351">
        <v>76179</v>
      </c>
      <c r="B75351">
        <v>221.14</v>
      </c>
      <c r="C75351">
        <f t="shared" si="2964"/>
        <v>223.07552948933301</v>
      </c>
      <c r="D75351">
        <f t="shared" si="2965"/>
        <v>3.7462744040777451</v>
      </c>
      <c r="W75351">
        <f t="shared" si="2966"/>
        <v>120258</v>
      </c>
      <c r="X75351">
        <v>75558</v>
      </c>
      <c r="Y75351">
        <v>221.14</v>
      </c>
    </row>
    <row r="75352" spans="1:25" x14ac:dyDescent="0.45">
      <c r="A75352">
        <v>76180</v>
      </c>
      <c r="B75352">
        <v>221.14</v>
      </c>
      <c r="C75352">
        <f t="shared" si="2964"/>
        <v>223.07616815097427</v>
      </c>
      <c r="D75352">
        <f t="shared" si="2965"/>
        <v>3.7487471088471711</v>
      </c>
      <c r="W75352">
        <f t="shared" si="2966"/>
        <v>120259</v>
      </c>
      <c r="X75352">
        <v>75559</v>
      </c>
      <c r="Y75352">
        <v>221.14</v>
      </c>
    </row>
    <row r="75353" spans="1:25" x14ac:dyDescent="0.45">
      <c r="A75353">
        <v>76181</v>
      </c>
      <c r="B75353">
        <v>221.14</v>
      </c>
      <c r="C75353">
        <f t="shared" si="2964"/>
        <v>223.07680680314832</v>
      </c>
      <c r="D75353">
        <f t="shared" si="2965"/>
        <v>3.75122059272165</v>
      </c>
      <c r="W75353">
        <f t="shared" si="2966"/>
        <v>120260</v>
      </c>
      <c r="X75353">
        <v>75560</v>
      </c>
      <c r="Y75353">
        <v>221.14</v>
      </c>
    </row>
    <row r="75354" spans="1:25" x14ac:dyDescent="0.45">
      <c r="A75354">
        <v>76182</v>
      </c>
      <c r="B75354">
        <v>221.14</v>
      </c>
      <c r="C75354">
        <f t="shared" si="2964"/>
        <v>223.07744544585523</v>
      </c>
      <c r="D75354">
        <f t="shared" si="2965"/>
        <v>3.7536948556652345</v>
      </c>
      <c r="W75354">
        <f t="shared" si="2966"/>
        <v>120261</v>
      </c>
      <c r="X75354">
        <v>75561</v>
      </c>
      <c r="Y75354">
        <v>221.14</v>
      </c>
    </row>
    <row r="75355" spans="1:25" x14ac:dyDescent="0.45">
      <c r="A75355">
        <v>76183</v>
      </c>
      <c r="B75355">
        <v>221.14</v>
      </c>
      <c r="C75355">
        <f t="shared" si="2964"/>
        <v>223.07808407909516</v>
      </c>
      <c r="D75355">
        <f t="shared" si="2965"/>
        <v>3.7561698976421987</v>
      </c>
      <c r="W75355">
        <f t="shared" si="2966"/>
        <v>120262</v>
      </c>
      <c r="X75355">
        <v>75562</v>
      </c>
      <c r="Y75355">
        <v>221.14</v>
      </c>
    </row>
    <row r="75356" spans="1:25" x14ac:dyDescent="0.45">
      <c r="A75356">
        <v>76184</v>
      </c>
      <c r="B75356">
        <v>221.14</v>
      </c>
      <c r="C75356">
        <f t="shared" si="2964"/>
        <v>223.07872270286828</v>
      </c>
      <c r="D75356">
        <f t="shared" si="2965"/>
        <v>3.7586457186169282</v>
      </c>
      <c r="W75356">
        <f t="shared" si="2966"/>
        <v>120263</v>
      </c>
      <c r="X75356">
        <v>75563</v>
      </c>
      <c r="Y75356">
        <v>221.14</v>
      </c>
    </row>
    <row r="75357" spans="1:25" x14ac:dyDescent="0.45">
      <c r="A75357">
        <v>76185</v>
      </c>
      <c r="B75357">
        <v>221.14</v>
      </c>
      <c r="C75357">
        <f t="shared" si="2964"/>
        <v>223.07936131717474</v>
      </c>
      <c r="D75357">
        <f t="shared" si="2965"/>
        <v>3.7611223185538103</v>
      </c>
      <c r="W75357">
        <f t="shared" si="2966"/>
        <v>120264</v>
      </c>
      <c r="X75357">
        <v>75564</v>
      </c>
      <c r="Y75357">
        <v>221.14</v>
      </c>
    </row>
    <row r="75358" spans="1:25" x14ac:dyDescent="0.45">
      <c r="A75358">
        <v>76186</v>
      </c>
      <c r="B75358">
        <v>221.14</v>
      </c>
      <c r="C75358">
        <f t="shared" si="2964"/>
        <v>223.07999992201462</v>
      </c>
      <c r="D75358">
        <f t="shared" si="2965"/>
        <v>3.763599697416792</v>
      </c>
      <c r="W75358">
        <f t="shared" si="2966"/>
        <v>120265</v>
      </c>
      <c r="X75358">
        <v>75565</v>
      </c>
      <c r="Y75358">
        <v>221.14</v>
      </c>
    </row>
    <row r="75359" spans="1:25" x14ac:dyDescent="0.45">
      <c r="A75359">
        <v>76187</v>
      </c>
      <c r="B75359">
        <v>221.14</v>
      </c>
      <c r="C75359">
        <f t="shared" si="2964"/>
        <v>223.08063851738808</v>
      </c>
      <c r="D75359">
        <f t="shared" si="2965"/>
        <v>3.7660778551702632</v>
      </c>
      <c r="W75359">
        <f t="shared" si="2966"/>
        <v>120266</v>
      </c>
      <c r="X75359">
        <v>75566</v>
      </c>
      <c r="Y75359">
        <v>221.14</v>
      </c>
    </row>
    <row r="75360" spans="1:25" x14ac:dyDescent="0.45">
      <c r="A75360">
        <v>76188</v>
      </c>
      <c r="B75360">
        <v>221.14</v>
      </c>
      <c r="C75360">
        <f t="shared" si="2964"/>
        <v>223.08127710329532</v>
      </c>
      <c r="D75360">
        <f t="shared" si="2965"/>
        <v>3.7685567917787246</v>
      </c>
      <c r="W75360">
        <f t="shared" si="2966"/>
        <v>120267</v>
      </c>
      <c r="X75360">
        <v>75567</v>
      </c>
      <c r="Y75360">
        <v>221.14</v>
      </c>
    </row>
    <row r="75361" spans="1:25" x14ac:dyDescent="0.45">
      <c r="A75361">
        <v>76189</v>
      </c>
      <c r="B75361">
        <v>221.14</v>
      </c>
      <c r="C75361">
        <f t="shared" si="2964"/>
        <v>223.0819156797364</v>
      </c>
      <c r="D75361">
        <f t="shared" si="2965"/>
        <v>3.7710365072061269</v>
      </c>
      <c r="W75361">
        <f t="shared" si="2966"/>
        <v>120268</v>
      </c>
      <c r="X75361">
        <v>75568</v>
      </c>
      <c r="Y75361">
        <v>221.14</v>
      </c>
    </row>
    <row r="75362" spans="1:25" x14ac:dyDescent="0.45">
      <c r="A75362">
        <v>76190</v>
      </c>
      <c r="B75362">
        <v>221.14</v>
      </c>
      <c r="C75362">
        <f t="shared" si="2964"/>
        <v>223.08255424671151</v>
      </c>
      <c r="D75362">
        <f t="shared" si="2965"/>
        <v>3.7735170014169745</v>
      </c>
      <c r="W75362">
        <f t="shared" si="2966"/>
        <v>120269</v>
      </c>
      <c r="X75362">
        <v>75569</v>
      </c>
      <c r="Y75362">
        <v>221.14</v>
      </c>
    </row>
    <row r="75363" spans="1:25" x14ac:dyDescent="0.45">
      <c r="A75363">
        <v>76191</v>
      </c>
      <c r="B75363">
        <v>221.14</v>
      </c>
      <c r="C75363">
        <f t="shared" si="2964"/>
        <v>223.08319280422074</v>
      </c>
      <c r="D75363">
        <f t="shared" si="2965"/>
        <v>3.7759982743753304</v>
      </c>
      <c r="W75363">
        <f t="shared" si="2966"/>
        <v>120270</v>
      </c>
      <c r="X75363">
        <v>75570</v>
      </c>
      <c r="Y75363">
        <v>221.14</v>
      </c>
    </row>
    <row r="75364" spans="1:25" x14ac:dyDescent="0.45">
      <c r="A75364">
        <v>76192</v>
      </c>
      <c r="B75364">
        <v>221.14</v>
      </c>
      <c r="C75364">
        <f t="shared" si="2964"/>
        <v>223.0838313522643</v>
      </c>
      <c r="D75364">
        <f t="shared" si="2965"/>
        <v>3.7784803260457012</v>
      </c>
      <c r="W75364">
        <f t="shared" si="2966"/>
        <v>120271</v>
      </c>
      <c r="X75364">
        <v>75571</v>
      </c>
      <c r="Y75364">
        <v>221.14</v>
      </c>
    </row>
    <row r="75365" spans="1:25" x14ac:dyDescent="0.45">
      <c r="A75365">
        <v>76193</v>
      </c>
      <c r="B75365">
        <v>221.14</v>
      </c>
      <c r="C75365">
        <f t="shared" si="2964"/>
        <v>223.08446989084229</v>
      </c>
      <c r="D75365">
        <f t="shared" si="2965"/>
        <v>3.7809631563922634</v>
      </c>
      <c r="W75365">
        <f t="shared" si="2966"/>
        <v>120272</v>
      </c>
      <c r="X75365">
        <v>75572</v>
      </c>
      <c r="Y75365">
        <v>221.14</v>
      </c>
    </row>
    <row r="75366" spans="1:25" x14ac:dyDescent="0.45">
      <c r="A75366">
        <v>76194</v>
      </c>
      <c r="B75366">
        <v>221.14</v>
      </c>
      <c r="C75366">
        <f t="shared" si="2964"/>
        <v>223.08510841995485</v>
      </c>
      <c r="D75366">
        <f t="shared" si="2965"/>
        <v>3.7834467653793045</v>
      </c>
      <c r="W75366">
        <f t="shared" si="2966"/>
        <v>120273</v>
      </c>
      <c r="X75366">
        <v>75573</v>
      </c>
      <c r="Y75366">
        <v>221.14</v>
      </c>
    </row>
    <row r="75367" spans="1:25" x14ac:dyDescent="0.45">
      <c r="A75367">
        <v>76195</v>
      </c>
      <c r="B75367">
        <v>221.14</v>
      </c>
      <c r="C75367">
        <f t="shared" si="2964"/>
        <v>223.08574693960213</v>
      </c>
      <c r="D75367">
        <f t="shared" si="2965"/>
        <v>3.7859311529711142</v>
      </c>
      <c r="W75367">
        <f t="shared" si="2966"/>
        <v>120274</v>
      </c>
      <c r="X75367">
        <v>75574</v>
      </c>
      <c r="Y75367">
        <v>221.14</v>
      </c>
    </row>
    <row r="75368" spans="1:25" x14ac:dyDescent="0.45">
      <c r="A75368">
        <v>76196</v>
      </c>
      <c r="B75368">
        <v>221.14</v>
      </c>
      <c r="C75368">
        <f t="shared" si="2964"/>
        <v>223.08638544978427</v>
      </c>
      <c r="D75368">
        <f t="shared" si="2965"/>
        <v>3.7884163191319828</v>
      </c>
      <c r="W75368">
        <f t="shared" si="2966"/>
        <v>120275</v>
      </c>
      <c r="X75368">
        <v>75575</v>
      </c>
      <c r="Y75368">
        <v>221.14</v>
      </c>
    </row>
    <row r="75369" spans="1:25" x14ac:dyDescent="0.45">
      <c r="A75369">
        <v>76197</v>
      </c>
      <c r="B75369">
        <v>221.14</v>
      </c>
      <c r="C75369">
        <f t="shared" si="2964"/>
        <v>223.08702395050142</v>
      </c>
      <c r="D75369">
        <f t="shared" si="2965"/>
        <v>3.7909022638262027</v>
      </c>
      <c r="W75369">
        <f t="shared" si="2966"/>
        <v>120276</v>
      </c>
      <c r="X75369">
        <v>75576</v>
      </c>
      <c r="Y75369">
        <v>221.14</v>
      </c>
    </row>
    <row r="75370" spans="1:25" x14ac:dyDescent="0.45">
      <c r="A75370">
        <v>76198</v>
      </c>
      <c r="B75370">
        <v>221.14</v>
      </c>
      <c r="C75370">
        <f t="shared" si="2964"/>
        <v>223.08766244175365</v>
      </c>
      <c r="D75370">
        <f t="shared" si="2965"/>
        <v>3.793388987017845</v>
      </c>
      <c r="W75370">
        <f t="shared" si="2966"/>
        <v>120277</v>
      </c>
      <c r="X75370">
        <v>75577</v>
      </c>
      <c r="Y75370">
        <v>221.14</v>
      </c>
    </row>
    <row r="75371" spans="1:25" x14ac:dyDescent="0.45">
      <c r="A75371">
        <v>76199</v>
      </c>
      <c r="B75371">
        <v>221.14</v>
      </c>
      <c r="C75371">
        <f t="shared" si="2964"/>
        <v>223.08830092354123</v>
      </c>
      <c r="D75371">
        <f t="shared" si="2965"/>
        <v>3.7958764886716474</v>
      </c>
      <c r="W75371">
        <f t="shared" si="2966"/>
        <v>120278</v>
      </c>
      <c r="X75371">
        <v>75578</v>
      </c>
      <c r="Y75371">
        <v>221.14</v>
      </c>
    </row>
    <row r="75372" spans="1:25" x14ac:dyDescent="0.45">
      <c r="A75372">
        <v>76200</v>
      </c>
      <c r="B75372">
        <v>221.14</v>
      </c>
      <c r="C75372">
        <f t="shared" si="2964"/>
        <v>223.08893939586417</v>
      </c>
      <c r="D75372">
        <f t="shared" si="2965"/>
        <v>3.7983647687514619</v>
      </c>
      <c r="W75372">
        <f t="shared" si="2966"/>
        <v>120279</v>
      </c>
      <c r="X75372">
        <v>75579</v>
      </c>
      <c r="Y75372">
        <v>221.14</v>
      </c>
    </row>
    <row r="75373" spans="1:25" x14ac:dyDescent="0.45">
      <c r="A75373">
        <v>76201</v>
      </c>
      <c r="B75373">
        <v>221.14</v>
      </c>
      <c r="C75373">
        <f t="shared" si="2964"/>
        <v>223.08957785872269</v>
      </c>
      <c r="D75373">
        <f t="shared" si="2965"/>
        <v>3.8008538272218075</v>
      </c>
      <c r="W75373">
        <f t="shared" si="2966"/>
        <v>120280</v>
      </c>
      <c r="X75373">
        <v>75580</v>
      </c>
      <c r="Y75373">
        <v>221.14</v>
      </c>
    </row>
    <row r="75374" spans="1:25" x14ac:dyDescent="0.45">
      <c r="A75374">
        <v>76202</v>
      </c>
      <c r="B75374">
        <v>221.14</v>
      </c>
      <c r="C75374">
        <f t="shared" si="2964"/>
        <v>223.09021631211692</v>
      </c>
      <c r="D75374">
        <f t="shared" si="2965"/>
        <v>3.8033436640469822</v>
      </c>
      <c r="W75374">
        <f t="shared" si="2966"/>
        <v>120281</v>
      </c>
      <c r="X75374">
        <v>75581</v>
      </c>
      <c r="Y75374">
        <v>221.14</v>
      </c>
    </row>
    <row r="75375" spans="1:25" x14ac:dyDescent="0.45">
      <c r="A75375">
        <v>76203</v>
      </c>
      <c r="B75375">
        <v>221.14</v>
      </c>
      <c r="C75375">
        <f t="shared" si="2964"/>
        <v>223.09085475604695</v>
      </c>
      <c r="D75375">
        <f t="shared" si="2965"/>
        <v>3.805834279191064</v>
      </c>
      <c r="W75375">
        <f t="shared" si="2966"/>
        <v>120282</v>
      </c>
      <c r="X75375">
        <v>75582</v>
      </c>
      <c r="Y75375">
        <v>221.14</v>
      </c>
    </row>
    <row r="75376" spans="1:25" x14ac:dyDescent="0.45">
      <c r="A75376">
        <v>76204</v>
      </c>
      <c r="B75376">
        <v>221.14</v>
      </c>
      <c r="C75376">
        <f t="shared" si="2964"/>
        <v>223.09149319051301</v>
      </c>
      <c r="D75376">
        <f t="shared" si="2965"/>
        <v>3.8083256726186852</v>
      </c>
      <c r="W75376">
        <f t="shared" si="2966"/>
        <v>120283</v>
      </c>
      <c r="X75376">
        <v>75583</v>
      </c>
      <c r="Y75376">
        <v>221.14</v>
      </c>
    </row>
    <row r="75377" spans="1:25" x14ac:dyDescent="0.45">
      <c r="A75377">
        <v>76205</v>
      </c>
      <c r="B75377">
        <v>221.14</v>
      </c>
      <c r="C75377">
        <f t="shared" si="2964"/>
        <v>223.09213161551517</v>
      </c>
      <c r="D75377">
        <f t="shared" si="2965"/>
        <v>3.8108178442939264</v>
      </c>
      <c r="W75377">
        <f t="shared" si="2966"/>
        <v>120284</v>
      </c>
      <c r="X75377">
        <v>75584</v>
      </c>
      <c r="Y75377">
        <v>221.14</v>
      </c>
    </row>
    <row r="75378" spans="1:25" x14ac:dyDescent="0.45">
      <c r="A75378">
        <v>76206</v>
      </c>
      <c r="B75378">
        <v>221.14</v>
      </c>
      <c r="C75378">
        <f t="shared" si="2964"/>
        <v>223.09277003105356</v>
      </c>
      <c r="D75378">
        <f t="shared" si="2965"/>
        <v>3.8133107941809801</v>
      </c>
      <c r="W75378">
        <f t="shared" si="2966"/>
        <v>120285</v>
      </c>
      <c r="X75378">
        <v>75585</v>
      </c>
      <c r="Y75378">
        <v>221.14</v>
      </c>
    </row>
    <row r="75379" spans="1:25" x14ac:dyDescent="0.45">
      <c r="A75379">
        <v>76207</v>
      </c>
      <c r="B75379">
        <v>221.14</v>
      </c>
      <c r="C75379">
        <f t="shared" si="2964"/>
        <v>223.0934084371284</v>
      </c>
      <c r="D75379">
        <f t="shared" si="2965"/>
        <v>3.8158045222444832</v>
      </c>
      <c r="W75379">
        <f t="shared" si="2966"/>
        <v>120286</v>
      </c>
      <c r="X75379">
        <v>75586</v>
      </c>
      <c r="Y75379">
        <v>221.14</v>
      </c>
    </row>
    <row r="75380" spans="1:25" x14ac:dyDescent="0.45">
      <c r="A75380">
        <v>76208</v>
      </c>
      <c r="B75380">
        <v>221.14</v>
      </c>
      <c r="C75380">
        <f t="shared" si="2964"/>
        <v>223.09404683373975</v>
      </c>
      <c r="D75380">
        <f t="shared" si="2965"/>
        <v>3.8182990284484086</v>
      </c>
      <c r="W75380">
        <f t="shared" si="2966"/>
        <v>120287</v>
      </c>
      <c r="X75380">
        <v>75587</v>
      </c>
      <c r="Y75380">
        <v>221.14</v>
      </c>
    </row>
    <row r="75381" spans="1:25" x14ac:dyDescent="0.45">
      <c r="A75381">
        <v>76209</v>
      </c>
      <c r="B75381">
        <v>221.14</v>
      </c>
      <c r="C75381">
        <f t="shared" si="2964"/>
        <v>223.09468522088775</v>
      </c>
      <c r="D75381">
        <f t="shared" si="2965"/>
        <v>3.8207943127570627</v>
      </c>
      <c r="W75381">
        <f t="shared" si="2966"/>
        <v>120288</v>
      </c>
      <c r="X75381">
        <v>75588</v>
      </c>
      <c r="Y75381">
        <v>221.14</v>
      </c>
    </row>
    <row r="75382" spans="1:25" x14ac:dyDescent="0.45">
      <c r="A75382">
        <v>76210</v>
      </c>
      <c r="B75382">
        <v>221.14</v>
      </c>
      <c r="C75382">
        <f t="shared" si="2964"/>
        <v>223.09532359857263</v>
      </c>
      <c r="D75382">
        <f t="shared" si="2965"/>
        <v>3.8232903751350875</v>
      </c>
      <c r="W75382">
        <f t="shared" si="2966"/>
        <v>120289</v>
      </c>
      <c r="X75382">
        <v>75589</v>
      </c>
      <c r="Y75382">
        <v>221.14</v>
      </c>
    </row>
    <row r="75383" spans="1:25" x14ac:dyDescent="0.45">
      <c r="A75383">
        <v>76211</v>
      </c>
      <c r="B75383">
        <v>221.14</v>
      </c>
      <c r="C75383">
        <f t="shared" si="2964"/>
        <v>223.09596196679445</v>
      </c>
      <c r="D75383">
        <f t="shared" si="2965"/>
        <v>3.825787215546459</v>
      </c>
      <c r="W75383">
        <f t="shared" si="2966"/>
        <v>120290</v>
      </c>
      <c r="X75383">
        <v>75590</v>
      </c>
      <c r="Y75383">
        <v>221.14</v>
      </c>
    </row>
    <row r="75384" spans="1:25" x14ac:dyDescent="0.45">
      <c r="A75384">
        <v>76212</v>
      </c>
      <c r="B75384">
        <v>221.14</v>
      </c>
      <c r="C75384">
        <f t="shared" si="2964"/>
        <v>223.09660032555337</v>
      </c>
      <c r="D75384">
        <f t="shared" si="2965"/>
        <v>3.8282848339555984</v>
      </c>
      <c r="W75384">
        <f t="shared" si="2966"/>
        <v>120291</v>
      </c>
      <c r="X75384">
        <v>75591</v>
      </c>
      <c r="Y75384">
        <v>221.14</v>
      </c>
    </row>
    <row r="75385" spans="1:25" x14ac:dyDescent="0.45">
      <c r="A75385">
        <v>76213</v>
      </c>
      <c r="B75385">
        <v>221.14</v>
      </c>
      <c r="C75385">
        <f t="shared" si="2964"/>
        <v>223.09723867484951</v>
      </c>
      <c r="D75385">
        <f t="shared" si="2965"/>
        <v>3.8307832303267073</v>
      </c>
      <c r="W75385">
        <f t="shared" si="2966"/>
        <v>120292</v>
      </c>
      <c r="X75385">
        <v>75592</v>
      </c>
      <c r="Y75385">
        <v>221.14</v>
      </c>
    </row>
    <row r="75386" spans="1:25" x14ac:dyDescent="0.45">
      <c r="A75386">
        <v>76214</v>
      </c>
      <c r="B75386">
        <v>221.14</v>
      </c>
      <c r="C75386">
        <f t="shared" si="2964"/>
        <v>223.09787701468306</v>
      </c>
      <c r="D75386">
        <f t="shared" si="2965"/>
        <v>3.8332824046243208</v>
      </c>
      <c r="W75386">
        <f t="shared" si="2966"/>
        <v>120293</v>
      </c>
      <c r="X75386">
        <v>75593</v>
      </c>
      <c r="Y75386">
        <v>221.14</v>
      </c>
    </row>
    <row r="75387" spans="1:25" x14ac:dyDescent="0.45">
      <c r="A75387">
        <v>76215</v>
      </c>
      <c r="B75387">
        <v>221.14</v>
      </c>
      <c r="C75387">
        <f t="shared" si="2964"/>
        <v>223.0985153450541</v>
      </c>
      <c r="D75387">
        <f t="shared" si="2965"/>
        <v>3.8357823568124192</v>
      </c>
      <c r="W75387">
        <f t="shared" si="2966"/>
        <v>120294</v>
      </c>
      <c r="X75387">
        <v>75594</v>
      </c>
      <c r="Y75387">
        <v>221.14</v>
      </c>
    </row>
    <row r="75388" spans="1:25" x14ac:dyDescent="0.45">
      <c r="A75388">
        <v>76216</v>
      </c>
      <c r="B75388">
        <v>221.14</v>
      </c>
      <c r="C75388">
        <f t="shared" si="2964"/>
        <v>223.09915366596283</v>
      </c>
      <c r="D75388">
        <f t="shared" si="2965"/>
        <v>3.838283086855653</v>
      </c>
      <c r="W75388">
        <f t="shared" si="2966"/>
        <v>120295</v>
      </c>
      <c r="X75388">
        <v>75595</v>
      </c>
      <c r="Y75388">
        <v>221.14</v>
      </c>
    </row>
    <row r="75389" spans="1:25" x14ac:dyDescent="0.45">
      <c r="A75389">
        <v>76217</v>
      </c>
      <c r="B75389">
        <v>221.14</v>
      </c>
      <c r="C75389">
        <f t="shared" si="2964"/>
        <v>223.09979197740935</v>
      </c>
      <c r="D75389">
        <f t="shared" si="2965"/>
        <v>3.8407845947181163</v>
      </c>
      <c r="W75389">
        <f t="shared" si="2966"/>
        <v>120296</v>
      </c>
      <c r="X75389">
        <v>75596</v>
      </c>
      <c r="Y75389">
        <v>221.14</v>
      </c>
    </row>
    <row r="75390" spans="1:25" x14ac:dyDescent="0.45">
      <c r="A75390">
        <v>76218</v>
      </c>
      <c r="B75390">
        <v>221.14</v>
      </c>
      <c r="C75390">
        <f t="shared" si="2964"/>
        <v>223.10043027939383</v>
      </c>
      <c r="D75390">
        <f t="shared" si="2965"/>
        <v>3.8432868803642379</v>
      </c>
      <c r="W75390">
        <f t="shared" si="2966"/>
        <v>120297</v>
      </c>
      <c r="X75390">
        <v>75597</v>
      </c>
      <c r="Y75390">
        <v>221.14</v>
      </c>
    </row>
    <row r="75391" spans="1:25" x14ac:dyDescent="0.45">
      <c r="A75391">
        <v>76219</v>
      </c>
      <c r="B75391">
        <v>221.14</v>
      </c>
      <c r="C75391">
        <f t="shared" si="2964"/>
        <v>223.10106857191636</v>
      </c>
      <c r="D75391">
        <f t="shared" si="2965"/>
        <v>3.8457899437581156</v>
      </c>
      <c r="W75391">
        <f t="shared" si="2966"/>
        <v>120298</v>
      </c>
      <c r="X75391">
        <v>75598</v>
      </c>
      <c r="Y75391">
        <v>221.14</v>
      </c>
    </row>
    <row r="75392" spans="1:25" x14ac:dyDescent="0.45">
      <c r="A75392">
        <v>76220</v>
      </c>
      <c r="B75392">
        <v>221.14</v>
      </c>
      <c r="C75392">
        <f t="shared" si="2964"/>
        <v>223.10170685497715</v>
      </c>
      <c r="D75392">
        <f t="shared" si="2965"/>
        <v>3.8482937848644032</v>
      </c>
      <c r="W75392">
        <f t="shared" si="2966"/>
        <v>120299</v>
      </c>
      <c r="X75392">
        <v>75599</v>
      </c>
      <c r="Y75392">
        <v>221.14</v>
      </c>
    </row>
    <row r="75393" spans="1:25" x14ac:dyDescent="0.45">
      <c r="A75393">
        <v>76221</v>
      </c>
      <c r="B75393">
        <v>221.14</v>
      </c>
      <c r="C75393">
        <f t="shared" si="2964"/>
        <v>223.10234512857627</v>
      </c>
      <c r="D75393">
        <f t="shared" si="2965"/>
        <v>3.8507984036470893</v>
      </c>
      <c r="W75393">
        <f t="shared" si="2966"/>
        <v>120300</v>
      </c>
      <c r="X75393">
        <v>75600</v>
      </c>
      <c r="Y75393">
        <v>221.14</v>
      </c>
    </row>
    <row r="75394" spans="1:25" x14ac:dyDescent="0.45">
      <c r="A75394">
        <v>76222</v>
      </c>
      <c r="B75394">
        <v>221.14</v>
      </c>
      <c r="C75394">
        <f t="shared" si="2964"/>
        <v>223.10298339271392</v>
      </c>
      <c r="D75394">
        <f t="shared" si="2965"/>
        <v>3.8533038000707198</v>
      </c>
      <c r="W75394">
        <f t="shared" si="2966"/>
        <v>120301</v>
      </c>
      <c r="X75394">
        <v>75601</v>
      </c>
      <c r="Y75394">
        <v>221.14</v>
      </c>
    </row>
    <row r="75395" spans="1:25" x14ac:dyDescent="0.45">
      <c r="A75395">
        <v>76223</v>
      </c>
      <c r="B75395">
        <v>221.14</v>
      </c>
      <c r="C75395">
        <f t="shared" si="2964"/>
        <v>223.10362164739018</v>
      </c>
      <c r="D75395">
        <f t="shared" si="2965"/>
        <v>3.8558099740993956</v>
      </c>
      <c r="W75395">
        <f t="shared" si="2966"/>
        <v>120302</v>
      </c>
      <c r="X75395">
        <v>75602</v>
      </c>
      <c r="Y75395">
        <v>221.14</v>
      </c>
    </row>
    <row r="75396" spans="1:25" x14ac:dyDescent="0.45">
      <c r="A75396">
        <v>76224</v>
      </c>
      <c r="B75396">
        <v>221.14</v>
      </c>
      <c r="C75396">
        <f t="shared" ref="C75396:C75459" si="2967">$H$4 - $I$4*EXP(-A75396/$J$4)</f>
        <v>223.10425989260526</v>
      </c>
      <c r="D75396">
        <f t="shared" ref="D75396:D75459" si="2968">(B75396-C75396)^2</f>
        <v>3.8583169256976664</v>
      </c>
      <c r="W75396">
        <f t="shared" si="2966"/>
        <v>120303</v>
      </c>
      <c r="X75396">
        <v>75603</v>
      </c>
      <c r="Y75396">
        <v>221.14</v>
      </c>
    </row>
    <row r="75397" spans="1:25" x14ac:dyDescent="0.45">
      <c r="A75397">
        <v>76225</v>
      </c>
      <c r="B75397">
        <v>221.14</v>
      </c>
      <c r="C75397">
        <f t="shared" si="2967"/>
        <v>223.10489812835925</v>
      </c>
      <c r="D75397">
        <f t="shared" si="2968"/>
        <v>3.8608246548297469</v>
      </c>
      <c r="W75397">
        <f t="shared" si="2966"/>
        <v>120304</v>
      </c>
      <c r="X75397">
        <v>75604</v>
      </c>
      <c r="Y75397">
        <v>221.14</v>
      </c>
    </row>
    <row r="75398" spans="1:25" x14ac:dyDescent="0.45">
      <c r="A75398">
        <v>76226</v>
      </c>
      <c r="B75398">
        <v>221.14</v>
      </c>
      <c r="C75398">
        <f t="shared" si="2967"/>
        <v>223.10553635465232</v>
      </c>
      <c r="D75398">
        <f t="shared" si="2968"/>
        <v>3.8633331614599662</v>
      </c>
      <c r="W75398">
        <f t="shared" si="2966"/>
        <v>120305</v>
      </c>
      <c r="X75398">
        <v>75605</v>
      </c>
      <c r="Y75398">
        <v>221.14</v>
      </c>
    </row>
    <row r="75399" spans="1:25" x14ac:dyDescent="0.45">
      <c r="A75399">
        <v>76227</v>
      </c>
      <c r="B75399">
        <v>221.14</v>
      </c>
      <c r="C75399">
        <f t="shared" si="2967"/>
        <v>223.10617457148456</v>
      </c>
      <c r="D75399">
        <f t="shared" si="2968"/>
        <v>3.8658424455525413</v>
      </c>
      <c r="W75399">
        <f t="shared" si="2966"/>
        <v>120306</v>
      </c>
      <c r="X75399">
        <v>75606</v>
      </c>
      <c r="Y75399">
        <v>221.14</v>
      </c>
    </row>
    <row r="75400" spans="1:25" x14ac:dyDescent="0.45">
      <c r="A75400">
        <v>76228</v>
      </c>
      <c r="B75400">
        <v>221.14</v>
      </c>
      <c r="C75400">
        <f t="shared" si="2967"/>
        <v>223.10681277885618</v>
      </c>
      <c r="D75400">
        <f t="shared" si="2968"/>
        <v>3.8683525070720264</v>
      </c>
      <c r="W75400">
        <f t="shared" si="2966"/>
        <v>120307</v>
      </c>
      <c r="X75400">
        <v>75607</v>
      </c>
      <c r="Y75400">
        <v>221.14</v>
      </c>
    </row>
    <row r="75401" spans="1:25" x14ac:dyDescent="0.45">
      <c r="A75401">
        <v>76229</v>
      </c>
      <c r="B75401">
        <v>221.14</v>
      </c>
      <c r="C75401">
        <f t="shared" si="2967"/>
        <v>223.10745097676727</v>
      </c>
      <c r="D75401">
        <f t="shared" si="2968"/>
        <v>3.8708633459825306</v>
      </c>
      <c r="W75401">
        <f t="shared" si="2966"/>
        <v>120308</v>
      </c>
      <c r="X75401">
        <v>75608</v>
      </c>
      <c r="Y75401">
        <v>221.14</v>
      </c>
    </row>
    <row r="75402" spans="1:25" x14ac:dyDescent="0.45">
      <c r="A75402">
        <v>76230</v>
      </c>
      <c r="B75402">
        <v>221.14</v>
      </c>
      <c r="C75402">
        <f t="shared" si="2967"/>
        <v>223.10808916521796</v>
      </c>
      <c r="D75402">
        <f t="shared" si="2968"/>
        <v>3.8733749622483868</v>
      </c>
      <c r="W75402">
        <f t="shared" si="2966"/>
        <v>120309</v>
      </c>
      <c r="X75402">
        <v>75609</v>
      </c>
      <c r="Y75402">
        <v>221.14</v>
      </c>
    </row>
    <row r="75403" spans="1:25" x14ac:dyDescent="0.45">
      <c r="A75403">
        <v>76231</v>
      </c>
      <c r="B75403">
        <v>221.14</v>
      </c>
      <c r="C75403">
        <f t="shared" si="2967"/>
        <v>223.10872734420846</v>
      </c>
      <c r="D75403">
        <f t="shared" si="2968"/>
        <v>3.8758873558341533</v>
      </c>
      <c r="W75403">
        <f t="shared" si="2966"/>
        <v>120310</v>
      </c>
      <c r="X75403">
        <v>75610</v>
      </c>
      <c r="Y75403">
        <v>221.14</v>
      </c>
    </row>
    <row r="75404" spans="1:25" x14ac:dyDescent="0.45">
      <c r="A75404">
        <v>76232</v>
      </c>
      <c r="B75404">
        <v>221.14</v>
      </c>
      <c r="C75404">
        <f t="shared" si="2967"/>
        <v>223.10936551373885</v>
      </c>
      <c r="D75404">
        <f t="shared" si="2968"/>
        <v>3.8784005267039419</v>
      </c>
      <c r="W75404">
        <f t="shared" si="2966"/>
        <v>120311</v>
      </c>
      <c r="X75404">
        <v>75611</v>
      </c>
      <c r="Y75404">
        <v>221.14</v>
      </c>
    </row>
    <row r="75405" spans="1:25" x14ac:dyDescent="0.45">
      <c r="A75405">
        <v>76233</v>
      </c>
      <c r="B75405">
        <v>221.14</v>
      </c>
      <c r="C75405">
        <f t="shared" si="2967"/>
        <v>223.11000367380927</v>
      </c>
      <c r="D75405">
        <f t="shared" si="2968"/>
        <v>3.8809144748220903</v>
      </c>
      <c r="W75405">
        <f t="shared" si="2966"/>
        <v>120312</v>
      </c>
      <c r="X75405">
        <v>75612</v>
      </c>
      <c r="Y75405">
        <v>221.14</v>
      </c>
    </row>
    <row r="75406" spans="1:25" x14ac:dyDescent="0.45">
      <c r="A75406">
        <v>76234</v>
      </c>
      <c r="B75406">
        <v>221.14</v>
      </c>
      <c r="C75406">
        <f t="shared" si="2967"/>
        <v>223.1106418244199</v>
      </c>
      <c r="D75406">
        <f t="shared" si="2968"/>
        <v>3.8834292001530479</v>
      </c>
      <c r="W75406">
        <f t="shared" ref="W75406:W75469" si="2969">X75406+44700</f>
        <v>120313</v>
      </c>
      <c r="X75406">
        <v>75613</v>
      </c>
      <c r="Y75406">
        <v>221.14</v>
      </c>
    </row>
    <row r="75407" spans="1:25" x14ac:dyDescent="0.45">
      <c r="A75407">
        <v>76235</v>
      </c>
      <c r="B75407">
        <v>221.14</v>
      </c>
      <c r="C75407">
        <f t="shared" si="2967"/>
        <v>223.11127996557084</v>
      </c>
      <c r="D75407">
        <f t="shared" si="2968"/>
        <v>3.885944702661043</v>
      </c>
      <c r="W75407">
        <f t="shared" si="2969"/>
        <v>120314</v>
      </c>
      <c r="X75407">
        <v>75614</v>
      </c>
      <c r="Y75407">
        <v>221.14</v>
      </c>
    </row>
    <row r="75408" spans="1:25" x14ac:dyDescent="0.45">
      <c r="A75408">
        <v>76236</v>
      </c>
      <c r="B75408">
        <v>221.14</v>
      </c>
      <c r="C75408">
        <f t="shared" si="2967"/>
        <v>223.11191809726228</v>
      </c>
      <c r="D75408">
        <f t="shared" si="2968"/>
        <v>3.8884609823105278</v>
      </c>
      <c r="W75408">
        <f t="shared" si="2969"/>
        <v>120315</v>
      </c>
      <c r="X75408">
        <v>75615</v>
      </c>
      <c r="Y75408">
        <v>221.14</v>
      </c>
    </row>
    <row r="75409" spans="1:25" x14ac:dyDescent="0.45">
      <c r="A75409">
        <v>76237</v>
      </c>
      <c r="B75409">
        <v>221.14</v>
      </c>
      <c r="C75409">
        <f t="shared" si="2967"/>
        <v>223.11255621949428</v>
      </c>
      <c r="D75409">
        <f t="shared" si="2968"/>
        <v>3.8909780390656206</v>
      </c>
      <c r="W75409">
        <f t="shared" si="2969"/>
        <v>120316</v>
      </c>
      <c r="X75409">
        <v>75616</v>
      </c>
      <c r="Y75409">
        <v>221.14</v>
      </c>
    </row>
    <row r="75410" spans="1:25" x14ac:dyDescent="0.45">
      <c r="A75410">
        <v>76238</v>
      </c>
      <c r="B75410">
        <v>221.14</v>
      </c>
      <c r="C75410">
        <f t="shared" si="2967"/>
        <v>223.11319433226706</v>
      </c>
      <c r="D75410">
        <f t="shared" si="2968"/>
        <v>3.8934958728908891</v>
      </c>
      <c r="W75410">
        <f t="shared" si="2969"/>
        <v>120317</v>
      </c>
      <c r="X75410">
        <v>75617</v>
      </c>
      <c r="Y75410">
        <v>221.14</v>
      </c>
    </row>
    <row r="75411" spans="1:25" x14ac:dyDescent="0.45">
      <c r="A75411">
        <v>76239</v>
      </c>
      <c r="B75411">
        <v>221.14</v>
      </c>
      <c r="C75411">
        <f t="shared" si="2967"/>
        <v>223.11383243558072</v>
      </c>
      <c r="D75411">
        <f t="shared" si="2968"/>
        <v>3.8960144837505655</v>
      </c>
      <c r="W75411">
        <f t="shared" si="2969"/>
        <v>120318</v>
      </c>
      <c r="X75411">
        <v>75618</v>
      </c>
      <c r="Y75411">
        <v>221.14</v>
      </c>
    </row>
    <row r="75412" spans="1:25" x14ac:dyDescent="0.45">
      <c r="A75412">
        <v>76240</v>
      </c>
      <c r="B75412">
        <v>221.14</v>
      </c>
      <c r="C75412">
        <f t="shared" si="2967"/>
        <v>223.11447052943538</v>
      </c>
      <c r="D75412">
        <f t="shared" si="2968"/>
        <v>3.8985338716088829</v>
      </c>
      <c r="W75412">
        <f t="shared" si="2969"/>
        <v>120319</v>
      </c>
      <c r="X75412">
        <v>75619</v>
      </c>
      <c r="Y75412">
        <v>221.14</v>
      </c>
    </row>
    <row r="75413" spans="1:25" x14ac:dyDescent="0.45">
      <c r="A75413">
        <v>76241</v>
      </c>
      <c r="B75413">
        <v>221.14</v>
      </c>
      <c r="C75413">
        <f t="shared" si="2967"/>
        <v>223.11510861383124</v>
      </c>
      <c r="D75413">
        <f t="shared" si="2968"/>
        <v>3.9010540364304136</v>
      </c>
      <c r="W75413">
        <f t="shared" si="2969"/>
        <v>120320</v>
      </c>
      <c r="X75413">
        <v>75620</v>
      </c>
      <c r="Y75413">
        <v>221.14</v>
      </c>
    </row>
    <row r="75414" spans="1:25" x14ac:dyDescent="0.45">
      <c r="A75414">
        <v>76242</v>
      </c>
      <c r="B75414">
        <v>221.14</v>
      </c>
      <c r="C75414">
        <f t="shared" si="2967"/>
        <v>223.11574668876841</v>
      </c>
      <c r="D75414">
        <f t="shared" si="2968"/>
        <v>3.9035749781793938</v>
      </c>
      <c r="W75414">
        <f t="shared" si="2969"/>
        <v>120321</v>
      </c>
      <c r="X75414">
        <v>75621</v>
      </c>
      <c r="Y75414">
        <v>221.14</v>
      </c>
    </row>
    <row r="75415" spans="1:25" x14ac:dyDescent="0.45">
      <c r="A75415">
        <v>76243</v>
      </c>
      <c r="B75415">
        <v>221.14</v>
      </c>
      <c r="C75415">
        <f t="shared" si="2967"/>
        <v>223.11638475424701</v>
      </c>
      <c r="D75415">
        <f t="shared" si="2968"/>
        <v>3.9060966968200601</v>
      </c>
      <c r="W75415">
        <f t="shared" si="2969"/>
        <v>120322</v>
      </c>
      <c r="X75415">
        <v>75622</v>
      </c>
      <c r="Y75415">
        <v>221.14</v>
      </c>
    </row>
    <row r="75416" spans="1:25" x14ac:dyDescent="0.45">
      <c r="A75416">
        <v>76244</v>
      </c>
      <c r="B75416">
        <v>221.14</v>
      </c>
      <c r="C75416">
        <f t="shared" si="2967"/>
        <v>223.1170228102672</v>
      </c>
      <c r="D75416">
        <f t="shared" si="2968"/>
        <v>3.908619192316876</v>
      </c>
      <c r="W75416">
        <f t="shared" si="2969"/>
        <v>120323</v>
      </c>
      <c r="X75416">
        <v>75623</v>
      </c>
      <c r="Y75416">
        <v>221.14</v>
      </c>
    </row>
    <row r="75417" spans="1:25" x14ac:dyDescent="0.45">
      <c r="A75417">
        <v>76245</v>
      </c>
      <c r="B75417">
        <v>221.14</v>
      </c>
      <c r="C75417">
        <f t="shared" si="2967"/>
        <v>223.11766085682913</v>
      </c>
      <c r="D75417">
        <f t="shared" si="2968"/>
        <v>3.9111424646341937</v>
      </c>
      <c r="W75417">
        <f t="shared" si="2969"/>
        <v>120324</v>
      </c>
      <c r="X75417">
        <v>75624</v>
      </c>
      <c r="Y75417">
        <v>221.14</v>
      </c>
    </row>
    <row r="75418" spans="1:25" x14ac:dyDescent="0.45">
      <c r="A75418">
        <v>76246</v>
      </c>
      <c r="B75418">
        <v>221.14</v>
      </c>
      <c r="C75418">
        <f t="shared" si="2967"/>
        <v>223.11829889393294</v>
      </c>
      <c r="D75418">
        <f t="shared" si="2968"/>
        <v>3.9136665137363669</v>
      </c>
      <c r="W75418">
        <f t="shared" si="2969"/>
        <v>120325</v>
      </c>
      <c r="X75418">
        <v>75625</v>
      </c>
      <c r="Y75418">
        <v>221.14</v>
      </c>
    </row>
    <row r="75419" spans="1:25" x14ac:dyDescent="0.45">
      <c r="A75419">
        <v>76247</v>
      </c>
      <c r="B75419">
        <v>221.14</v>
      </c>
      <c r="C75419">
        <f t="shared" si="2967"/>
        <v>223.11893692157872</v>
      </c>
      <c r="D75419">
        <f t="shared" si="2968"/>
        <v>3.9161913395875243</v>
      </c>
      <c r="W75419">
        <f t="shared" si="2969"/>
        <v>120326</v>
      </c>
      <c r="X75419">
        <v>75626</v>
      </c>
      <c r="Y75419">
        <v>221.14</v>
      </c>
    </row>
    <row r="75420" spans="1:25" x14ac:dyDescent="0.45">
      <c r="A75420">
        <v>76248</v>
      </c>
      <c r="B75420">
        <v>221.14</v>
      </c>
      <c r="C75420">
        <f t="shared" si="2967"/>
        <v>223.11957493976669</v>
      </c>
      <c r="D75420">
        <f t="shared" si="2968"/>
        <v>3.91871694215236</v>
      </c>
      <c r="W75420">
        <f t="shared" si="2969"/>
        <v>120327</v>
      </c>
      <c r="X75420">
        <v>75627</v>
      </c>
      <c r="Y75420">
        <v>221.14</v>
      </c>
    </row>
    <row r="75421" spans="1:25" x14ac:dyDescent="0.45">
      <c r="A75421">
        <v>76249</v>
      </c>
      <c r="B75421">
        <v>221.14</v>
      </c>
      <c r="C75421">
        <f t="shared" si="2967"/>
        <v>223.12021294849694</v>
      </c>
      <c r="D75421">
        <f t="shared" si="2968"/>
        <v>3.9212433213950062</v>
      </c>
      <c r="W75421">
        <f t="shared" si="2969"/>
        <v>120328</v>
      </c>
      <c r="X75421">
        <v>75628</v>
      </c>
      <c r="Y75421">
        <v>221.14</v>
      </c>
    </row>
    <row r="75422" spans="1:25" x14ac:dyDescent="0.45">
      <c r="A75422">
        <v>76250</v>
      </c>
      <c r="B75422">
        <v>221.14</v>
      </c>
      <c r="C75422">
        <f t="shared" si="2967"/>
        <v>223.12085094776961</v>
      </c>
      <c r="D75422">
        <f t="shared" si="2968"/>
        <v>3.9237704772798208</v>
      </c>
      <c r="W75422">
        <f t="shared" si="2969"/>
        <v>120329</v>
      </c>
      <c r="X75422">
        <v>75629</v>
      </c>
      <c r="Y75422">
        <v>221.14</v>
      </c>
    </row>
    <row r="75423" spans="1:25" x14ac:dyDescent="0.45">
      <c r="A75423">
        <v>76251</v>
      </c>
      <c r="B75423">
        <v>221.14</v>
      </c>
      <c r="C75423">
        <f t="shared" si="2967"/>
        <v>223.12148893758484</v>
      </c>
      <c r="D75423">
        <f t="shared" si="2968"/>
        <v>3.9262984097711637</v>
      </c>
      <c r="W75423">
        <f t="shared" si="2969"/>
        <v>120330</v>
      </c>
      <c r="X75423">
        <v>75630</v>
      </c>
      <c r="Y75423">
        <v>221.14</v>
      </c>
    </row>
    <row r="75424" spans="1:25" x14ac:dyDescent="0.45">
      <c r="A75424">
        <v>76252</v>
      </c>
      <c r="B75424">
        <v>221.14</v>
      </c>
      <c r="C75424">
        <f t="shared" si="2967"/>
        <v>223.12212691794281</v>
      </c>
      <c r="D75424">
        <f t="shared" si="2968"/>
        <v>3.928827118833508</v>
      </c>
      <c r="W75424">
        <f t="shared" si="2969"/>
        <v>120331</v>
      </c>
      <c r="X75424">
        <v>75631</v>
      </c>
      <c r="Y75424">
        <v>221.14</v>
      </c>
    </row>
    <row r="75425" spans="1:25" x14ac:dyDescent="0.45">
      <c r="A75425">
        <v>76253</v>
      </c>
      <c r="B75425">
        <v>221.14</v>
      </c>
      <c r="C75425">
        <f t="shared" si="2967"/>
        <v>223.12276488884362</v>
      </c>
      <c r="D75425">
        <f t="shared" si="2968"/>
        <v>3.9313566044311039</v>
      </c>
      <c r="W75425">
        <f t="shared" si="2969"/>
        <v>120332</v>
      </c>
      <c r="X75425">
        <v>75632</v>
      </c>
      <c r="Y75425">
        <v>221.14</v>
      </c>
    </row>
    <row r="75426" spans="1:25" x14ac:dyDescent="0.45">
      <c r="A75426">
        <v>76254</v>
      </c>
      <c r="B75426">
        <v>221.14</v>
      </c>
      <c r="C75426">
        <f t="shared" si="2967"/>
        <v>223.12340285028739</v>
      </c>
      <c r="D75426">
        <f t="shared" si="2968"/>
        <v>3.9338868665282014</v>
      </c>
      <c r="W75426">
        <f t="shared" si="2969"/>
        <v>120333</v>
      </c>
      <c r="X75426">
        <v>75633</v>
      </c>
      <c r="Y75426">
        <v>221.14</v>
      </c>
    </row>
    <row r="75427" spans="1:25" x14ac:dyDescent="0.45">
      <c r="A75427">
        <v>76255</v>
      </c>
      <c r="B75427">
        <v>221.14</v>
      </c>
      <c r="C75427">
        <f t="shared" si="2967"/>
        <v>223.12404080227432</v>
      </c>
      <c r="D75427">
        <f t="shared" si="2968"/>
        <v>3.936417905089391</v>
      </c>
      <c r="W75427">
        <f t="shared" si="2969"/>
        <v>120334</v>
      </c>
      <c r="X75427">
        <v>75634</v>
      </c>
      <c r="Y75427">
        <v>221.14</v>
      </c>
    </row>
    <row r="75428" spans="1:25" x14ac:dyDescent="0.45">
      <c r="A75428">
        <v>76256</v>
      </c>
      <c r="B75428">
        <v>221.14</v>
      </c>
      <c r="C75428">
        <f t="shared" si="2967"/>
        <v>223.12467874480453</v>
      </c>
      <c r="D75428">
        <f t="shared" si="2968"/>
        <v>3.9389497200789263</v>
      </c>
      <c r="W75428">
        <f t="shared" si="2969"/>
        <v>120335</v>
      </c>
      <c r="X75428">
        <v>75635</v>
      </c>
      <c r="Y75428">
        <v>221.14</v>
      </c>
    </row>
    <row r="75429" spans="1:25" x14ac:dyDescent="0.45">
      <c r="A75429">
        <v>76257</v>
      </c>
      <c r="B75429">
        <v>221.14</v>
      </c>
      <c r="C75429">
        <f t="shared" si="2967"/>
        <v>223.12531667787812</v>
      </c>
      <c r="D75429">
        <f t="shared" si="2968"/>
        <v>3.9414823114610607</v>
      </c>
      <c r="W75429">
        <f t="shared" si="2969"/>
        <v>120336</v>
      </c>
      <c r="X75429">
        <v>75636</v>
      </c>
      <c r="Y75429">
        <v>221.14</v>
      </c>
    </row>
    <row r="75430" spans="1:25" x14ac:dyDescent="0.45">
      <c r="A75430">
        <v>76258</v>
      </c>
      <c r="B75430">
        <v>221.14</v>
      </c>
      <c r="C75430">
        <f t="shared" si="2967"/>
        <v>223.12595460149529</v>
      </c>
      <c r="D75430">
        <f t="shared" si="2968"/>
        <v>3.9440156792003886</v>
      </c>
      <c r="W75430">
        <f t="shared" si="2969"/>
        <v>120337</v>
      </c>
      <c r="X75430">
        <v>75637</v>
      </c>
      <c r="Y75430">
        <v>221.14</v>
      </c>
    </row>
    <row r="75431" spans="1:25" x14ac:dyDescent="0.45">
      <c r="A75431">
        <v>76259</v>
      </c>
      <c r="B75431">
        <v>221.14</v>
      </c>
      <c r="C75431">
        <f t="shared" si="2967"/>
        <v>223.12659251565614</v>
      </c>
      <c r="D75431">
        <f t="shared" si="2968"/>
        <v>3.9465498232610541</v>
      </c>
      <c r="W75431">
        <f t="shared" si="2969"/>
        <v>120338</v>
      </c>
      <c r="X75431">
        <v>75638</v>
      </c>
      <c r="Y75431">
        <v>221.14</v>
      </c>
    </row>
    <row r="75432" spans="1:25" x14ac:dyDescent="0.45">
      <c r="A75432">
        <v>76260</v>
      </c>
      <c r="B75432">
        <v>221.14</v>
      </c>
      <c r="C75432">
        <f t="shared" si="2967"/>
        <v>223.12723042036083</v>
      </c>
      <c r="D75432">
        <f t="shared" si="2968"/>
        <v>3.9490847436075409</v>
      </c>
      <c r="W75432">
        <f t="shared" si="2969"/>
        <v>120339</v>
      </c>
      <c r="X75432">
        <v>75639</v>
      </c>
      <c r="Y75432">
        <v>221.14</v>
      </c>
    </row>
    <row r="75433" spans="1:25" x14ac:dyDescent="0.45">
      <c r="A75433">
        <v>76261</v>
      </c>
      <c r="B75433">
        <v>221.14</v>
      </c>
      <c r="C75433">
        <f t="shared" si="2967"/>
        <v>223.12786831560948</v>
      </c>
      <c r="D75433">
        <f t="shared" si="2968"/>
        <v>3.9516204402041084</v>
      </c>
      <c r="W75433">
        <f t="shared" si="2969"/>
        <v>120340</v>
      </c>
      <c r="X75433">
        <v>75640</v>
      </c>
      <c r="Y75433">
        <v>221.14</v>
      </c>
    </row>
    <row r="75434" spans="1:25" x14ac:dyDescent="0.45">
      <c r="A75434">
        <v>76262</v>
      </c>
      <c r="B75434">
        <v>221.14</v>
      </c>
      <c r="C75434">
        <f t="shared" si="2967"/>
        <v>223.12850620140225</v>
      </c>
      <c r="D75434">
        <f t="shared" si="2968"/>
        <v>3.9541569130152432</v>
      </c>
      <c r="W75434">
        <f t="shared" si="2969"/>
        <v>120341</v>
      </c>
      <c r="X75434">
        <v>75641</v>
      </c>
      <c r="Y75434">
        <v>221.14</v>
      </c>
    </row>
    <row r="75435" spans="1:25" x14ac:dyDescent="0.45">
      <c r="A75435">
        <v>76263</v>
      </c>
      <c r="B75435">
        <v>221.14</v>
      </c>
      <c r="C75435">
        <f t="shared" si="2967"/>
        <v>223.12914407773926</v>
      </c>
      <c r="D75435">
        <f t="shared" si="2968"/>
        <v>3.9566941620052063</v>
      </c>
      <c r="W75435">
        <f t="shared" si="2969"/>
        <v>120342</v>
      </c>
      <c r="X75435">
        <v>75642</v>
      </c>
      <c r="Y75435">
        <v>221.14</v>
      </c>
    </row>
    <row r="75436" spans="1:25" x14ac:dyDescent="0.45">
      <c r="A75436">
        <v>76264</v>
      </c>
      <c r="B75436">
        <v>221.14</v>
      </c>
      <c r="C75436">
        <f t="shared" si="2967"/>
        <v>223.12978194462067</v>
      </c>
      <c r="D75436">
        <f t="shared" si="2968"/>
        <v>3.959232187138487</v>
      </c>
      <c r="W75436">
        <f t="shared" si="2969"/>
        <v>120343</v>
      </c>
      <c r="X75436">
        <v>75643</v>
      </c>
      <c r="Y75436">
        <v>221.14</v>
      </c>
    </row>
    <row r="75437" spans="1:25" x14ac:dyDescent="0.45">
      <c r="A75437">
        <v>76265</v>
      </c>
      <c r="B75437">
        <v>221.14</v>
      </c>
      <c r="C75437">
        <f t="shared" si="2967"/>
        <v>223.13041980204662</v>
      </c>
      <c r="D75437">
        <f t="shared" si="2968"/>
        <v>3.9617709883793499</v>
      </c>
      <c r="W75437">
        <f t="shared" si="2969"/>
        <v>120344</v>
      </c>
      <c r="X75437">
        <v>75644</v>
      </c>
      <c r="Y75437">
        <v>221.14</v>
      </c>
    </row>
    <row r="75438" spans="1:25" x14ac:dyDescent="0.45">
      <c r="A75438">
        <v>76266</v>
      </c>
      <c r="B75438">
        <v>221.14</v>
      </c>
      <c r="C75438">
        <f t="shared" si="2967"/>
        <v>223.13105765001723</v>
      </c>
      <c r="D75438">
        <f t="shared" si="2968"/>
        <v>3.9643105656921729</v>
      </c>
      <c r="W75438">
        <f t="shared" si="2969"/>
        <v>120345</v>
      </c>
      <c r="X75438">
        <v>75645</v>
      </c>
      <c r="Y75438">
        <v>221.14</v>
      </c>
    </row>
    <row r="75439" spans="1:25" x14ac:dyDescent="0.45">
      <c r="A75439">
        <v>76267</v>
      </c>
      <c r="B75439">
        <v>221.14</v>
      </c>
      <c r="C75439">
        <f t="shared" si="2967"/>
        <v>223.13169548853267</v>
      </c>
      <c r="D75439">
        <f t="shared" si="2968"/>
        <v>3.9668509190414487</v>
      </c>
      <c r="W75439">
        <f t="shared" si="2969"/>
        <v>120346</v>
      </c>
      <c r="X75439">
        <v>75646</v>
      </c>
      <c r="Y75439">
        <v>221.14</v>
      </c>
    </row>
    <row r="75440" spans="1:25" x14ac:dyDescent="0.45">
      <c r="A75440">
        <v>76268</v>
      </c>
      <c r="B75440">
        <v>221.14</v>
      </c>
      <c r="C75440">
        <f t="shared" si="2967"/>
        <v>223.13233331759304</v>
      </c>
      <c r="D75440">
        <f t="shared" si="2968"/>
        <v>3.9693920483913328</v>
      </c>
      <c r="W75440">
        <f t="shared" si="2969"/>
        <v>120347</v>
      </c>
      <c r="X75440">
        <v>75647</v>
      </c>
      <c r="Y75440">
        <v>221.14</v>
      </c>
    </row>
    <row r="75441" spans="1:25" x14ac:dyDescent="0.45">
      <c r="A75441">
        <v>76269</v>
      </c>
      <c r="B75441">
        <v>221.14</v>
      </c>
      <c r="C75441">
        <f t="shared" si="2967"/>
        <v>223.13297113719852</v>
      </c>
      <c r="D75441">
        <f t="shared" si="2968"/>
        <v>3.9719339537064324</v>
      </c>
      <c r="W75441">
        <f t="shared" si="2969"/>
        <v>120348</v>
      </c>
      <c r="X75441">
        <v>75648</v>
      </c>
      <c r="Y75441">
        <v>221.14</v>
      </c>
    </row>
    <row r="75442" spans="1:25" x14ac:dyDescent="0.45">
      <c r="A75442">
        <v>76270</v>
      </c>
      <c r="B75442">
        <v>221.14</v>
      </c>
      <c r="C75442">
        <f t="shared" si="2967"/>
        <v>223.13360894734922</v>
      </c>
      <c r="D75442">
        <f t="shared" si="2968"/>
        <v>3.9744766349509058</v>
      </c>
      <c r="W75442">
        <f t="shared" si="2969"/>
        <v>120349</v>
      </c>
      <c r="X75442">
        <v>75649</v>
      </c>
      <c r="Y75442">
        <v>221.14</v>
      </c>
    </row>
    <row r="75443" spans="1:25" x14ac:dyDescent="0.45">
      <c r="A75443">
        <v>76271</v>
      </c>
      <c r="B75443">
        <v>221.14</v>
      </c>
      <c r="C75443">
        <f t="shared" si="2967"/>
        <v>223.13424674804531</v>
      </c>
      <c r="D75443">
        <f t="shared" si="2968"/>
        <v>3.9770200920893637</v>
      </c>
      <c r="W75443">
        <f t="shared" si="2969"/>
        <v>120350</v>
      </c>
      <c r="X75443">
        <v>75650</v>
      </c>
      <c r="Y75443">
        <v>221.14</v>
      </c>
    </row>
    <row r="75444" spans="1:25" x14ac:dyDescent="0.45">
      <c r="A75444">
        <v>76272</v>
      </c>
      <c r="B75444">
        <v>221.14</v>
      </c>
      <c r="C75444">
        <f t="shared" si="2967"/>
        <v>223.1348845392869</v>
      </c>
      <c r="D75444">
        <f t="shared" si="2968"/>
        <v>3.9795643250859656</v>
      </c>
      <c r="W75444">
        <f t="shared" si="2969"/>
        <v>120351</v>
      </c>
      <c r="X75444">
        <v>75651</v>
      </c>
      <c r="Y75444">
        <v>221.14</v>
      </c>
    </row>
    <row r="75445" spans="1:25" x14ac:dyDescent="0.45">
      <c r="A75445">
        <v>76273</v>
      </c>
      <c r="B75445">
        <v>221.14</v>
      </c>
      <c r="C75445">
        <f t="shared" si="2967"/>
        <v>223.13552232107415</v>
      </c>
      <c r="D75445">
        <f t="shared" si="2968"/>
        <v>3.9821093339052114</v>
      </c>
      <c r="W75445">
        <f t="shared" si="2969"/>
        <v>120352</v>
      </c>
      <c r="X75445">
        <v>75652</v>
      </c>
      <c r="Y75445">
        <v>221.14</v>
      </c>
    </row>
    <row r="75446" spans="1:25" x14ac:dyDescent="0.45">
      <c r="A75446">
        <v>76274</v>
      </c>
      <c r="B75446">
        <v>221.14</v>
      </c>
      <c r="C75446">
        <f t="shared" si="2967"/>
        <v>223.1361600934072</v>
      </c>
      <c r="D75446">
        <f t="shared" si="2968"/>
        <v>3.9846551185114909</v>
      </c>
      <c r="W75446">
        <f t="shared" si="2969"/>
        <v>120353</v>
      </c>
      <c r="X75446">
        <v>75653</v>
      </c>
      <c r="Y75446">
        <v>221.14</v>
      </c>
    </row>
    <row r="75447" spans="1:25" x14ac:dyDescent="0.45">
      <c r="A75447">
        <v>76275</v>
      </c>
      <c r="B75447">
        <v>221.14</v>
      </c>
      <c r="C75447">
        <f t="shared" si="2967"/>
        <v>223.13679785628617</v>
      </c>
      <c r="D75447">
        <f t="shared" si="2968"/>
        <v>3.9872016788690789</v>
      </c>
      <c r="W75447">
        <f t="shared" si="2969"/>
        <v>120354</v>
      </c>
      <c r="X75447">
        <v>75654</v>
      </c>
      <c r="Y75447">
        <v>221.14</v>
      </c>
    </row>
    <row r="75448" spans="1:25" x14ac:dyDescent="0.45">
      <c r="A75448">
        <v>76276</v>
      </c>
      <c r="B75448">
        <v>221.14</v>
      </c>
      <c r="C75448">
        <f t="shared" si="2967"/>
        <v>223.13743560971122</v>
      </c>
      <c r="D75448">
        <f t="shared" si="2968"/>
        <v>3.9897490149424812</v>
      </c>
      <c r="W75448">
        <f t="shared" si="2969"/>
        <v>120355</v>
      </c>
      <c r="X75448">
        <v>75655</v>
      </c>
      <c r="Y75448">
        <v>221.14</v>
      </c>
    </row>
    <row r="75449" spans="1:25" x14ac:dyDescent="0.45">
      <c r="A75449">
        <v>76277</v>
      </c>
      <c r="B75449">
        <v>221.14</v>
      </c>
      <c r="C75449">
        <f t="shared" si="2967"/>
        <v>223.1380733536825</v>
      </c>
      <c r="D75449">
        <f t="shared" si="2968"/>
        <v>3.9922971266960894</v>
      </c>
      <c r="W75449">
        <f t="shared" si="2969"/>
        <v>120356</v>
      </c>
      <c r="X75449">
        <v>75656</v>
      </c>
      <c r="Y75449">
        <v>221.14</v>
      </c>
    </row>
    <row r="75450" spans="1:25" x14ac:dyDescent="0.45">
      <c r="A75450">
        <v>76278</v>
      </c>
      <c r="B75450">
        <v>221.14</v>
      </c>
      <c r="C75450">
        <f t="shared" si="2967"/>
        <v>223.13871108820013</v>
      </c>
      <c r="D75450">
        <f t="shared" si="2968"/>
        <v>3.9948460140941835</v>
      </c>
      <c r="W75450">
        <f t="shared" si="2969"/>
        <v>120357</v>
      </c>
      <c r="X75450">
        <v>75657</v>
      </c>
      <c r="Y75450">
        <v>221.14</v>
      </c>
    </row>
    <row r="75451" spans="1:25" x14ac:dyDescent="0.45">
      <c r="A75451">
        <v>76279</v>
      </c>
      <c r="B75451">
        <v>221.14</v>
      </c>
      <c r="C75451">
        <f t="shared" si="2967"/>
        <v>223.13934881326421</v>
      </c>
      <c r="D75451">
        <f t="shared" si="2968"/>
        <v>3.9973956771010442</v>
      </c>
      <c r="W75451">
        <f t="shared" si="2969"/>
        <v>120358</v>
      </c>
      <c r="X75451">
        <v>75658</v>
      </c>
      <c r="Y75451">
        <v>221.14</v>
      </c>
    </row>
    <row r="75452" spans="1:25" x14ac:dyDescent="0.45">
      <c r="A75452">
        <v>76280</v>
      </c>
      <c r="B75452">
        <v>221.14</v>
      </c>
      <c r="C75452">
        <f t="shared" si="2967"/>
        <v>223.13998652887497</v>
      </c>
      <c r="D75452">
        <f t="shared" si="2968"/>
        <v>3.9999461156814093</v>
      </c>
      <c r="W75452">
        <f t="shared" si="2969"/>
        <v>120359</v>
      </c>
      <c r="X75452">
        <v>75659</v>
      </c>
      <c r="Y75452">
        <v>221.14</v>
      </c>
    </row>
    <row r="75453" spans="1:25" x14ac:dyDescent="0.45">
      <c r="A75453">
        <v>76281</v>
      </c>
      <c r="B75453">
        <v>221.14</v>
      </c>
      <c r="C75453">
        <f t="shared" si="2967"/>
        <v>223.14062423503248</v>
      </c>
      <c r="D75453">
        <f t="shared" si="2968"/>
        <v>4.0024973297993345</v>
      </c>
      <c r="W75453">
        <f t="shared" si="2969"/>
        <v>120360</v>
      </c>
      <c r="X75453">
        <v>75660</v>
      </c>
      <c r="Y75453">
        <v>221.14</v>
      </c>
    </row>
    <row r="75454" spans="1:25" x14ac:dyDescent="0.45">
      <c r="A75454">
        <v>76282</v>
      </c>
      <c r="B75454">
        <v>221.14</v>
      </c>
      <c r="C75454">
        <f t="shared" si="2967"/>
        <v>223.14126193173692</v>
      </c>
      <c r="D75454">
        <f t="shared" si="2968"/>
        <v>4.0050493194194452</v>
      </c>
      <c r="W75454">
        <f t="shared" si="2969"/>
        <v>120361</v>
      </c>
      <c r="X75454">
        <v>75661</v>
      </c>
      <c r="Y75454">
        <v>221.14</v>
      </c>
    </row>
    <row r="75455" spans="1:25" x14ac:dyDescent="0.45">
      <c r="A75455">
        <v>76283</v>
      </c>
      <c r="B75455">
        <v>221.14</v>
      </c>
      <c r="C75455">
        <f t="shared" si="2967"/>
        <v>223.14189961898842</v>
      </c>
      <c r="D75455">
        <f t="shared" si="2968"/>
        <v>4.0076020845060292</v>
      </c>
      <c r="W75455">
        <f t="shared" si="2969"/>
        <v>120362</v>
      </c>
      <c r="X75455">
        <v>75662</v>
      </c>
      <c r="Y75455">
        <v>221.14</v>
      </c>
    </row>
    <row r="75456" spans="1:25" x14ac:dyDescent="0.45">
      <c r="A75456">
        <v>76284</v>
      </c>
      <c r="B75456">
        <v>221.14</v>
      </c>
      <c r="C75456">
        <f t="shared" si="2967"/>
        <v>223.14253729678711</v>
      </c>
      <c r="D75456">
        <f t="shared" si="2968"/>
        <v>4.0101556250234855</v>
      </c>
      <c r="W75456">
        <f t="shared" si="2969"/>
        <v>120363</v>
      </c>
      <c r="X75456">
        <v>75663</v>
      </c>
      <c r="Y75456">
        <v>221.14</v>
      </c>
    </row>
    <row r="75457" spans="1:25" x14ac:dyDescent="0.45">
      <c r="A75457">
        <v>76285</v>
      </c>
      <c r="B75457">
        <v>221.14</v>
      </c>
      <c r="C75457">
        <f t="shared" si="2967"/>
        <v>223.14317496513314</v>
      </c>
      <c r="D75457">
        <f t="shared" si="2968"/>
        <v>4.0127099409362179</v>
      </c>
      <c r="W75457">
        <f t="shared" si="2969"/>
        <v>120364</v>
      </c>
      <c r="X75457">
        <v>75664</v>
      </c>
      <c r="Y75457">
        <v>221.14</v>
      </c>
    </row>
    <row r="75458" spans="1:25" x14ac:dyDescent="0.45">
      <c r="A75458">
        <v>76286</v>
      </c>
      <c r="B75458">
        <v>221.14</v>
      </c>
      <c r="C75458">
        <f t="shared" si="2967"/>
        <v>223.14381262402665</v>
      </c>
      <c r="D75458">
        <f t="shared" si="2968"/>
        <v>4.0152650322086281</v>
      </c>
      <c r="W75458">
        <f t="shared" si="2969"/>
        <v>120365</v>
      </c>
      <c r="X75458">
        <v>75665</v>
      </c>
      <c r="Y75458">
        <v>221.14</v>
      </c>
    </row>
    <row r="75459" spans="1:25" x14ac:dyDescent="0.45">
      <c r="A75459">
        <v>76287</v>
      </c>
      <c r="B75459">
        <v>221.14</v>
      </c>
      <c r="C75459">
        <f t="shared" si="2967"/>
        <v>223.14445027346775</v>
      </c>
      <c r="D75459">
        <f t="shared" si="2968"/>
        <v>4.0178208988050095</v>
      </c>
      <c r="W75459">
        <f t="shared" si="2969"/>
        <v>120366</v>
      </c>
      <c r="X75459">
        <v>75666</v>
      </c>
      <c r="Y75459">
        <v>221.14</v>
      </c>
    </row>
    <row r="75460" spans="1:25" x14ac:dyDescent="0.45">
      <c r="A75460">
        <v>76288</v>
      </c>
      <c r="B75460">
        <v>221.14</v>
      </c>
      <c r="C75460">
        <f t="shared" ref="C75460:C75523" si="2970">$H$4 - $I$4*EXP(-A75460/$J$4)</f>
        <v>223.14508791345662</v>
      </c>
      <c r="D75460">
        <f t="shared" ref="D75460:D75523" si="2971">(B75460-C75460)^2</f>
        <v>4.0203775406898794</v>
      </c>
      <c r="W75460">
        <f t="shared" si="2969"/>
        <v>120367</v>
      </c>
      <c r="X75460">
        <v>75667</v>
      </c>
      <c r="Y75460">
        <v>221.14</v>
      </c>
    </row>
    <row r="75461" spans="1:25" x14ac:dyDescent="0.45">
      <c r="A75461">
        <v>76289</v>
      </c>
      <c r="B75461">
        <v>221.14</v>
      </c>
      <c r="C75461">
        <f t="shared" si="2970"/>
        <v>223.14572554399342</v>
      </c>
      <c r="D75461">
        <f t="shared" si="2971"/>
        <v>4.0229349578277613</v>
      </c>
      <c r="W75461">
        <f t="shared" si="2969"/>
        <v>120368</v>
      </c>
      <c r="X75461">
        <v>75668</v>
      </c>
      <c r="Y75461">
        <v>221.14</v>
      </c>
    </row>
    <row r="75462" spans="1:25" x14ac:dyDescent="0.45">
      <c r="A75462">
        <v>76290</v>
      </c>
      <c r="B75462">
        <v>221.14</v>
      </c>
      <c r="C75462">
        <f t="shared" si="2970"/>
        <v>223.14636316507821</v>
      </c>
      <c r="D75462">
        <f t="shared" si="2971"/>
        <v>4.0254931501827205</v>
      </c>
      <c r="W75462">
        <f t="shared" si="2969"/>
        <v>120369</v>
      </c>
      <c r="X75462">
        <v>75669</v>
      </c>
      <c r="Y75462">
        <v>221.14</v>
      </c>
    </row>
    <row r="75463" spans="1:25" x14ac:dyDescent="0.45">
      <c r="A75463">
        <v>76291</v>
      </c>
      <c r="B75463">
        <v>221.14</v>
      </c>
      <c r="C75463">
        <f t="shared" si="2970"/>
        <v>223.1470007767112</v>
      </c>
      <c r="D75463">
        <f t="shared" si="2971"/>
        <v>4.0280521177193958</v>
      </c>
      <c r="W75463">
        <f t="shared" si="2969"/>
        <v>120370</v>
      </c>
      <c r="X75463">
        <v>75670</v>
      </c>
      <c r="Y75463">
        <v>221.14</v>
      </c>
    </row>
    <row r="75464" spans="1:25" x14ac:dyDescent="0.45">
      <c r="A75464">
        <v>76292</v>
      </c>
      <c r="B75464">
        <v>221.14</v>
      </c>
      <c r="C75464">
        <f t="shared" si="2970"/>
        <v>223.14763837889248</v>
      </c>
      <c r="D75464">
        <f t="shared" si="2971"/>
        <v>4.0306118604020824</v>
      </c>
      <c r="W75464">
        <f t="shared" si="2969"/>
        <v>120371</v>
      </c>
      <c r="X75464">
        <v>75671</v>
      </c>
      <c r="Y75464">
        <v>221.14</v>
      </c>
    </row>
    <row r="75465" spans="1:25" x14ac:dyDescent="0.45">
      <c r="A75465">
        <v>76293</v>
      </c>
      <c r="B75465">
        <v>221.14</v>
      </c>
      <c r="C75465">
        <f t="shared" si="2970"/>
        <v>223.14827597162224</v>
      </c>
      <c r="D75465">
        <f t="shared" si="2971"/>
        <v>4.0331723781953084</v>
      </c>
      <c r="W75465">
        <f t="shared" si="2969"/>
        <v>120372</v>
      </c>
      <c r="X75465">
        <v>75672</v>
      </c>
      <c r="Y75465">
        <v>221.14</v>
      </c>
    </row>
    <row r="75466" spans="1:25" x14ac:dyDescent="0.45">
      <c r="A75466">
        <v>76294</v>
      </c>
      <c r="B75466">
        <v>221.14</v>
      </c>
      <c r="C75466">
        <f t="shared" si="2970"/>
        <v>223.14891355490059</v>
      </c>
      <c r="D75466">
        <f t="shared" si="2971"/>
        <v>4.0357336710633724</v>
      </c>
      <c r="W75466">
        <f t="shared" si="2969"/>
        <v>120373</v>
      </c>
      <c r="X75466">
        <v>75673</v>
      </c>
      <c r="Y75466">
        <v>221.14</v>
      </c>
    </row>
    <row r="75467" spans="1:25" x14ac:dyDescent="0.45">
      <c r="A75467">
        <v>76295</v>
      </c>
      <c r="B75467">
        <v>221.14</v>
      </c>
      <c r="C75467">
        <f t="shared" si="2970"/>
        <v>223.14955112872769</v>
      </c>
      <c r="D75467">
        <f t="shared" si="2971"/>
        <v>4.0382957389708043</v>
      </c>
      <c r="W75467">
        <f t="shared" si="2969"/>
        <v>120374</v>
      </c>
      <c r="X75467">
        <v>75674</v>
      </c>
      <c r="Y75467">
        <v>221.14</v>
      </c>
    </row>
    <row r="75468" spans="1:25" x14ac:dyDescent="0.45">
      <c r="A75468">
        <v>76296</v>
      </c>
      <c r="B75468">
        <v>221.14</v>
      </c>
      <c r="C75468">
        <f t="shared" si="2970"/>
        <v>223.15018869310364</v>
      </c>
      <c r="D75468">
        <f t="shared" si="2971"/>
        <v>4.0408585818817899</v>
      </c>
      <c r="W75468">
        <f t="shared" si="2969"/>
        <v>120375</v>
      </c>
      <c r="X75468">
        <v>75675</v>
      </c>
      <c r="Y75468">
        <v>221.14</v>
      </c>
    </row>
    <row r="75469" spans="1:25" x14ac:dyDescent="0.45">
      <c r="A75469">
        <v>76297</v>
      </c>
      <c r="B75469">
        <v>221.14</v>
      </c>
      <c r="C75469">
        <f t="shared" si="2970"/>
        <v>223.15082624802864</v>
      </c>
      <c r="D75469">
        <f t="shared" si="2971"/>
        <v>4.0434221997609772</v>
      </c>
      <c r="W75469">
        <f t="shared" si="2969"/>
        <v>120376</v>
      </c>
      <c r="X75469">
        <v>75676</v>
      </c>
      <c r="Y75469">
        <v>221.14</v>
      </c>
    </row>
    <row r="75470" spans="1:25" x14ac:dyDescent="0.45">
      <c r="A75470">
        <v>76298</v>
      </c>
      <c r="B75470">
        <v>221.14</v>
      </c>
      <c r="C75470">
        <f t="shared" si="2970"/>
        <v>223.15146379350276</v>
      </c>
      <c r="D75470">
        <f t="shared" si="2971"/>
        <v>4.0459865925725547</v>
      </c>
      <c r="W75470">
        <f t="shared" ref="W75470:W75533" si="2972">X75470+44700</f>
        <v>120377</v>
      </c>
      <c r="X75470">
        <v>75677</v>
      </c>
      <c r="Y75470">
        <v>221.14</v>
      </c>
    </row>
    <row r="75471" spans="1:25" x14ac:dyDescent="0.45">
      <c r="A75471">
        <v>76299</v>
      </c>
      <c r="B75471">
        <v>221.14</v>
      </c>
      <c r="C75471">
        <f t="shared" si="2970"/>
        <v>223.1521013295262</v>
      </c>
      <c r="D75471">
        <f t="shared" si="2971"/>
        <v>4.0485517602811711</v>
      </c>
      <c r="W75471">
        <f t="shared" si="2972"/>
        <v>120378</v>
      </c>
      <c r="X75471">
        <v>75678</v>
      </c>
      <c r="Y75471">
        <v>221.14</v>
      </c>
    </row>
    <row r="75472" spans="1:25" x14ac:dyDescent="0.45">
      <c r="A75472">
        <v>76300</v>
      </c>
      <c r="B75472">
        <v>221.14</v>
      </c>
      <c r="C75472">
        <f t="shared" si="2970"/>
        <v>223.15273885609906</v>
      </c>
      <c r="D75472">
        <f t="shared" si="2971"/>
        <v>4.0511177028510197</v>
      </c>
      <c r="W75472">
        <f t="shared" si="2972"/>
        <v>120379</v>
      </c>
      <c r="X75472">
        <v>75679</v>
      </c>
      <c r="Y75472">
        <v>221.14</v>
      </c>
    </row>
    <row r="75473" spans="1:25" x14ac:dyDescent="0.45">
      <c r="A75473">
        <v>76301</v>
      </c>
      <c r="B75473">
        <v>221.14</v>
      </c>
      <c r="C75473">
        <f t="shared" si="2970"/>
        <v>223.1533763732215</v>
      </c>
      <c r="D75473">
        <f t="shared" si="2971"/>
        <v>4.0536844202466362</v>
      </c>
      <c r="W75473">
        <f t="shared" si="2972"/>
        <v>120380</v>
      </c>
      <c r="X75473">
        <v>75680</v>
      </c>
      <c r="Y75473">
        <v>221.14</v>
      </c>
    </row>
    <row r="75474" spans="1:25" x14ac:dyDescent="0.45">
      <c r="A75474">
        <v>76302</v>
      </c>
      <c r="B75474">
        <v>221.14</v>
      </c>
      <c r="C75474">
        <f t="shared" si="2970"/>
        <v>223.15401388089367</v>
      </c>
      <c r="D75474">
        <f t="shared" si="2971"/>
        <v>4.0562519124324439</v>
      </c>
      <c r="W75474">
        <f t="shared" si="2972"/>
        <v>120381</v>
      </c>
      <c r="X75474">
        <v>75681</v>
      </c>
      <c r="Y75474">
        <v>221.14</v>
      </c>
    </row>
    <row r="75475" spans="1:25" x14ac:dyDescent="0.45">
      <c r="A75475">
        <v>76303</v>
      </c>
      <c r="B75475">
        <v>221.14</v>
      </c>
      <c r="C75475">
        <f t="shared" si="2970"/>
        <v>223.15465137911571</v>
      </c>
      <c r="D75475">
        <f t="shared" si="2971"/>
        <v>4.0588201793728684</v>
      </c>
      <c r="W75475">
        <f t="shared" si="2972"/>
        <v>120382</v>
      </c>
      <c r="X75475">
        <v>75682</v>
      </c>
      <c r="Y75475">
        <v>221.14</v>
      </c>
    </row>
    <row r="75476" spans="1:25" x14ac:dyDescent="0.45">
      <c r="A75476">
        <v>76304</v>
      </c>
      <c r="B75476">
        <v>221.14</v>
      </c>
      <c r="C75476">
        <f t="shared" si="2970"/>
        <v>223.15528886788772</v>
      </c>
      <c r="D75476">
        <f t="shared" si="2971"/>
        <v>4.0613892210322211</v>
      </c>
      <c r="W75476">
        <f t="shared" si="2972"/>
        <v>120383</v>
      </c>
      <c r="X75476">
        <v>75683</v>
      </c>
      <c r="Y75476">
        <v>221.14</v>
      </c>
    </row>
    <row r="75477" spans="1:25" x14ac:dyDescent="0.45">
      <c r="A75477">
        <v>76305</v>
      </c>
      <c r="B75477">
        <v>221.14</v>
      </c>
      <c r="C75477">
        <f t="shared" si="2970"/>
        <v>223.15592634720986</v>
      </c>
      <c r="D75477">
        <f t="shared" si="2971"/>
        <v>4.0639590373749295</v>
      </c>
      <c r="W75477">
        <f t="shared" si="2972"/>
        <v>120384</v>
      </c>
      <c r="X75477">
        <v>75684</v>
      </c>
      <c r="Y75477">
        <v>221.14</v>
      </c>
    </row>
    <row r="75478" spans="1:25" x14ac:dyDescent="0.45">
      <c r="A75478">
        <v>76306</v>
      </c>
      <c r="B75478">
        <v>221.14</v>
      </c>
      <c r="C75478">
        <f t="shared" si="2970"/>
        <v>223.15656381708231</v>
      </c>
      <c r="D75478">
        <f t="shared" si="2971"/>
        <v>4.0665296283656511</v>
      </c>
      <c r="W75478">
        <f t="shared" si="2972"/>
        <v>120385</v>
      </c>
      <c r="X75478">
        <v>75685</v>
      </c>
      <c r="Y75478">
        <v>221.14</v>
      </c>
    </row>
    <row r="75479" spans="1:25" x14ac:dyDescent="0.45">
      <c r="A75479">
        <v>76307</v>
      </c>
      <c r="B75479">
        <v>221.14</v>
      </c>
      <c r="C75479">
        <f t="shared" si="2970"/>
        <v>223.15720127750515</v>
      </c>
      <c r="D75479">
        <f t="shared" si="2971"/>
        <v>4.0691009939684717</v>
      </c>
      <c r="W75479">
        <f t="shared" si="2972"/>
        <v>120386</v>
      </c>
      <c r="X75479">
        <v>75686</v>
      </c>
      <c r="Y75479">
        <v>221.14</v>
      </c>
    </row>
    <row r="75480" spans="1:25" x14ac:dyDescent="0.45">
      <c r="A75480">
        <v>76308</v>
      </c>
      <c r="B75480">
        <v>221.14</v>
      </c>
      <c r="C75480">
        <f t="shared" si="2970"/>
        <v>223.15783872847857</v>
      </c>
      <c r="D75480">
        <f t="shared" si="2971"/>
        <v>4.0716731341480523</v>
      </c>
      <c r="W75480">
        <f t="shared" si="2972"/>
        <v>120387</v>
      </c>
      <c r="X75480">
        <v>75687</v>
      </c>
      <c r="Y75480">
        <v>221.14</v>
      </c>
    </row>
    <row r="75481" spans="1:25" x14ac:dyDescent="0.45">
      <c r="A75481">
        <v>76309</v>
      </c>
      <c r="B75481">
        <v>221.14</v>
      </c>
      <c r="C75481">
        <f t="shared" si="2970"/>
        <v>223.1584761700027</v>
      </c>
      <c r="D75481">
        <f t="shared" si="2971"/>
        <v>4.0742460488688241</v>
      </c>
      <c r="W75481">
        <f t="shared" si="2972"/>
        <v>120388</v>
      </c>
      <c r="X75481">
        <v>75688</v>
      </c>
      <c r="Y75481">
        <v>221.14</v>
      </c>
    </row>
    <row r="75482" spans="1:25" x14ac:dyDescent="0.45">
      <c r="A75482">
        <v>76310</v>
      </c>
      <c r="B75482">
        <v>221.14</v>
      </c>
      <c r="C75482">
        <f t="shared" si="2970"/>
        <v>223.15911360207761</v>
      </c>
      <c r="D75482">
        <f t="shared" si="2971"/>
        <v>4.0768197380948781</v>
      </c>
      <c r="W75482">
        <f t="shared" si="2972"/>
        <v>120389</v>
      </c>
      <c r="X75482">
        <v>75689</v>
      </c>
      <c r="Y75482">
        <v>221.14</v>
      </c>
    </row>
    <row r="75483" spans="1:25" x14ac:dyDescent="0.45">
      <c r="A75483">
        <v>76311</v>
      </c>
      <c r="B75483">
        <v>221.14</v>
      </c>
      <c r="C75483">
        <f t="shared" si="2970"/>
        <v>223.15975102470355</v>
      </c>
      <c r="D75483">
        <f t="shared" si="2971"/>
        <v>4.0793942017911071</v>
      </c>
      <c r="W75483">
        <f t="shared" si="2972"/>
        <v>120390</v>
      </c>
      <c r="X75483">
        <v>75690</v>
      </c>
      <c r="Y75483">
        <v>221.14</v>
      </c>
    </row>
    <row r="75484" spans="1:25" x14ac:dyDescent="0.45">
      <c r="A75484">
        <v>76312</v>
      </c>
      <c r="B75484">
        <v>221.14</v>
      </c>
      <c r="C75484">
        <f t="shared" si="2970"/>
        <v>223.16038843788058</v>
      </c>
      <c r="D75484">
        <f t="shared" si="2971"/>
        <v>4.0819694399216031</v>
      </c>
      <c r="W75484">
        <f t="shared" si="2972"/>
        <v>120391</v>
      </c>
      <c r="X75484">
        <v>75691</v>
      </c>
      <c r="Y75484">
        <v>221.14</v>
      </c>
    </row>
    <row r="75485" spans="1:25" x14ac:dyDescent="0.45">
      <c r="A75485">
        <v>76313</v>
      </c>
      <c r="B75485">
        <v>221.14</v>
      </c>
      <c r="C75485">
        <f t="shared" si="2970"/>
        <v>223.16102584160888</v>
      </c>
      <c r="D75485">
        <f t="shared" si="2971"/>
        <v>4.0845454524509188</v>
      </c>
      <c r="W75485">
        <f t="shared" si="2972"/>
        <v>120392</v>
      </c>
      <c r="X75485">
        <v>75692</v>
      </c>
      <c r="Y75485">
        <v>221.14</v>
      </c>
    </row>
    <row r="75486" spans="1:25" x14ac:dyDescent="0.45">
      <c r="A75486">
        <v>76314</v>
      </c>
      <c r="B75486">
        <v>221.14</v>
      </c>
      <c r="C75486">
        <f t="shared" si="2970"/>
        <v>223.1616632358886</v>
      </c>
      <c r="D75486">
        <f t="shared" si="2971"/>
        <v>4.0871222393436062</v>
      </c>
      <c r="W75486">
        <f t="shared" si="2972"/>
        <v>120393</v>
      </c>
      <c r="X75486">
        <v>75693</v>
      </c>
      <c r="Y75486">
        <v>221.14</v>
      </c>
    </row>
    <row r="75487" spans="1:25" x14ac:dyDescent="0.45">
      <c r="A75487">
        <v>76315</v>
      </c>
      <c r="B75487">
        <v>221.14</v>
      </c>
      <c r="C75487">
        <f t="shared" si="2970"/>
        <v>223.16230062071983</v>
      </c>
      <c r="D75487">
        <f t="shared" si="2971"/>
        <v>4.0896998005638769</v>
      </c>
      <c r="W75487">
        <f t="shared" si="2972"/>
        <v>120394</v>
      </c>
      <c r="X75487">
        <v>75694</v>
      </c>
      <c r="Y75487">
        <v>221.14</v>
      </c>
    </row>
    <row r="75488" spans="1:25" x14ac:dyDescent="0.45">
      <c r="A75488">
        <v>76316</v>
      </c>
      <c r="B75488">
        <v>221.14</v>
      </c>
      <c r="C75488">
        <f t="shared" si="2970"/>
        <v>223.16293799610273</v>
      </c>
      <c r="D75488">
        <f t="shared" si="2971"/>
        <v>4.0922781360761711</v>
      </c>
      <c r="W75488">
        <f t="shared" si="2972"/>
        <v>120395</v>
      </c>
      <c r="X75488">
        <v>75695</v>
      </c>
      <c r="Y75488">
        <v>221.14</v>
      </c>
    </row>
    <row r="75489" spans="1:25" x14ac:dyDescent="0.45">
      <c r="A75489">
        <v>76317</v>
      </c>
      <c r="B75489">
        <v>221.14</v>
      </c>
      <c r="C75489">
        <f t="shared" si="2970"/>
        <v>223.16357536203748</v>
      </c>
      <c r="D75489">
        <f t="shared" si="2971"/>
        <v>4.0948572458451622</v>
      </c>
      <c r="W75489">
        <f t="shared" si="2972"/>
        <v>120396</v>
      </c>
      <c r="X75489">
        <v>75696</v>
      </c>
      <c r="Y75489">
        <v>221.14</v>
      </c>
    </row>
    <row r="75490" spans="1:25" x14ac:dyDescent="0.45">
      <c r="A75490">
        <v>76318</v>
      </c>
      <c r="B75490">
        <v>221.14</v>
      </c>
      <c r="C75490">
        <f t="shared" si="2970"/>
        <v>223.16421271852417</v>
      </c>
      <c r="D75490">
        <f t="shared" si="2971"/>
        <v>4.097437129835062</v>
      </c>
      <c r="W75490">
        <f t="shared" si="2972"/>
        <v>120397</v>
      </c>
      <c r="X75490">
        <v>75697</v>
      </c>
      <c r="Y75490">
        <v>221.14</v>
      </c>
    </row>
    <row r="75491" spans="1:25" x14ac:dyDescent="0.45">
      <c r="A75491">
        <v>76319</v>
      </c>
      <c r="B75491">
        <v>221.14</v>
      </c>
      <c r="C75491">
        <f t="shared" si="2970"/>
        <v>223.16485006556294</v>
      </c>
      <c r="D75491">
        <f t="shared" si="2971"/>
        <v>4.1000177880103168</v>
      </c>
      <c r="W75491">
        <f t="shared" si="2972"/>
        <v>120398</v>
      </c>
      <c r="X75491">
        <v>75698</v>
      </c>
      <c r="Y75491">
        <v>221.14</v>
      </c>
    </row>
    <row r="75492" spans="1:25" x14ac:dyDescent="0.45">
      <c r="A75492">
        <v>76320</v>
      </c>
      <c r="B75492">
        <v>221.14</v>
      </c>
      <c r="C75492">
        <f t="shared" si="2970"/>
        <v>223.16548740315397</v>
      </c>
      <c r="D75492">
        <f t="shared" si="2971"/>
        <v>4.1025992203354882</v>
      </c>
      <c r="W75492">
        <f t="shared" si="2972"/>
        <v>120399</v>
      </c>
      <c r="X75492">
        <v>75699</v>
      </c>
      <c r="Y75492">
        <v>221.14</v>
      </c>
    </row>
    <row r="75493" spans="1:25" x14ac:dyDescent="0.45">
      <c r="A75493">
        <v>76321</v>
      </c>
      <c r="B75493">
        <v>221.14</v>
      </c>
      <c r="C75493">
        <f t="shared" si="2970"/>
        <v>223.16612473129737</v>
      </c>
      <c r="D75493">
        <f t="shared" si="2971"/>
        <v>4.1051814267749061</v>
      </c>
      <c r="W75493">
        <f t="shared" si="2972"/>
        <v>120400</v>
      </c>
      <c r="X75493">
        <v>75700</v>
      </c>
      <c r="Y75493">
        <v>221.14</v>
      </c>
    </row>
    <row r="75494" spans="1:25" x14ac:dyDescent="0.45">
      <c r="A75494">
        <v>76322</v>
      </c>
      <c r="B75494">
        <v>221.14</v>
      </c>
      <c r="C75494">
        <f t="shared" si="2970"/>
        <v>223.16676204999331</v>
      </c>
      <c r="D75494">
        <f t="shared" si="2971"/>
        <v>4.1077644072931374</v>
      </c>
      <c r="W75494">
        <f t="shared" si="2972"/>
        <v>120401</v>
      </c>
      <c r="X75494">
        <v>75701</v>
      </c>
      <c r="Y75494">
        <v>221.14</v>
      </c>
    </row>
    <row r="75495" spans="1:25" x14ac:dyDescent="0.45">
      <c r="A75495">
        <v>76323</v>
      </c>
      <c r="B75495">
        <v>221.14</v>
      </c>
      <c r="C75495">
        <f t="shared" si="2970"/>
        <v>223.1673993592419</v>
      </c>
      <c r="D75495">
        <f t="shared" si="2971"/>
        <v>4.1103481618545139</v>
      </c>
      <c r="W75495">
        <f t="shared" si="2972"/>
        <v>120402</v>
      </c>
      <c r="X75495">
        <v>75702</v>
      </c>
      <c r="Y75495">
        <v>221.14</v>
      </c>
    </row>
    <row r="75496" spans="1:25" x14ac:dyDescent="0.45">
      <c r="A75496">
        <v>76324</v>
      </c>
      <c r="B75496">
        <v>221.14</v>
      </c>
      <c r="C75496">
        <f t="shared" si="2970"/>
        <v>223.16803665904328</v>
      </c>
      <c r="D75496">
        <f t="shared" si="2971"/>
        <v>4.1129326904234889</v>
      </c>
      <c r="W75496">
        <f t="shared" si="2972"/>
        <v>120403</v>
      </c>
      <c r="X75496">
        <v>75703</v>
      </c>
      <c r="Y75496">
        <v>221.14</v>
      </c>
    </row>
    <row r="75497" spans="1:25" x14ac:dyDescent="0.45">
      <c r="A75497">
        <v>76325</v>
      </c>
      <c r="B75497">
        <v>221.14</v>
      </c>
      <c r="C75497">
        <f t="shared" si="2970"/>
        <v>223.1686739493976</v>
      </c>
      <c r="D75497">
        <f t="shared" si="2971"/>
        <v>4.1155179929645138</v>
      </c>
      <c r="W75497">
        <f t="shared" si="2972"/>
        <v>120404</v>
      </c>
      <c r="X75497">
        <v>75704</v>
      </c>
      <c r="Y75497">
        <v>221.14</v>
      </c>
    </row>
    <row r="75498" spans="1:25" x14ac:dyDescent="0.45">
      <c r="A75498">
        <v>76326</v>
      </c>
      <c r="B75498">
        <v>221.14</v>
      </c>
      <c r="C75498">
        <f t="shared" si="2970"/>
        <v>223.169311230305</v>
      </c>
      <c r="D75498">
        <f t="shared" si="2971"/>
        <v>4.1181040694420421</v>
      </c>
      <c r="W75498">
        <f t="shared" si="2972"/>
        <v>120405</v>
      </c>
      <c r="X75498">
        <v>75705</v>
      </c>
      <c r="Y75498">
        <v>221.14</v>
      </c>
    </row>
    <row r="75499" spans="1:25" x14ac:dyDescent="0.45">
      <c r="A75499">
        <v>76327</v>
      </c>
      <c r="B75499">
        <v>221.14</v>
      </c>
      <c r="C75499">
        <f t="shared" si="2970"/>
        <v>223.16994850176562</v>
      </c>
      <c r="D75499">
        <f t="shared" si="2971"/>
        <v>4.1206909198205297</v>
      </c>
      <c r="W75499">
        <f t="shared" si="2972"/>
        <v>120406</v>
      </c>
      <c r="X75499">
        <v>75706</v>
      </c>
      <c r="Y75499">
        <v>221.14</v>
      </c>
    </row>
    <row r="75500" spans="1:25" x14ac:dyDescent="0.45">
      <c r="A75500">
        <v>76328</v>
      </c>
      <c r="B75500">
        <v>221.14</v>
      </c>
      <c r="C75500">
        <f t="shared" si="2970"/>
        <v>223.1705857637796</v>
      </c>
      <c r="D75500">
        <f t="shared" si="2971"/>
        <v>4.1232785440644317</v>
      </c>
      <c r="W75500">
        <f t="shared" si="2972"/>
        <v>120407</v>
      </c>
      <c r="X75500">
        <v>75707</v>
      </c>
      <c r="Y75500">
        <v>221.14</v>
      </c>
    </row>
    <row r="75501" spans="1:25" x14ac:dyDescent="0.45">
      <c r="A75501">
        <v>76329</v>
      </c>
      <c r="B75501">
        <v>221.14</v>
      </c>
      <c r="C75501">
        <f t="shared" si="2970"/>
        <v>223.17122301634708</v>
      </c>
      <c r="D75501">
        <f t="shared" si="2971"/>
        <v>4.125866942138205</v>
      </c>
      <c r="W75501">
        <f t="shared" si="2972"/>
        <v>120408</v>
      </c>
      <c r="X75501">
        <v>75708</v>
      </c>
      <c r="Y75501">
        <v>221.14</v>
      </c>
    </row>
    <row r="75502" spans="1:25" x14ac:dyDescent="0.45">
      <c r="A75502">
        <v>76330</v>
      </c>
      <c r="B75502">
        <v>221.14</v>
      </c>
      <c r="C75502">
        <f t="shared" si="2970"/>
        <v>223.17186025946819</v>
      </c>
      <c r="D75502">
        <f t="shared" si="2971"/>
        <v>4.1284561140061946</v>
      </c>
      <c r="W75502">
        <f t="shared" si="2972"/>
        <v>120409</v>
      </c>
      <c r="X75502">
        <v>75709</v>
      </c>
      <c r="Y75502">
        <v>221.14</v>
      </c>
    </row>
    <row r="75503" spans="1:25" x14ac:dyDescent="0.45">
      <c r="A75503">
        <v>76331</v>
      </c>
      <c r="B75503">
        <v>221.14</v>
      </c>
      <c r="C75503">
        <f t="shared" si="2970"/>
        <v>223.17249749314308</v>
      </c>
      <c r="D75503">
        <f t="shared" si="2971"/>
        <v>4.1310460596329746</v>
      </c>
      <c r="W75503">
        <f t="shared" si="2972"/>
        <v>120410</v>
      </c>
      <c r="X75503">
        <v>75710</v>
      </c>
      <c r="Y75503">
        <v>221.14</v>
      </c>
    </row>
    <row r="75504" spans="1:25" x14ac:dyDescent="0.45">
      <c r="A75504">
        <v>76332</v>
      </c>
      <c r="B75504">
        <v>221.14</v>
      </c>
      <c r="C75504">
        <f t="shared" si="2970"/>
        <v>223.17313471737191</v>
      </c>
      <c r="D75504">
        <f t="shared" si="2971"/>
        <v>4.1336367789830062</v>
      </c>
      <c r="W75504">
        <f t="shared" si="2972"/>
        <v>120411</v>
      </c>
      <c r="X75504">
        <v>75711</v>
      </c>
      <c r="Y75504">
        <v>221.14</v>
      </c>
    </row>
    <row r="75505" spans="1:25" x14ac:dyDescent="0.45">
      <c r="A75505">
        <v>76333</v>
      </c>
      <c r="B75505">
        <v>221.14</v>
      </c>
      <c r="C75505">
        <f t="shared" si="2970"/>
        <v>223.17377193215475</v>
      </c>
      <c r="D75505">
        <f t="shared" si="2971"/>
        <v>4.1362282720205217</v>
      </c>
      <c r="W75505">
        <f t="shared" si="2972"/>
        <v>120412</v>
      </c>
      <c r="X75505">
        <v>75712</v>
      </c>
      <c r="Y75505">
        <v>221.14</v>
      </c>
    </row>
    <row r="75506" spans="1:25" x14ac:dyDescent="0.45">
      <c r="A75506">
        <v>76334</v>
      </c>
      <c r="B75506">
        <v>221.14</v>
      </c>
      <c r="C75506">
        <f t="shared" si="2970"/>
        <v>223.17440913749184</v>
      </c>
      <c r="D75506">
        <f t="shared" si="2971"/>
        <v>4.1388205387103296</v>
      </c>
      <c r="W75506">
        <f t="shared" si="2972"/>
        <v>120413</v>
      </c>
      <c r="X75506">
        <v>75713</v>
      </c>
      <c r="Y75506">
        <v>221.14</v>
      </c>
    </row>
    <row r="75507" spans="1:25" x14ac:dyDescent="0.45">
      <c r="A75507">
        <v>76335</v>
      </c>
      <c r="B75507">
        <v>221.14</v>
      </c>
      <c r="C75507">
        <f t="shared" si="2970"/>
        <v>223.17504633338325</v>
      </c>
      <c r="D75507">
        <f t="shared" si="2971"/>
        <v>4.1414135790166648</v>
      </c>
      <c r="W75507">
        <f t="shared" si="2972"/>
        <v>120414</v>
      </c>
      <c r="X75507">
        <v>75714</v>
      </c>
      <c r="Y75507">
        <v>221.14</v>
      </c>
    </row>
    <row r="75508" spans="1:25" x14ac:dyDescent="0.45">
      <c r="A75508">
        <v>76336</v>
      </c>
      <c r="B75508">
        <v>221.14</v>
      </c>
      <c r="C75508">
        <f t="shared" si="2970"/>
        <v>223.17568351982914</v>
      </c>
      <c r="D75508">
        <f t="shared" si="2971"/>
        <v>4.144007392903994</v>
      </c>
      <c r="W75508">
        <f t="shared" si="2972"/>
        <v>120415</v>
      </c>
      <c r="X75508">
        <v>75715</v>
      </c>
      <c r="Y75508">
        <v>221.14</v>
      </c>
    </row>
    <row r="75509" spans="1:25" x14ac:dyDescent="0.45">
      <c r="A75509">
        <v>76337</v>
      </c>
      <c r="B75509">
        <v>221.14</v>
      </c>
      <c r="C75509">
        <f t="shared" si="2970"/>
        <v>223.17632069682963</v>
      </c>
      <c r="D75509">
        <f t="shared" si="2971"/>
        <v>4.1466019803367837</v>
      </c>
      <c r="W75509">
        <f t="shared" si="2972"/>
        <v>120416</v>
      </c>
      <c r="X75509">
        <v>75716</v>
      </c>
      <c r="Y75509">
        <v>221.14</v>
      </c>
    </row>
    <row r="75510" spans="1:25" x14ac:dyDescent="0.45">
      <c r="A75510">
        <v>76338</v>
      </c>
      <c r="B75510">
        <v>221.14</v>
      </c>
      <c r="C75510">
        <f t="shared" si="2970"/>
        <v>223.17695786438492</v>
      </c>
      <c r="D75510">
        <f t="shared" si="2971"/>
        <v>4.1491973412796188</v>
      </c>
      <c r="W75510">
        <f t="shared" si="2972"/>
        <v>120417</v>
      </c>
      <c r="X75510">
        <v>75717</v>
      </c>
      <c r="Y75510">
        <v>221.14</v>
      </c>
    </row>
    <row r="75511" spans="1:25" x14ac:dyDescent="0.45">
      <c r="A75511">
        <v>76339</v>
      </c>
      <c r="B75511">
        <v>221.14</v>
      </c>
      <c r="C75511">
        <f t="shared" si="2970"/>
        <v>223.1775950224951</v>
      </c>
      <c r="D75511">
        <f t="shared" si="2971"/>
        <v>4.1517934756968522</v>
      </c>
      <c r="W75511">
        <f t="shared" si="2972"/>
        <v>120418</v>
      </c>
      <c r="X75511">
        <v>75718</v>
      </c>
      <c r="Y75511">
        <v>221.14</v>
      </c>
    </row>
    <row r="75512" spans="1:25" x14ac:dyDescent="0.45">
      <c r="A75512">
        <v>76340</v>
      </c>
      <c r="B75512">
        <v>221.14</v>
      </c>
      <c r="C75512">
        <f t="shared" si="2970"/>
        <v>223.17823217116029</v>
      </c>
      <c r="D75512">
        <f t="shared" si="2971"/>
        <v>4.1543903835528413</v>
      </c>
      <c r="W75512">
        <f t="shared" si="2972"/>
        <v>120419</v>
      </c>
      <c r="X75512">
        <v>75719</v>
      </c>
      <c r="Y75512">
        <v>221.14</v>
      </c>
    </row>
    <row r="75513" spans="1:25" x14ac:dyDescent="0.45">
      <c r="A75513">
        <v>76341</v>
      </c>
      <c r="B75513">
        <v>221.14</v>
      </c>
      <c r="C75513">
        <f t="shared" si="2970"/>
        <v>223.17886931038066</v>
      </c>
      <c r="D75513">
        <f t="shared" si="2971"/>
        <v>4.1569880648121726</v>
      </c>
      <c r="W75513">
        <f t="shared" si="2972"/>
        <v>120420</v>
      </c>
      <c r="X75513">
        <v>75720</v>
      </c>
      <c r="Y75513">
        <v>221.14</v>
      </c>
    </row>
    <row r="75514" spans="1:25" x14ac:dyDescent="0.45">
      <c r="A75514">
        <v>76342</v>
      </c>
      <c r="B75514">
        <v>221.14</v>
      </c>
      <c r="C75514">
        <f t="shared" si="2970"/>
        <v>223.17950644015639</v>
      </c>
      <c r="D75514">
        <f t="shared" si="2971"/>
        <v>4.1595865194394364</v>
      </c>
      <c r="W75514">
        <f t="shared" si="2972"/>
        <v>120421</v>
      </c>
      <c r="X75514">
        <v>75721</v>
      </c>
      <c r="Y75514">
        <v>221.14</v>
      </c>
    </row>
    <row r="75515" spans="1:25" x14ac:dyDescent="0.45">
      <c r="A75515">
        <v>76343</v>
      </c>
      <c r="B75515">
        <v>221.14</v>
      </c>
      <c r="C75515">
        <f t="shared" si="2970"/>
        <v>223.18014356048752</v>
      </c>
      <c r="D75515">
        <f t="shared" si="2971"/>
        <v>4.1621857473987607</v>
      </c>
      <c r="W75515">
        <f t="shared" si="2972"/>
        <v>120422</v>
      </c>
      <c r="X75515">
        <v>75722</v>
      </c>
      <c r="Y75515">
        <v>221.14</v>
      </c>
    </row>
    <row r="75516" spans="1:25" x14ac:dyDescent="0.45">
      <c r="A75516">
        <v>76344</v>
      </c>
      <c r="B75516">
        <v>221.14</v>
      </c>
      <c r="C75516">
        <f t="shared" si="2970"/>
        <v>223.18078067137429</v>
      </c>
      <c r="D75516">
        <f t="shared" si="2971"/>
        <v>4.1647857486549675</v>
      </c>
      <c r="W75516">
        <f t="shared" si="2972"/>
        <v>120423</v>
      </c>
      <c r="X75516">
        <v>75723</v>
      </c>
      <c r="Y75516">
        <v>221.14</v>
      </c>
    </row>
    <row r="75517" spans="1:25" x14ac:dyDescent="0.45">
      <c r="A75517">
        <v>76345</v>
      </c>
      <c r="B75517">
        <v>221.14</v>
      </c>
      <c r="C75517">
        <f t="shared" si="2970"/>
        <v>223.18141777281681</v>
      </c>
      <c r="D75517">
        <f t="shared" si="2971"/>
        <v>4.1673865231724196</v>
      </c>
      <c r="W75517">
        <f t="shared" si="2972"/>
        <v>120424</v>
      </c>
      <c r="X75517">
        <v>75724</v>
      </c>
      <c r="Y75517">
        <v>221.14</v>
      </c>
    </row>
    <row r="75518" spans="1:25" x14ac:dyDescent="0.45">
      <c r="A75518">
        <v>76346</v>
      </c>
      <c r="B75518">
        <v>221.14</v>
      </c>
      <c r="C75518">
        <f t="shared" si="2970"/>
        <v>223.18205486481517</v>
      </c>
      <c r="D75518">
        <f t="shared" si="2971"/>
        <v>4.1699880709153634</v>
      </c>
      <c r="W75518">
        <f t="shared" si="2972"/>
        <v>120425</v>
      </c>
      <c r="X75518">
        <v>75725</v>
      </c>
      <c r="Y75518">
        <v>221.14</v>
      </c>
    </row>
    <row r="75519" spans="1:25" x14ac:dyDescent="0.45">
      <c r="A75519">
        <v>76347</v>
      </c>
      <c r="B75519">
        <v>221.14</v>
      </c>
      <c r="C75519">
        <f t="shared" si="2970"/>
        <v>223.18269194736959</v>
      </c>
      <c r="D75519">
        <f t="shared" si="2971"/>
        <v>4.1725903918486278</v>
      </c>
      <c r="W75519">
        <f t="shared" si="2972"/>
        <v>120426</v>
      </c>
      <c r="X75519">
        <v>75726</v>
      </c>
      <c r="Y75519">
        <v>221.14</v>
      </c>
    </row>
    <row r="75520" spans="1:25" x14ac:dyDescent="0.45">
      <c r="A75520">
        <v>76348</v>
      </c>
      <c r="B75520">
        <v>221.14</v>
      </c>
      <c r="C75520">
        <f t="shared" si="2970"/>
        <v>223.18332902048013</v>
      </c>
      <c r="D75520">
        <f t="shared" si="2971"/>
        <v>4.1751934859363438</v>
      </c>
      <c r="W75520">
        <f t="shared" si="2972"/>
        <v>120427</v>
      </c>
      <c r="X75520">
        <v>75727</v>
      </c>
      <c r="Y75520">
        <v>221.14</v>
      </c>
    </row>
    <row r="75521" spans="1:25" x14ac:dyDescent="0.45">
      <c r="A75521">
        <v>76349</v>
      </c>
      <c r="B75521">
        <v>221.14</v>
      </c>
      <c r="C75521">
        <f t="shared" si="2970"/>
        <v>223.18396608414699</v>
      </c>
      <c r="D75521">
        <f t="shared" si="2971"/>
        <v>4.1777973531432275</v>
      </c>
      <c r="W75521">
        <f t="shared" si="2972"/>
        <v>120428</v>
      </c>
      <c r="X75521">
        <v>75728</v>
      </c>
      <c r="Y75521">
        <v>221.14</v>
      </c>
    </row>
    <row r="75522" spans="1:25" x14ac:dyDescent="0.45">
      <c r="A75522">
        <v>76350</v>
      </c>
      <c r="B75522">
        <v>221.14</v>
      </c>
      <c r="C75522">
        <f t="shared" si="2970"/>
        <v>223.18460313837031</v>
      </c>
      <c r="D75522">
        <f t="shared" si="2971"/>
        <v>4.1804019934337617</v>
      </c>
      <c r="W75522">
        <f t="shared" si="2972"/>
        <v>120429</v>
      </c>
      <c r="X75522">
        <v>75729</v>
      </c>
      <c r="Y75522">
        <v>221.14</v>
      </c>
    </row>
    <row r="75523" spans="1:25" x14ac:dyDescent="0.45">
      <c r="A75523">
        <v>76351</v>
      </c>
      <c r="B75523">
        <v>221.14</v>
      </c>
      <c r="C75523">
        <f t="shared" si="2970"/>
        <v>223.18524018315017</v>
      </c>
      <c r="D75523">
        <f t="shared" si="2971"/>
        <v>4.1830074067722007</v>
      </c>
      <c r="W75523">
        <f t="shared" si="2972"/>
        <v>120430</v>
      </c>
      <c r="X75523">
        <v>75730</v>
      </c>
      <c r="Y75523">
        <v>221.14</v>
      </c>
    </row>
    <row r="75524" spans="1:25" x14ac:dyDescent="0.45">
      <c r="A75524">
        <v>76352</v>
      </c>
      <c r="B75524">
        <v>221.14</v>
      </c>
      <c r="C75524">
        <f t="shared" ref="C75524:C75587" si="2973">$H$4 - $I$4*EXP(-A75524/$J$4)</f>
        <v>223.18587721848678</v>
      </c>
      <c r="D75524">
        <f t="shared" ref="D75524:D75587" si="2974">(B75524-C75524)^2</f>
        <v>4.1856135931232608</v>
      </c>
      <c r="W75524">
        <f t="shared" si="2972"/>
        <v>120431</v>
      </c>
      <c r="X75524">
        <v>75731</v>
      </c>
      <c r="Y75524">
        <v>221.14</v>
      </c>
    </row>
    <row r="75525" spans="1:25" x14ac:dyDescent="0.45">
      <c r="A75525">
        <v>76353</v>
      </c>
      <c r="B75525">
        <v>221.14</v>
      </c>
      <c r="C75525">
        <f t="shared" si="2973"/>
        <v>223.18651424438022</v>
      </c>
      <c r="D75525">
        <f t="shared" si="2974"/>
        <v>4.188220552451198</v>
      </c>
      <c r="W75525">
        <f t="shared" si="2972"/>
        <v>120432</v>
      </c>
      <c r="X75525">
        <v>75732</v>
      </c>
      <c r="Y75525">
        <v>221.14</v>
      </c>
    </row>
    <row r="75526" spans="1:25" x14ac:dyDescent="0.45">
      <c r="A75526">
        <v>76354</v>
      </c>
      <c r="B75526">
        <v>221.14</v>
      </c>
      <c r="C75526">
        <f t="shared" si="2973"/>
        <v>223.18715126083066</v>
      </c>
      <c r="D75526">
        <f t="shared" si="2974"/>
        <v>4.1908282847206175</v>
      </c>
      <c r="W75526">
        <f t="shared" si="2972"/>
        <v>120433</v>
      </c>
      <c r="X75526">
        <v>75733</v>
      </c>
      <c r="Y75526">
        <v>221.14</v>
      </c>
    </row>
    <row r="75527" spans="1:25" x14ac:dyDescent="0.45">
      <c r="A75527">
        <v>76355</v>
      </c>
      <c r="B75527">
        <v>221.14</v>
      </c>
      <c r="C75527">
        <f t="shared" si="2973"/>
        <v>223.18778826783824</v>
      </c>
      <c r="D75527">
        <f t="shared" si="2974"/>
        <v>4.1934367898960092</v>
      </c>
      <c r="W75527">
        <f t="shared" si="2972"/>
        <v>120434</v>
      </c>
      <c r="X75527">
        <v>75734</v>
      </c>
      <c r="Y75527">
        <v>221.14</v>
      </c>
    </row>
    <row r="75528" spans="1:25" x14ac:dyDescent="0.45">
      <c r="A75528">
        <v>76356</v>
      </c>
      <c r="B75528">
        <v>221.14</v>
      </c>
      <c r="C75528">
        <f t="shared" si="2973"/>
        <v>223.18842526540314</v>
      </c>
      <c r="D75528">
        <f t="shared" si="2974"/>
        <v>4.19604606794198</v>
      </c>
      <c r="W75528">
        <f t="shared" si="2972"/>
        <v>120435</v>
      </c>
      <c r="X75528">
        <v>75735</v>
      </c>
      <c r="Y75528">
        <v>221.14</v>
      </c>
    </row>
    <row r="75529" spans="1:25" x14ac:dyDescent="0.45">
      <c r="A75529">
        <v>76357</v>
      </c>
      <c r="B75529">
        <v>221.14</v>
      </c>
      <c r="C75529">
        <f t="shared" si="2973"/>
        <v>223.18906225352544</v>
      </c>
      <c r="D75529">
        <f t="shared" si="2974"/>
        <v>4.1986561188227904</v>
      </c>
      <c r="W75529">
        <f t="shared" si="2972"/>
        <v>120436</v>
      </c>
      <c r="X75529">
        <v>75736</v>
      </c>
      <c r="Y75529">
        <v>221.14</v>
      </c>
    </row>
    <row r="75530" spans="1:25" x14ac:dyDescent="0.45">
      <c r="A75530">
        <v>76358</v>
      </c>
      <c r="B75530">
        <v>221.14</v>
      </c>
      <c r="C75530">
        <f t="shared" si="2973"/>
        <v>223.18969923220527</v>
      </c>
      <c r="D75530">
        <f t="shared" si="2974"/>
        <v>4.2012669425029339</v>
      </c>
      <c r="W75530">
        <f t="shared" si="2972"/>
        <v>120437</v>
      </c>
      <c r="X75530">
        <v>75737</v>
      </c>
      <c r="Y75530">
        <v>221.14</v>
      </c>
    </row>
    <row r="75531" spans="1:25" x14ac:dyDescent="0.45">
      <c r="A75531">
        <v>76359</v>
      </c>
      <c r="B75531">
        <v>221.14</v>
      </c>
      <c r="C75531">
        <f t="shared" si="2973"/>
        <v>223.19033620144282</v>
      </c>
      <c r="D75531">
        <f t="shared" si="2974"/>
        <v>4.2038785389470208</v>
      </c>
      <c r="W75531">
        <f t="shared" si="2972"/>
        <v>120438</v>
      </c>
      <c r="X75531">
        <v>75738</v>
      </c>
      <c r="Y75531">
        <v>221.14</v>
      </c>
    </row>
    <row r="75532" spans="1:25" x14ac:dyDescent="0.45">
      <c r="A75532">
        <v>76360</v>
      </c>
      <c r="B75532">
        <v>221.14</v>
      </c>
      <c r="C75532">
        <f t="shared" si="2973"/>
        <v>223.19097316123819</v>
      </c>
      <c r="D75532">
        <f t="shared" si="2974"/>
        <v>4.2064909081194326</v>
      </c>
      <c r="W75532">
        <f t="shared" si="2972"/>
        <v>120439</v>
      </c>
      <c r="X75532">
        <v>75739</v>
      </c>
      <c r="Y75532">
        <v>221.14</v>
      </c>
    </row>
    <row r="75533" spans="1:25" x14ac:dyDescent="0.45">
      <c r="A75533">
        <v>76361</v>
      </c>
      <c r="B75533">
        <v>221.14</v>
      </c>
      <c r="C75533">
        <f t="shared" si="2973"/>
        <v>223.19161011159156</v>
      </c>
      <c r="D75533">
        <f t="shared" si="2974"/>
        <v>4.2091040499847816</v>
      </c>
      <c r="W75533">
        <f t="shared" si="2972"/>
        <v>120440</v>
      </c>
      <c r="X75533">
        <v>75740</v>
      </c>
      <c r="Y75533">
        <v>221.14</v>
      </c>
    </row>
    <row r="75534" spans="1:25" x14ac:dyDescent="0.45">
      <c r="A75534">
        <v>76362</v>
      </c>
      <c r="B75534">
        <v>221.14</v>
      </c>
      <c r="C75534">
        <f t="shared" si="2973"/>
        <v>223.19224705250303</v>
      </c>
      <c r="D75534">
        <f t="shared" si="2974"/>
        <v>4.2117179645074501</v>
      </c>
      <c r="W75534">
        <f t="shared" ref="W75534:W75597" si="2975">X75534+44700</f>
        <v>120441</v>
      </c>
      <c r="X75534">
        <v>75741</v>
      </c>
      <c r="Y75534">
        <v>221.14</v>
      </c>
    </row>
    <row r="75535" spans="1:25" x14ac:dyDescent="0.45">
      <c r="A75535">
        <v>76363</v>
      </c>
      <c r="B75535">
        <v>221.14</v>
      </c>
      <c r="C75535">
        <f t="shared" si="2973"/>
        <v>223.19288398397279</v>
      </c>
      <c r="D75535">
        <f t="shared" si="2974"/>
        <v>4.2143326516520556</v>
      </c>
      <c r="W75535">
        <f t="shared" si="2975"/>
        <v>120442</v>
      </c>
      <c r="X75535">
        <v>75742</v>
      </c>
      <c r="Y75535">
        <v>221.14</v>
      </c>
    </row>
    <row r="75536" spans="1:25" x14ac:dyDescent="0.45">
      <c r="A75536">
        <v>76364</v>
      </c>
      <c r="B75536">
        <v>221.14</v>
      </c>
      <c r="C75536">
        <f t="shared" si="2973"/>
        <v>223.19352090600094</v>
      </c>
      <c r="D75536">
        <f t="shared" si="2974"/>
        <v>4.2169481113829832</v>
      </c>
      <c r="W75536">
        <f t="shared" si="2975"/>
        <v>120443</v>
      </c>
      <c r="X75536">
        <v>75743</v>
      </c>
      <c r="Y75536">
        <v>221.14</v>
      </c>
    </row>
    <row r="75537" spans="1:25" x14ac:dyDescent="0.45">
      <c r="A75537">
        <v>76365</v>
      </c>
      <c r="B75537">
        <v>221.14</v>
      </c>
      <c r="C75537">
        <f t="shared" si="2973"/>
        <v>223.1941578185876</v>
      </c>
      <c r="D75537">
        <f t="shared" si="2974"/>
        <v>4.219564343664616</v>
      </c>
      <c r="W75537">
        <f t="shared" si="2975"/>
        <v>120444</v>
      </c>
      <c r="X75537">
        <v>75744</v>
      </c>
      <c r="Y75537">
        <v>221.14</v>
      </c>
    </row>
    <row r="75538" spans="1:25" x14ac:dyDescent="0.45">
      <c r="A75538">
        <v>76366</v>
      </c>
      <c r="B75538">
        <v>221.14</v>
      </c>
      <c r="C75538">
        <f t="shared" si="2973"/>
        <v>223.19479472173296</v>
      </c>
      <c r="D75538">
        <f t="shared" si="2974"/>
        <v>4.2221813484616941</v>
      </c>
      <c r="W75538">
        <f t="shared" si="2975"/>
        <v>120445</v>
      </c>
      <c r="X75538">
        <v>75745</v>
      </c>
      <c r="Y75538">
        <v>221.14</v>
      </c>
    </row>
    <row r="75539" spans="1:25" x14ac:dyDescent="0.45">
      <c r="A75539">
        <v>76367</v>
      </c>
      <c r="B75539">
        <v>221.14</v>
      </c>
      <c r="C75539">
        <f t="shared" si="2973"/>
        <v>223.19543161543714</v>
      </c>
      <c r="D75539">
        <f t="shared" si="2974"/>
        <v>4.2247991257386035</v>
      </c>
      <c r="W75539">
        <f t="shared" si="2975"/>
        <v>120446</v>
      </c>
      <c r="X75539">
        <v>75746</v>
      </c>
      <c r="Y75539">
        <v>221.14</v>
      </c>
    </row>
    <row r="75540" spans="1:25" x14ac:dyDescent="0.45">
      <c r="A75540">
        <v>76368</v>
      </c>
      <c r="B75540">
        <v>221.14</v>
      </c>
      <c r="C75540">
        <f t="shared" si="2973"/>
        <v>223.19606849970029</v>
      </c>
      <c r="D75540">
        <f t="shared" si="2974"/>
        <v>4.2274176754598516</v>
      </c>
      <c r="W75540">
        <f t="shared" si="2975"/>
        <v>120447</v>
      </c>
      <c r="X75540">
        <v>75747</v>
      </c>
      <c r="Y75540">
        <v>221.14</v>
      </c>
    </row>
    <row r="75541" spans="1:25" x14ac:dyDescent="0.45">
      <c r="A75541">
        <v>76369</v>
      </c>
      <c r="B75541">
        <v>221.14</v>
      </c>
      <c r="C75541">
        <f t="shared" si="2973"/>
        <v>223.19670537452251</v>
      </c>
      <c r="D75541">
        <f t="shared" si="2974"/>
        <v>4.2300369975898287</v>
      </c>
      <c r="W75541">
        <f t="shared" si="2975"/>
        <v>120448</v>
      </c>
      <c r="X75541">
        <v>75748</v>
      </c>
      <c r="Y75541">
        <v>221.14</v>
      </c>
    </row>
    <row r="75542" spans="1:25" x14ac:dyDescent="0.45">
      <c r="A75542">
        <v>76370</v>
      </c>
      <c r="B75542">
        <v>221.14</v>
      </c>
      <c r="C75542">
        <f t="shared" si="2973"/>
        <v>223.197342239904</v>
      </c>
      <c r="D75542">
        <f t="shared" si="2974"/>
        <v>4.2326570920932776</v>
      </c>
      <c r="W75542">
        <f t="shared" si="2975"/>
        <v>120449</v>
      </c>
      <c r="X75542">
        <v>75749</v>
      </c>
      <c r="Y75542">
        <v>221.14</v>
      </c>
    </row>
    <row r="75543" spans="1:25" x14ac:dyDescent="0.45">
      <c r="A75543">
        <v>76371</v>
      </c>
      <c r="B75543">
        <v>221.14</v>
      </c>
      <c r="C75543">
        <f t="shared" si="2973"/>
        <v>223.19797909584483</v>
      </c>
      <c r="D75543">
        <f t="shared" si="2974"/>
        <v>4.2352779589343568</v>
      </c>
      <c r="W75543">
        <f t="shared" si="2975"/>
        <v>120450</v>
      </c>
      <c r="X75543">
        <v>75750</v>
      </c>
      <c r="Y75543">
        <v>221.14</v>
      </c>
    </row>
    <row r="75544" spans="1:25" x14ac:dyDescent="0.45">
      <c r="A75544">
        <v>76372</v>
      </c>
      <c r="B75544">
        <v>221.14</v>
      </c>
      <c r="C75544">
        <f t="shared" si="2973"/>
        <v>223.19861594234521</v>
      </c>
      <c r="D75544">
        <f t="shared" si="2974"/>
        <v>4.2378995980779282</v>
      </c>
      <c r="W75544">
        <f t="shared" si="2975"/>
        <v>120451</v>
      </c>
      <c r="X75544">
        <v>75751</v>
      </c>
      <c r="Y75544">
        <v>221.14</v>
      </c>
    </row>
    <row r="75545" spans="1:25" x14ac:dyDescent="0.45">
      <c r="A75545">
        <v>76373</v>
      </c>
      <c r="B75545">
        <v>221.14</v>
      </c>
      <c r="C75545">
        <f t="shared" si="2973"/>
        <v>223.19925277940524</v>
      </c>
      <c r="D75545">
        <f t="shared" si="2974"/>
        <v>4.240522009488271</v>
      </c>
      <c r="W75545">
        <f t="shared" si="2975"/>
        <v>120452</v>
      </c>
      <c r="X75545">
        <v>75752</v>
      </c>
      <c r="Y75545">
        <v>221.14</v>
      </c>
    </row>
    <row r="75546" spans="1:25" x14ac:dyDescent="0.45">
      <c r="A75546">
        <v>76374</v>
      </c>
      <c r="B75546">
        <v>221.14</v>
      </c>
      <c r="C75546">
        <f t="shared" si="2973"/>
        <v>223.19988960702506</v>
      </c>
      <c r="D75546">
        <f t="shared" si="2974"/>
        <v>4.2431451931298989</v>
      </c>
      <c r="W75546">
        <f t="shared" si="2975"/>
        <v>120453</v>
      </c>
      <c r="X75546">
        <v>75753</v>
      </c>
      <c r="Y75546">
        <v>221.14</v>
      </c>
    </row>
    <row r="75547" spans="1:25" x14ac:dyDescent="0.45">
      <c r="A75547">
        <v>76375</v>
      </c>
      <c r="B75547">
        <v>221.14</v>
      </c>
      <c r="C75547">
        <f t="shared" si="2973"/>
        <v>223.20052642520483</v>
      </c>
      <c r="D75547">
        <f t="shared" si="2974"/>
        <v>4.245769148967443</v>
      </c>
      <c r="W75547">
        <f t="shared" si="2975"/>
        <v>120454</v>
      </c>
      <c r="X75547">
        <v>75754</v>
      </c>
      <c r="Y75547">
        <v>221.14</v>
      </c>
    </row>
    <row r="75548" spans="1:25" x14ac:dyDescent="0.45">
      <c r="A75548">
        <v>76376</v>
      </c>
      <c r="B75548">
        <v>221.14</v>
      </c>
      <c r="C75548">
        <f t="shared" si="2973"/>
        <v>223.20116323394467</v>
      </c>
      <c r="D75548">
        <f t="shared" si="2974"/>
        <v>4.2483938769653031</v>
      </c>
      <c r="W75548">
        <f t="shared" si="2975"/>
        <v>120455</v>
      </c>
      <c r="X75548">
        <v>75755</v>
      </c>
      <c r="Y75548">
        <v>221.14</v>
      </c>
    </row>
    <row r="75549" spans="1:25" x14ac:dyDescent="0.45">
      <c r="A75549">
        <v>76377</v>
      </c>
      <c r="B75549">
        <v>221.14</v>
      </c>
      <c r="C75549">
        <f t="shared" si="2973"/>
        <v>223.20180003324472</v>
      </c>
      <c r="D75549">
        <f t="shared" si="2974"/>
        <v>4.2510193770879967</v>
      </c>
      <c r="W75549">
        <f t="shared" si="2975"/>
        <v>120456</v>
      </c>
      <c r="X75549">
        <v>75756</v>
      </c>
      <c r="Y75549">
        <v>221.14</v>
      </c>
    </row>
    <row r="75550" spans="1:25" x14ac:dyDescent="0.45">
      <c r="A75550">
        <v>76378</v>
      </c>
      <c r="B75550">
        <v>221.14</v>
      </c>
      <c r="C75550">
        <f t="shared" si="2973"/>
        <v>223.20243682310513</v>
      </c>
      <c r="D75550">
        <f t="shared" si="2974"/>
        <v>4.2536456493000427</v>
      </c>
      <c r="W75550">
        <f t="shared" si="2975"/>
        <v>120457</v>
      </c>
      <c r="X75550">
        <v>75757</v>
      </c>
      <c r="Y75550">
        <v>221.14</v>
      </c>
    </row>
    <row r="75551" spans="1:25" x14ac:dyDescent="0.45">
      <c r="A75551">
        <v>76379</v>
      </c>
      <c r="B75551">
        <v>221.14</v>
      </c>
      <c r="C75551">
        <f t="shared" si="2973"/>
        <v>223.20307360352606</v>
      </c>
      <c r="D75551">
        <f t="shared" si="2974"/>
        <v>4.2562726935660775</v>
      </c>
      <c r="W75551">
        <f t="shared" si="2975"/>
        <v>120458</v>
      </c>
      <c r="X75551">
        <v>75758</v>
      </c>
      <c r="Y75551">
        <v>221.14</v>
      </c>
    </row>
    <row r="75552" spans="1:25" x14ac:dyDescent="0.45">
      <c r="A75552">
        <v>76380</v>
      </c>
      <c r="B75552">
        <v>221.14</v>
      </c>
      <c r="C75552">
        <f t="shared" si="2973"/>
        <v>223.20371037450761</v>
      </c>
      <c r="D75552">
        <f t="shared" si="2974"/>
        <v>4.2589005098503883</v>
      </c>
      <c r="W75552">
        <f t="shared" si="2975"/>
        <v>120459</v>
      </c>
      <c r="X75552">
        <v>75759</v>
      </c>
      <c r="Y75552">
        <v>221.14</v>
      </c>
    </row>
    <row r="75553" spans="1:25" x14ac:dyDescent="0.45">
      <c r="A75553">
        <v>76381</v>
      </c>
      <c r="B75553">
        <v>221.14</v>
      </c>
      <c r="C75553">
        <f t="shared" si="2973"/>
        <v>223.20434713604993</v>
      </c>
      <c r="D75553">
        <f t="shared" si="2974"/>
        <v>4.2615290981176148</v>
      </c>
      <c r="W75553">
        <f t="shared" si="2975"/>
        <v>120460</v>
      </c>
      <c r="X75553">
        <v>75760</v>
      </c>
      <c r="Y75553">
        <v>221.14</v>
      </c>
    </row>
    <row r="75554" spans="1:25" x14ac:dyDescent="0.45">
      <c r="A75554">
        <v>76382</v>
      </c>
      <c r="B75554">
        <v>221.14</v>
      </c>
      <c r="C75554">
        <f t="shared" si="2973"/>
        <v>223.20498388815321</v>
      </c>
      <c r="D75554">
        <f t="shared" si="2974"/>
        <v>4.2641584583323979</v>
      </c>
      <c r="W75554">
        <f t="shared" si="2975"/>
        <v>120461</v>
      </c>
      <c r="X75554">
        <v>75761</v>
      </c>
      <c r="Y75554">
        <v>221.14</v>
      </c>
    </row>
    <row r="75555" spans="1:25" x14ac:dyDescent="0.45">
      <c r="A75555">
        <v>76383</v>
      </c>
      <c r="B75555">
        <v>221.14</v>
      </c>
      <c r="C75555">
        <f t="shared" si="2973"/>
        <v>223.20562063081749</v>
      </c>
      <c r="D75555">
        <f t="shared" si="2974"/>
        <v>4.2667885904589102</v>
      </c>
      <c r="W75555">
        <f t="shared" si="2975"/>
        <v>120462</v>
      </c>
      <c r="X75555">
        <v>75762</v>
      </c>
      <c r="Y75555">
        <v>221.14</v>
      </c>
    </row>
    <row r="75556" spans="1:25" x14ac:dyDescent="0.45">
      <c r="A75556">
        <v>76384</v>
      </c>
      <c r="B75556">
        <v>221.14</v>
      </c>
      <c r="C75556">
        <f t="shared" si="2973"/>
        <v>223.20625736404301</v>
      </c>
      <c r="D75556">
        <f t="shared" si="2974"/>
        <v>4.2694194944620314</v>
      </c>
      <c r="W75556">
        <f t="shared" si="2975"/>
        <v>120463</v>
      </c>
      <c r="X75556">
        <v>75763</v>
      </c>
      <c r="Y75556">
        <v>221.14</v>
      </c>
    </row>
    <row r="75557" spans="1:25" x14ac:dyDescent="0.45">
      <c r="A75557">
        <v>76385</v>
      </c>
      <c r="B75557">
        <v>221.14</v>
      </c>
      <c r="C75557">
        <f t="shared" si="2973"/>
        <v>223.20689408782982</v>
      </c>
      <c r="D75557">
        <f t="shared" si="2974"/>
        <v>4.272051170305935</v>
      </c>
      <c r="W75557">
        <f t="shared" si="2975"/>
        <v>120464</v>
      </c>
      <c r="X75557">
        <v>75764</v>
      </c>
      <c r="Y75557">
        <v>221.14</v>
      </c>
    </row>
    <row r="75558" spans="1:25" x14ac:dyDescent="0.45">
      <c r="A75558">
        <v>76386</v>
      </c>
      <c r="B75558">
        <v>221.14</v>
      </c>
      <c r="C75558">
        <f t="shared" si="2973"/>
        <v>223.20753080217816</v>
      </c>
      <c r="D75558">
        <f t="shared" si="2974"/>
        <v>4.2746836179555023</v>
      </c>
      <c r="W75558">
        <f t="shared" si="2975"/>
        <v>120465</v>
      </c>
      <c r="X75558">
        <v>75765</v>
      </c>
      <c r="Y75558">
        <v>221.14</v>
      </c>
    </row>
    <row r="75559" spans="1:25" x14ac:dyDescent="0.45">
      <c r="A75559">
        <v>76387</v>
      </c>
      <c r="B75559">
        <v>221.14</v>
      </c>
      <c r="C75559">
        <f t="shared" si="2973"/>
        <v>223.20816750708809</v>
      </c>
      <c r="D75559">
        <f t="shared" si="2974"/>
        <v>4.2773168373750297</v>
      </c>
      <c r="W75559">
        <f t="shared" si="2975"/>
        <v>120466</v>
      </c>
      <c r="X75559">
        <v>75766</v>
      </c>
      <c r="Y75559">
        <v>221.14</v>
      </c>
    </row>
    <row r="75560" spans="1:25" x14ac:dyDescent="0.45">
      <c r="A75560">
        <v>76388</v>
      </c>
      <c r="B75560">
        <v>221.14</v>
      </c>
      <c r="C75560">
        <f t="shared" si="2973"/>
        <v>223.20880420255978</v>
      </c>
      <c r="D75560">
        <f t="shared" si="2974"/>
        <v>4.2799508285290466</v>
      </c>
      <c r="W75560">
        <f t="shared" si="2975"/>
        <v>120467</v>
      </c>
      <c r="X75560">
        <v>75767</v>
      </c>
      <c r="Y75560">
        <v>221.14</v>
      </c>
    </row>
    <row r="75561" spans="1:25" x14ac:dyDescent="0.45">
      <c r="A75561">
        <v>76389</v>
      </c>
      <c r="B75561">
        <v>221.14</v>
      </c>
      <c r="C75561">
        <f t="shared" si="2973"/>
        <v>223.20944088859338</v>
      </c>
      <c r="D75561">
        <f t="shared" si="2974"/>
        <v>4.2825855913822037</v>
      </c>
      <c r="W75561">
        <f t="shared" si="2975"/>
        <v>120468</v>
      </c>
      <c r="X75561">
        <v>75768</v>
      </c>
      <c r="Y75561">
        <v>221.14</v>
      </c>
    </row>
    <row r="75562" spans="1:25" x14ac:dyDescent="0.45">
      <c r="A75562">
        <v>76390</v>
      </c>
      <c r="B75562">
        <v>221.14</v>
      </c>
      <c r="C75562">
        <f t="shared" si="2973"/>
        <v>223.21007756518901</v>
      </c>
      <c r="D75562">
        <f t="shared" si="2974"/>
        <v>4.2852211258989179</v>
      </c>
      <c r="W75562">
        <f t="shared" si="2975"/>
        <v>120469</v>
      </c>
      <c r="X75562">
        <v>75769</v>
      </c>
      <c r="Y75562">
        <v>221.14</v>
      </c>
    </row>
    <row r="75563" spans="1:25" x14ac:dyDescent="0.45">
      <c r="A75563">
        <v>76391</v>
      </c>
      <c r="B75563">
        <v>221.14</v>
      </c>
      <c r="C75563">
        <f t="shared" si="2973"/>
        <v>223.21071423234682</v>
      </c>
      <c r="D75563">
        <f t="shared" si="2974"/>
        <v>4.2878574320437233</v>
      </c>
      <c r="W75563">
        <f t="shared" si="2975"/>
        <v>120470</v>
      </c>
      <c r="X75563">
        <v>75770</v>
      </c>
      <c r="Y75563">
        <v>221.14</v>
      </c>
    </row>
    <row r="75564" spans="1:25" x14ac:dyDescent="0.45">
      <c r="A75564">
        <v>76392</v>
      </c>
      <c r="B75564">
        <v>221.14</v>
      </c>
      <c r="C75564">
        <f t="shared" si="2973"/>
        <v>223.21135089006694</v>
      </c>
      <c r="D75564">
        <f t="shared" si="2974"/>
        <v>4.2904945097811558</v>
      </c>
      <c r="W75564">
        <f t="shared" si="2975"/>
        <v>120471</v>
      </c>
      <c r="X75564">
        <v>75771</v>
      </c>
      <c r="Y75564">
        <v>221.14</v>
      </c>
    </row>
    <row r="75565" spans="1:25" x14ac:dyDescent="0.45">
      <c r="A75565">
        <v>76393</v>
      </c>
      <c r="B75565">
        <v>221.14</v>
      </c>
      <c r="C75565">
        <f t="shared" si="2973"/>
        <v>223.21198753834952</v>
      </c>
      <c r="D75565">
        <f t="shared" si="2974"/>
        <v>4.293132359075754</v>
      </c>
      <c r="W75565">
        <f t="shared" si="2975"/>
        <v>120472</v>
      </c>
      <c r="X75565">
        <v>75772</v>
      </c>
      <c r="Y75565">
        <v>221.14</v>
      </c>
    </row>
    <row r="75566" spans="1:25" x14ac:dyDescent="0.45">
      <c r="A75566">
        <v>76394</v>
      </c>
      <c r="B75566">
        <v>221.14</v>
      </c>
      <c r="C75566">
        <f t="shared" si="2973"/>
        <v>223.21262417719467</v>
      </c>
      <c r="D75566">
        <f t="shared" si="2974"/>
        <v>4.2957709798919375</v>
      </c>
      <c r="W75566">
        <f t="shared" si="2975"/>
        <v>120473</v>
      </c>
      <c r="X75566">
        <v>75773</v>
      </c>
      <c r="Y75566">
        <v>221.14</v>
      </c>
    </row>
    <row r="75567" spans="1:25" x14ac:dyDescent="0.45">
      <c r="A75567">
        <v>76395</v>
      </c>
      <c r="B75567">
        <v>221.14</v>
      </c>
      <c r="C75567">
        <f t="shared" si="2973"/>
        <v>223.21326080660259</v>
      </c>
      <c r="D75567">
        <f t="shared" si="2974"/>
        <v>4.2984103721944829</v>
      </c>
      <c r="W75567">
        <f t="shared" si="2975"/>
        <v>120474</v>
      </c>
      <c r="X75567">
        <v>75774</v>
      </c>
      <c r="Y75567">
        <v>221.14</v>
      </c>
    </row>
    <row r="75568" spans="1:25" x14ac:dyDescent="0.45">
      <c r="A75568">
        <v>76396</v>
      </c>
      <c r="B75568">
        <v>221.14</v>
      </c>
      <c r="C75568">
        <f t="shared" si="2973"/>
        <v>223.21389742657337</v>
      </c>
      <c r="D75568">
        <f t="shared" si="2974"/>
        <v>4.3010505359476952</v>
      </c>
      <c r="W75568">
        <f t="shared" si="2975"/>
        <v>120475</v>
      </c>
      <c r="X75568">
        <v>75775</v>
      </c>
      <c r="Y75568">
        <v>221.14</v>
      </c>
    </row>
    <row r="75569" spans="1:25" x14ac:dyDescent="0.45">
      <c r="A75569">
        <v>76397</v>
      </c>
      <c r="B75569">
        <v>221.14</v>
      </c>
      <c r="C75569">
        <f t="shared" si="2973"/>
        <v>223.21453403710717</v>
      </c>
      <c r="D75569">
        <f t="shared" si="2974"/>
        <v>4.3036914711162346</v>
      </c>
      <c r="W75569">
        <f t="shared" si="2975"/>
        <v>120476</v>
      </c>
      <c r="X75569">
        <v>75776</v>
      </c>
      <c r="Y75569">
        <v>221.14</v>
      </c>
    </row>
    <row r="75570" spans="1:25" x14ac:dyDescent="0.45">
      <c r="A75570">
        <v>76398</v>
      </c>
      <c r="B75570">
        <v>221.14</v>
      </c>
      <c r="C75570">
        <f t="shared" si="2973"/>
        <v>223.21517063820414</v>
      </c>
      <c r="D75570">
        <f t="shared" si="2974"/>
        <v>4.3063331776646443</v>
      </c>
      <c r="W75570">
        <f t="shared" si="2975"/>
        <v>120477</v>
      </c>
      <c r="X75570">
        <v>75777</v>
      </c>
      <c r="Y75570">
        <v>221.14</v>
      </c>
    </row>
    <row r="75571" spans="1:25" x14ac:dyDescent="0.45">
      <c r="A75571">
        <v>76399</v>
      </c>
      <c r="B75571">
        <v>221.14</v>
      </c>
      <c r="C75571">
        <f t="shared" si="2973"/>
        <v>223.2158072298644</v>
      </c>
      <c r="D75571">
        <f t="shared" si="2974"/>
        <v>4.3089756555573535</v>
      </c>
      <c r="W75571">
        <f t="shared" si="2975"/>
        <v>120478</v>
      </c>
      <c r="X75571">
        <v>75778</v>
      </c>
      <c r="Y75571">
        <v>221.14</v>
      </c>
    </row>
    <row r="75572" spans="1:25" x14ac:dyDescent="0.45">
      <c r="A75572">
        <v>76400</v>
      </c>
      <c r="B75572">
        <v>221.14</v>
      </c>
      <c r="C75572">
        <f t="shared" si="2973"/>
        <v>223.21644381208807</v>
      </c>
      <c r="D75572">
        <f t="shared" si="2974"/>
        <v>4.3116189047589062</v>
      </c>
      <c r="W75572">
        <f t="shared" si="2975"/>
        <v>120479</v>
      </c>
      <c r="X75572">
        <v>75779</v>
      </c>
      <c r="Y75572">
        <v>221.14</v>
      </c>
    </row>
    <row r="75573" spans="1:25" x14ac:dyDescent="0.45">
      <c r="A75573">
        <v>76401</v>
      </c>
      <c r="B75573">
        <v>221.14</v>
      </c>
      <c r="C75573">
        <f t="shared" si="2973"/>
        <v>223.21708038487535</v>
      </c>
      <c r="D75573">
        <f t="shared" si="2974"/>
        <v>4.3142629252339679</v>
      </c>
      <c r="W75573">
        <f t="shared" si="2975"/>
        <v>120480</v>
      </c>
      <c r="X75573">
        <v>75780</v>
      </c>
      <c r="Y75573">
        <v>221.14</v>
      </c>
    </row>
    <row r="75574" spans="1:25" x14ac:dyDescent="0.45">
      <c r="A75574">
        <v>76402</v>
      </c>
      <c r="B75574">
        <v>221.14</v>
      </c>
      <c r="C75574">
        <f t="shared" si="2973"/>
        <v>223.21771694822633</v>
      </c>
      <c r="D75574">
        <f t="shared" si="2974"/>
        <v>4.3169077169469707</v>
      </c>
      <c r="W75574">
        <f t="shared" si="2975"/>
        <v>120481</v>
      </c>
      <c r="X75574">
        <v>75781</v>
      </c>
      <c r="Y75574">
        <v>221.14</v>
      </c>
    </row>
    <row r="75575" spans="1:25" x14ac:dyDescent="0.45">
      <c r="A75575">
        <v>76403</v>
      </c>
      <c r="B75575">
        <v>221.14</v>
      </c>
      <c r="C75575">
        <f t="shared" si="2973"/>
        <v>223.21835350214116</v>
      </c>
      <c r="D75575">
        <f t="shared" si="2974"/>
        <v>4.3195532798624638</v>
      </c>
      <c r="W75575">
        <f t="shared" si="2975"/>
        <v>120482</v>
      </c>
      <c r="X75575">
        <v>75782</v>
      </c>
      <c r="Y75575">
        <v>221.14</v>
      </c>
    </row>
    <row r="75576" spans="1:25" x14ac:dyDescent="0.45">
      <c r="A75576">
        <v>76404</v>
      </c>
      <c r="B75576">
        <v>221.14</v>
      </c>
      <c r="C75576">
        <f t="shared" si="2973"/>
        <v>223.21899004661998</v>
      </c>
      <c r="D75576">
        <f t="shared" si="2974"/>
        <v>4.3221996139449983</v>
      </c>
      <c r="W75576">
        <f t="shared" si="2975"/>
        <v>120483</v>
      </c>
      <c r="X75576">
        <v>75783</v>
      </c>
      <c r="Y75576">
        <v>221.14</v>
      </c>
    </row>
    <row r="75577" spans="1:25" x14ac:dyDescent="0.45">
      <c r="A75577">
        <v>76405</v>
      </c>
      <c r="B75577">
        <v>221.14</v>
      </c>
      <c r="C75577">
        <f t="shared" si="2973"/>
        <v>223.21962658166296</v>
      </c>
      <c r="D75577">
        <f t="shared" si="2974"/>
        <v>4.324846719159245</v>
      </c>
      <c r="W75577">
        <f t="shared" si="2975"/>
        <v>120484</v>
      </c>
      <c r="X75577">
        <v>75784</v>
      </c>
      <c r="Y75577">
        <v>221.14</v>
      </c>
    </row>
    <row r="75578" spans="1:25" x14ac:dyDescent="0.45">
      <c r="A75578">
        <v>76406</v>
      </c>
      <c r="B75578">
        <v>221.14</v>
      </c>
      <c r="C75578">
        <f t="shared" si="2973"/>
        <v>223.2202631072702</v>
      </c>
      <c r="D75578">
        <f t="shared" si="2974"/>
        <v>4.3274945954695205</v>
      </c>
      <c r="W75578">
        <f t="shared" si="2975"/>
        <v>120485</v>
      </c>
      <c r="X75578">
        <v>75785</v>
      </c>
      <c r="Y75578">
        <v>221.14</v>
      </c>
    </row>
    <row r="75579" spans="1:25" x14ac:dyDescent="0.45">
      <c r="A75579">
        <v>76407</v>
      </c>
      <c r="B75579">
        <v>221.14</v>
      </c>
      <c r="C75579">
        <f t="shared" si="2973"/>
        <v>223.22089962344188</v>
      </c>
      <c r="D75579">
        <f t="shared" si="2974"/>
        <v>4.3301432428406166</v>
      </c>
      <c r="W75579">
        <f t="shared" si="2975"/>
        <v>120486</v>
      </c>
      <c r="X75579">
        <v>75786</v>
      </c>
      <c r="Y75579">
        <v>221.14</v>
      </c>
    </row>
    <row r="75580" spans="1:25" x14ac:dyDescent="0.45">
      <c r="A75580">
        <v>76408</v>
      </c>
      <c r="B75580">
        <v>221.14</v>
      </c>
      <c r="C75580">
        <f t="shared" si="2973"/>
        <v>223.22153613017809</v>
      </c>
      <c r="D75580">
        <f t="shared" si="2974"/>
        <v>4.3327926612368541</v>
      </c>
      <c r="W75580">
        <f t="shared" si="2975"/>
        <v>120487</v>
      </c>
      <c r="X75580">
        <v>75787</v>
      </c>
      <c r="Y75580">
        <v>221.14</v>
      </c>
    </row>
    <row r="75581" spans="1:25" x14ac:dyDescent="0.45">
      <c r="A75581">
        <v>76409</v>
      </c>
      <c r="B75581">
        <v>221.14</v>
      </c>
      <c r="C75581">
        <f t="shared" si="2973"/>
        <v>223.22217262747898</v>
      </c>
      <c r="D75581">
        <f t="shared" si="2974"/>
        <v>4.3354428506227887</v>
      </c>
      <c r="W75581">
        <f t="shared" si="2975"/>
        <v>120488</v>
      </c>
      <c r="X75581">
        <v>75788</v>
      </c>
      <c r="Y75581">
        <v>221.14</v>
      </c>
    </row>
    <row r="75582" spans="1:25" x14ac:dyDescent="0.45">
      <c r="A75582">
        <v>76410</v>
      </c>
      <c r="B75582">
        <v>221.14</v>
      </c>
      <c r="C75582">
        <f t="shared" si="2973"/>
        <v>223.22280911534472</v>
      </c>
      <c r="D75582">
        <f t="shared" si="2974"/>
        <v>4.3380938109630982</v>
      </c>
      <c r="W75582">
        <f t="shared" si="2975"/>
        <v>120489</v>
      </c>
      <c r="X75582">
        <v>75789</v>
      </c>
      <c r="Y75582">
        <v>221.14</v>
      </c>
    </row>
    <row r="75583" spans="1:25" x14ac:dyDescent="0.45">
      <c r="A75583">
        <v>76411</v>
      </c>
      <c r="B75583">
        <v>221.14</v>
      </c>
      <c r="C75583">
        <f t="shared" si="2973"/>
        <v>223.22344559377544</v>
      </c>
      <c r="D75583">
        <f t="shared" si="2974"/>
        <v>4.3407455422223427</v>
      </c>
      <c r="W75583">
        <f t="shared" si="2975"/>
        <v>120490</v>
      </c>
      <c r="X75583">
        <v>75790</v>
      </c>
      <c r="Y75583">
        <v>221.14</v>
      </c>
    </row>
    <row r="75584" spans="1:25" x14ac:dyDescent="0.45">
      <c r="A75584">
        <v>76412</v>
      </c>
      <c r="B75584">
        <v>221.14</v>
      </c>
      <c r="C75584">
        <f t="shared" si="2973"/>
        <v>223.22408206277129</v>
      </c>
      <c r="D75584">
        <f t="shared" si="2974"/>
        <v>4.3433980443650828</v>
      </c>
      <c r="W75584">
        <f t="shared" si="2975"/>
        <v>120491</v>
      </c>
      <c r="X75584">
        <v>75791</v>
      </c>
      <c r="Y75584">
        <v>221.14</v>
      </c>
    </row>
    <row r="75585" spans="1:25" x14ac:dyDescent="0.45">
      <c r="A75585">
        <v>76413</v>
      </c>
      <c r="B75585">
        <v>221.14</v>
      </c>
      <c r="C75585">
        <f t="shared" si="2973"/>
        <v>223.22471852233235</v>
      </c>
      <c r="D75585">
        <f t="shared" si="2974"/>
        <v>4.346051317355645</v>
      </c>
      <c r="W75585">
        <f t="shared" si="2975"/>
        <v>120492</v>
      </c>
      <c r="X75585">
        <v>75792</v>
      </c>
      <c r="Y75585">
        <v>221.14</v>
      </c>
    </row>
    <row r="75586" spans="1:25" x14ac:dyDescent="0.45">
      <c r="A75586">
        <v>76414</v>
      </c>
      <c r="B75586">
        <v>221.14</v>
      </c>
      <c r="C75586">
        <f t="shared" si="2973"/>
        <v>223.22535497245883</v>
      </c>
      <c r="D75586">
        <f t="shared" si="2974"/>
        <v>4.3487053611588289</v>
      </c>
      <c r="W75586">
        <f t="shared" si="2975"/>
        <v>120493</v>
      </c>
      <c r="X75586">
        <v>75793</v>
      </c>
      <c r="Y75586">
        <v>221.14</v>
      </c>
    </row>
    <row r="75587" spans="1:25" x14ac:dyDescent="0.45">
      <c r="A75587">
        <v>76415</v>
      </c>
      <c r="B75587">
        <v>221.14</v>
      </c>
      <c r="C75587">
        <f t="shared" si="2973"/>
        <v>223.22599141315087</v>
      </c>
      <c r="D75587">
        <f t="shared" si="2974"/>
        <v>4.3513601757392006</v>
      </c>
      <c r="W75587">
        <f t="shared" si="2975"/>
        <v>120494</v>
      </c>
      <c r="X75587">
        <v>75794</v>
      </c>
      <c r="Y75587">
        <v>221.14</v>
      </c>
    </row>
    <row r="75588" spans="1:25" x14ac:dyDescent="0.45">
      <c r="A75588">
        <v>76416</v>
      </c>
      <c r="B75588">
        <v>221.14</v>
      </c>
      <c r="C75588">
        <f t="shared" ref="C75588:C75651" si="2976">$H$4 - $I$4*EXP(-A75588/$J$4)</f>
        <v>223.22662784440854</v>
      </c>
      <c r="D75588">
        <f t="shared" ref="D75588:D75651" si="2977">(B75588-C75588)^2</f>
        <v>4.3540157610610875</v>
      </c>
      <c r="W75588">
        <f t="shared" si="2975"/>
        <v>120495</v>
      </c>
      <c r="X75588">
        <v>75795</v>
      </c>
      <c r="Y75588">
        <v>221.14</v>
      </c>
    </row>
    <row r="75589" spans="1:25" x14ac:dyDescent="0.45">
      <c r="A75589">
        <v>76417</v>
      </c>
      <c r="B75589">
        <v>221.14</v>
      </c>
      <c r="C75589">
        <f t="shared" si="2976"/>
        <v>223.22726426623205</v>
      </c>
      <c r="D75589">
        <f t="shared" si="2977"/>
        <v>4.3566721170892961</v>
      </c>
      <c r="W75589">
        <f t="shared" si="2975"/>
        <v>120496</v>
      </c>
      <c r="X75589">
        <v>75796</v>
      </c>
      <c r="Y75589">
        <v>221.14</v>
      </c>
    </row>
    <row r="75590" spans="1:25" x14ac:dyDescent="0.45">
      <c r="A75590">
        <v>76418</v>
      </c>
      <c r="B75590">
        <v>221.14</v>
      </c>
      <c r="C75590">
        <f t="shared" si="2976"/>
        <v>223.22790067862149</v>
      </c>
      <c r="D75590">
        <f t="shared" si="2977"/>
        <v>4.3593292437881566</v>
      </c>
      <c r="W75590">
        <f t="shared" si="2975"/>
        <v>120497</v>
      </c>
      <c r="X75590">
        <v>75797</v>
      </c>
      <c r="Y75590">
        <v>221.14</v>
      </c>
    </row>
    <row r="75591" spans="1:25" x14ac:dyDescent="0.45">
      <c r="A75591">
        <v>76419</v>
      </c>
      <c r="B75591">
        <v>221.14</v>
      </c>
      <c r="C75591">
        <f t="shared" si="2976"/>
        <v>223.22853708157703</v>
      </c>
      <c r="D75591">
        <f t="shared" si="2977"/>
        <v>4.3619871411223574</v>
      </c>
      <c r="W75591">
        <f t="shared" si="2975"/>
        <v>120498</v>
      </c>
      <c r="X75591">
        <v>75798</v>
      </c>
      <c r="Y75591">
        <v>221.14</v>
      </c>
    </row>
    <row r="75592" spans="1:25" x14ac:dyDescent="0.45">
      <c r="A75592">
        <v>76420</v>
      </c>
      <c r="B75592">
        <v>221.14</v>
      </c>
      <c r="C75592">
        <f t="shared" si="2976"/>
        <v>223.22917347509883</v>
      </c>
      <c r="D75592">
        <f t="shared" si="2977"/>
        <v>4.3646458090565892</v>
      </c>
      <c r="W75592">
        <f t="shared" si="2975"/>
        <v>120499</v>
      </c>
      <c r="X75592">
        <v>75799</v>
      </c>
      <c r="Y75592">
        <v>221.14</v>
      </c>
    </row>
    <row r="75593" spans="1:25" x14ac:dyDescent="0.45">
      <c r="A75593">
        <v>76421</v>
      </c>
      <c r="B75593">
        <v>221.14</v>
      </c>
      <c r="C75593">
        <f t="shared" si="2976"/>
        <v>223.22980985918699</v>
      </c>
      <c r="D75593">
        <f t="shared" si="2977"/>
        <v>4.367305247555187</v>
      </c>
      <c r="W75593">
        <f t="shared" si="2975"/>
        <v>120500</v>
      </c>
      <c r="X75593">
        <v>75800</v>
      </c>
      <c r="Y75593">
        <v>221.14</v>
      </c>
    </row>
    <row r="75594" spans="1:25" x14ac:dyDescent="0.45">
      <c r="A75594">
        <v>76422</v>
      </c>
      <c r="B75594">
        <v>221.14</v>
      </c>
      <c r="C75594">
        <f t="shared" si="2976"/>
        <v>223.23044623384166</v>
      </c>
      <c r="D75594">
        <f t="shared" si="2977"/>
        <v>4.3699654565828423</v>
      </c>
      <c r="W75594">
        <f t="shared" si="2975"/>
        <v>120501</v>
      </c>
      <c r="X75594">
        <v>75801</v>
      </c>
      <c r="Y75594">
        <v>221.14</v>
      </c>
    </row>
    <row r="75595" spans="1:25" x14ac:dyDescent="0.45">
      <c r="A75595">
        <v>76423</v>
      </c>
      <c r="B75595">
        <v>221.14</v>
      </c>
      <c r="C75595">
        <f t="shared" si="2976"/>
        <v>223.23108259906297</v>
      </c>
      <c r="D75595">
        <f t="shared" si="2977"/>
        <v>4.3726264361040128</v>
      </c>
      <c r="W75595">
        <f t="shared" si="2975"/>
        <v>120502</v>
      </c>
      <c r="X75595">
        <v>75802</v>
      </c>
      <c r="Y75595">
        <v>221.14</v>
      </c>
    </row>
    <row r="75596" spans="1:25" x14ac:dyDescent="0.45">
      <c r="A75596">
        <v>76424</v>
      </c>
      <c r="B75596">
        <v>221.14</v>
      </c>
      <c r="C75596">
        <f t="shared" si="2976"/>
        <v>223.23171895485109</v>
      </c>
      <c r="D75596">
        <f t="shared" si="2977"/>
        <v>4.3752881860833917</v>
      </c>
      <c r="W75596">
        <f t="shared" si="2975"/>
        <v>120503</v>
      </c>
      <c r="X75596">
        <v>75803</v>
      </c>
      <c r="Y75596">
        <v>221.14</v>
      </c>
    </row>
    <row r="75597" spans="1:25" x14ac:dyDescent="0.45">
      <c r="A75597">
        <v>76425</v>
      </c>
      <c r="B75597">
        <v>221.14</v>
      </c>
      <c r="C75597">
        <f t="shared" si="2976"/>
        <v>223.23235530120613</v>
      </c>
      <c r="D75597">
        <f t="shared" si="2977"/>
        <v>4.3779507064854384</v>
      </c>
      <c r="W75597">
        <f t="shared" si="2975"/>
        <v>120504</v>
      </c>
      <c r="X75597">
        <v>75804</v>
      </c>
      <c r="Y75597">
        <v>221.14</v>
      </c>
    </row>
    <row r="75598" spans="1:25" x14ac:dyDescent="0.45">
      <c r="A75598">
        <v>76426</v>
      </c>
      <c r="B75598">
        <v>221.14</v>
      </c>
      <c r="C75598">
        <f t="shared" si="2976"/>
        <v>223.23299163812823</v>
      </c>
      <c r="D75598">
        <f t="shared" si="2977"/>
        <v>4.3806139972747316</v>
      </c>
      <c r="W75598">
        <f t="shared" ref="W75598:W75661" si="2978">X75598+44700</f>
        <v>120505</v>
      </c>
      <c r="X75598">
        <v>75805</v>
      </c>
      <c r="Y75598">
        <v>221.14</v>
      </c>
    </row>
    <row r="75599" spans="1:25" x14ac:dyDescent="0.45">
      <c r="A75599">
        <v>76427</v>
      </c>
      <c r="B75599">
        <v>221.14</v>
      </c>
      <c r="C75599">
        <f t="shared" si="2976"/>
        <v>223.23362796561759</v>
      </c>
      <c r="D75599">
        <f t="shared" si="2977"/>
        <v>4.3832780584160895</v>
      </c>
      <c r="W75599">
        <f t="shared" si="2978"/>
        <v>120506</v>
      </c>
      <c r="X75599">
        <v>75806</v>
      </c>
      <c r="Y75599">
        <v>221.14</v>
      </c>
    </row>
    <row r="75600" spans="1:25" x14ac:dyDescent="0.45">
      <c r="A75600">
        <v>76428</v>
      </c>
      <c r="B75600">
        <v>221.14</v>
      </c>
      <c r="C75600">
        <f t="shared" si="2976"/>
        <v>223.23426428367426</v>
      </c>
      <c r="D75600">
        <f t="shared" si="2977"/>
        <v>4.3859428898737356</v>
      </c>
      <c r="W75600">
        <f t="shared" si="2978"/>
        <v>120507</v>
      </c>
      <c r="X75600">
        <v>75807</v>
      </c>
      <c r="Y75600">
        <v>221.14</v>
      </c>
    </row>
    <row r="75601" spans="1:25" x14ac:dyDescent="0.45">
      <c r="A75601">
        <v>76429</v>
      </c>
      <c r="B75601">
        <v>221.14</v>
      </c>
      <c r="C75601">
        <f t="shared" si="2976"/>
        <v>223.2349005922984</v>
      </c>
      <c r="D75601">
        <f t="shared" si="2977"/>
        <v>4.3886084916122527</v>
      </c>
      <c r="W75601">
        <f t="shared" si="2978"/>
        <v>120508</v>
      </c>
      <c r="X75601">
        <v>75808</v>
      </c>
      <c r="Y75601">
        <v>221.14</v>
      </c>
    </row>
    <row r="75602" spans="1:25" x14ac:dyDescent="0.45">
      <c r="A75602">
        <v>76430</v>
      </c>
      <c r="B75602">
        <v>221.14</v>
      </c>
      <c r="C75602">
        <f t="shared" si="2976"/>
        <v>223.23553689149023</v>
      </c>
      <c r="D75602">
        <f t="shared" si="2977"/>
        <v>4.391274863596581</v>
      </c>
      <c r="W75602">
        <f t="shared" si="2978"/>
        <v>120509</v>
      </c>
      <c r="X75602">
        <v>75809</v>
      </c>
      <c r="Y75602">
        <v>221.14</v>
      </c>
    </row>
    <row r="75603" spans="1:25" x14ac:dyDescent="0.45">
      <c r="A75603">
        <v>76431</v>
      </c>
      <c r="B75603">
        <v>221.14</v>
      </c>
      <c r="C75603">
        <f t="shared" si="2976"/>
        <v>223.2361731812498</v>
      </c>
      <c r="D75603">
        <f t="shared" si="2977"/>
        <v>4.3939420057909491</v>
      </c>
      <c r="W75603">
        <f t="shared" si="2978"/>
        <v>120510</v>
      </c>
      <c r="X75603">
        <v>75810</v>
      </c>
      <c r="Y75603">
        <v>221.14</v>
      </c>
    </row>
    <row r="75604" spans="1:25" x14ac:dyDescent="0.45">
      <c r="A75604">
        <v>76432</v>
      </c>
      <c r="B75604">
        <v>221.14</v>
      </c>
      <c r="C75604">
        <f t="shared" si="2976"/>
        <v>223.23680946157728</v>
      </c>
      <c r="D75604">
        <f t="shared" si="2977"/>
        <v>4.3966099181600615</v>
      </c>
      <c r="W75604">
        <f t="shared" si="2978"/>
        <v>120511</v>
      </c>
      <c r="X75604">
        <v>75811</v>
      </c>
      <c r="Y75604">
        <v>221.14</v>
      </c>
    </row>
    <row r="75605" spans="1:25" x14ac:dyDescent="0.45">
      <c r="A75605">
        <v>76433</v>
      </c>
      <c r="B75605">
        <v>221.14</v>
      </c>
      <c r="C75605">
        <f t="shared" si="2976"/>
        <v>223.23744573247282</v>
      </c>
      <c r="D75605">
        <f t="shared" si="2977"/>
        <v>4.3992786006685067</v>
      </c>
      <c r="W75605">
        <f t="shared" si="2978"/>
        <v>120512</v>
      </c>
      <c r="X75605">
        <v>75812</v>
      </c>
      <c r="Y75605">
        <v>221.14</v>
      </c>
    </row>
    <row r="75606" spans="1:25" x14ac:dyDescent="0.45">
      <c r="A75606">
        <v>76434</v>
      </c>
      <c r="B75606">
        <v>221.14</v>
      </c>
      <c r="C75606">
        <f t="shared" si="2976"/>
        <v>223.23808199393656</v>
      </c>
      <c r="D75606">
        <f t="shared" si="2977"/>
        <v>4.4019480532808721</v>
      </c>
      <c r="W75606">
        <f t="shared" si="2978"/>
        <v>120513</v>
      </c>
      <c r="X75606">
        <v>75813</v>
      </c>
      <c r="Y75606">
        <v>221.14</v>
      </c>
    </row>
    <row r="75607" spans="1:25" x14ac:dyDescent="0.45">
      <c r="A75607">
        <v>76435</v>
      </c>
      <c r="B75607">
        <v>221.14</v>
      </c>
      <c r="C75607">
        <f t="shared" si="2976"/>
        <v>223.23871824596861</v>
      </c>
      <c r="D75607">
        <f t="shared" si="2977"/>
        <v>4.4046182759616288</v>
      </c>
      <c r="W75607">
        <f t="shared" si="2978"/>
        <v>120514</v>
      </c>
      <c r="X75607">
        <v>75814</v>
      </c>
      <c r="Y75607">
        <v>221.14</v>
      </c>
    </row>
    <row r="75608" spans="1:25" x14ac:dyDescent="0.45">
      <c r="A75608">
        <v>76436</v>
      </c>
      <c r="B75608">
        <v>221.14</v>
      </c>
      <c r="C75608">
        <f t="shared" si="2976"/>
        <v>223.23935448856912</v>
      </c>
      <c r="D75608">
        <f t="shared" si="2977"/>
        <v>4.4072892686753686</v>
      </c>
      <c r="W75608">
        <f t="shared" si="2978"/>
        <v>120515</v>
      </c>
      <c r="X75608">
        <v>75815</v>
      </c>
      <c r="Y75608">
        <v>221.14</v>
      </c>
    </row>
    <row r="75609" spans="1:25" x14ac:dyDescent="0.45">
      <c r="A75609">
        <v>76437</v>
      </c>
      <c r="B75609">
        <v>221.14</v>
      </c>
      <c r="C75609">
        <f t="shared" si="2976"/>
        <v>223.23999072173828</v>
      </c>
      <c r="D75609">
        <f t="shared" si="2977"/>
        <v>4.4099610313869215</v>
      </c>
      <c r="W75609">
        <f t="shared" si="2978"/>
        <v>120516</v>
      </c>
      <c r="X75609">
        <v>75816</v>
      </c>
      <c r="Y75609">
        <v>221.14</v>
      </c>
    </row>
    <row r="75610" spans="1:25" x14ac:dyDescent="0.45">
      <c r="A75610">
        <v>76438</v>
      </c>
      <c r="B75610">
        <v>221.14</v>
      </c>
      <c r="C75610">
        <f t="shared" si="2976"/>
        <v>223.24062694547615</v>
      </c>
      <c r="D75610">
        <f t="shared" si="2977"/>
        <v>4.4126335640605232</v>
      </c>
      <c r="W75610">
        <f t="shared" si="2978"/>
        <v>120517</v>
      </c>
      <c r="X75610">
        <v>75817</v>
      </c>
      <c r="Y75610">
        <v>221.14</v>
      </c>
    </row>
    <row r="75611" spans="1:25" x14ac:dyDescent="0.45">
      <c r="A75611">
        <v>76439</v>
      </c>
      <c r="B75611">
        <v>221.14</v>
      </c>
      <c r="C75611">
        <f t="shared" si="2976"/>
        <v>223.24126315978293</v>
      </c>
      <c r="D75611">
        <f t="shared" si="2977"/>
        <v>4.415306866661008</v>
      </c>
      <c r="W75611">
        <f t="shared" si="2978"/>
        <v>120518</v>
      </c>
      <c r="X75611">
        <v>75818</v>
      </c>
      <c r="Y75611">
        <v>221.14</v>
      </c>
    </row>
    <row r="75612" spans="1:25" x14ac:dyDescent="0.45">
      <c r="A75612">
        <v>76440</v>
      </c>
      <c r="B75612">
        <v>221.14</v>
      </c>
      <c r="C75612">
        <f t="shared" si="2976"/>
        <v>223.24189936465876</v>
      </c>
      <c r="D75612">
        <f t="shared" si="2977"/>
        <v>4.4179809391529723</v>
      </c>
      <c r="W75612">
        <f t="shared" si="2978"/>
        <v>120519</v>
      </c>
      <c r="X75612">
        <v>75819</v>
      </c>
      <c r="Y75612">
        <v>221.14</v>
      </c>
    </row>
    <row r="75613" spans="1:25" x14ac:dyDescent="0.45">
      <c r="A75613">
        <v>76441</v>
      </c>
      <c r="B75613">
        <v>221.14</v>
      </c>
      <c r="C75613">
        <f t="shared" si="2976"/>
        <v>223.24253556010373</v>
      </c>
      <c r="D75613">
        <f t="shared" si="2977"/>
        <v>4.4206557815007734</v>
      </c>
      <c r="W75613">
        <f t="shared" si="2978"/>
        <v>120520</v>
      </c>
      <c r="X75613">
        <v>75820</v>
      </c>
      <c r="Y75613">
        <v>221.14</v>
      </c>
    </row>
    <row r="75614" spans="1:25" x14ac:dyDescent="0.45">
      <c r="A75614">
        <v>76442</v>
      </c>
      <c r="B75614">
        <v>221.14</v>
      </c>
      <c r="C75614">
        <f t="shared" si="2976"/>
        <v>223.24317174611804</v>
      </c>
      <c r="D75614">
        <f t="shared" si="2977"/>
        <v>4.4233313936692502</v>
      </c>
      <c r="W75614">
        <f t="shared" si="2978"/>
        <v>120521</v>
      </c>
      <c r="X75614">
        <v>75821</v>
      </c>
      <c r="Y75614">
        <v>221.14</v>
      </c>
    </row>
    <row r="75615" spans="1:25" x14ac:dyDescent="0.45">
      <c r="A75615">
        <v>76443</v>
      </c>
      <c r="B75615">
        <v>221.14</v>
      </c>
      <c r="C75615">
        <f t="shared" si="2976"/>
        <v>223.24380792270176</v>
      </c>
      <c r="D75615">
        <f t="shared" si="2977"/>
        <v>4.4260077756227618</v>
      </c>
      <c r="W75615">
        <f t="shared" si="2978"/>
        <v>120522</v>
      </c>
      <c r="X75615">
        <v>75822</v>
      </c>
      <c r="Y75615">
        <v>221.14</v>
      </c>
    </row>
    <row r="75616" spans="1:25" x14ac:dyDescent="0.45">
      <c r="A75616">
        <v>76444</v>
      </c>
      <c r="B75616">
        <v>221.14</v>
      </c>
      <c r="C75616">
        <f t="shared" si="2976"/>
        <v>223.24444408985508</v>
      </c>
      <c r="D75616">
        <f t="shared" si="2977"/>
        <v>4.4286849273260316</v>
      </c>
      <c r="W75616">
        <f t="shared" si="2978"/>
        <v>120523</v>
      </c>
      <c r="X75616">
        <v>75823</v>
      </c>
      <c r="Y75616">
        <v>221.14</v>
      </c>
    </row>
    <row r="75617" spans="1:25" x14ac:dyDescent="0.45">
      <c r="A75617">
        <v>76445</v>
      </c>
      <c r="B75617">
        <v>221.14</v>
      </c>
      <c r="C75617">
        <f t="shared" si="2976"/>
        <v>223.24508024757813</v>
      </c>
      <c r="D75617">
        <f t="shared" si="2977"/>
        <v>4.4313628487436594</v>
      </c>
      <c r="W75617">
        <f t="shared" si="2978"/>
        <v>120524</v>
      </c>
      <c r="X75617">
        <v>75824</v>
      </c>
      <c r="Y75617">
        <v>221.14</v>
      </c>
    </row>
    <row r="75618" spans="1:25" x14ac:dyDescent="0.45">
      <c r="A75618">
        <v>76446</v>
      </c>
      <c r="B75618">
        <v>221.14</v>
      </c>
      <c r="C75618">
        <f t="shared" si="2976"/>
        <v>223.24571639587106</v>
      </c>
      <c r="D75618">
        <f t="shared" si="2977"/>
        <v>4.4340415398402504</v>
      </c>
      <c r="W75618">
        <f t="shared" si="2978"/>
        <v>120525</v>
      </c>
      <c r="X75618">
        <v>75825</v>
      </c>
      <c r="Y75618">
        <v>221.14</v>
      </c>
    </row>
    <row r="75619" spans="1:25" x14ac:dyDescent="0.45">
      <c r="A75619">
        <v>76447</v>
      </c>
      <c r="B75619">
        <v>221.14</v>
      </c>
      <c r="C75619">
        <f t="shared" si="2976"/>
        <v>223.24635253473397</v>
      </c>
      <c r="D75619">
        <f t="shared" si="2977"/>
        <v>4.4367210005802882</v>
      </c>
      <c r="W75619">
        <f t="shared" si="2978"/>
        <v>120526</v>
      </c>
      <c r="X75619">
        <v>75826</v>
      </c>
      <c r="Y75619">
        <v>221.14</v>
      </c>
    </row>
    <row r="75620" spans="1:25" x14ac:dyDescent="0.45">
      <c r="A75620">
        <v>76448</v>
      </c>
      <c r="B75620">
        <v>221.14</v>
      </c>
      <c r="C75620">
        <f t="shared" si="2976"/>
        <v>223.24698866416708</v>
      </c>
      <c r="D75620">
        <f t="shared" si="2977"/>
        <v>4.4394012309286204</v>
      </c>
      <c r="W75620">
        <f t="shared" si="2978"/>
        <v>120527</v>
      </c>
      <c r="X75620">
        <v>75827</v>
      </c>
      <c r="Y75620">
        <v>221.14</v>
      </c>
    </row>
    <row r="75621" spans="1:25" x14ac:dyDescent="0.45">
      <c r="A75621">
        <v>76449</v>
      </c>
      <c r="B75621">
        <v>221.14</v>
      </c>
      <c r="C75621">
        <f t="shared" si="2976"/>
        <v>223.24762478417043</v>
      </c>
      <c r="D75621">
        <f t="shared" si="2977"/>
        <v>4.4420822308494943</v>
      </c>
      <c r="W75621">
        <f t="shared" si="2978"/>
        <v>120528</v>
      </c>
      <c r="X75621">
        <v>75828</v>
      </c>
      <c r="Y75621">
        <v>221.14</v>
      </c>
    </row>
    <row r="75622" spans="1:25" x14ac:dyDescent="0.45">
      <c r="A75622">
        <v>76450</v>
      </c>
      <c r="B75622">
        <v>221.14</v>
      </c>
      <c r="C75622">
        <f t="shared" si="2976"/>
        <v>223.24826089474422</v>
      </c>
      <c r="D75622">
        <f t="shared" si="2977"/>
        <v>4.4447640003077575</v>
      </c>
      <c r="W75622">
        <f t="shared" si="2978"/>
        <v>120529</v>
      </c>
      <c r="X75622">
        <v>75829</v>
      </c>
      <c r="Y75622">
        <v>221.14</v>
      </c>
    </row>
    <row r="75623" spans="1:25" x14ac:dyDescent="0.45">
      <c r="A75623">
        <v>76451</v>
      </c>
      <c r="B75623">
        <v>221.14</v>
      </c>
      <c r="C75623">
        <f t="shared" si="2976"/>
        <v>223.24889699588857</v>
      </c>
      <c r="D75623">
        <f t="shared" si="2977"/>
        <v>4.4474465392679008</v>
      </c>
      <c r="W75623">
        <f t="shared" si="2978"/>
        <v>120530</v>
      </c>
      <c r="X75623">
        <v>75830</v>
      </c>
      <c r="Y75623">
        <v>221.14</v>
      </c>
    </row>
    <row r="75624" spans="1:25" x14ac:dyDescent="0.45">
      <c r="A75624">
        <v>76452</v>
      </c>
      <c r="B75624">
        <v>221.14</v>
      </c>
      <c r="C75624">
        <f t="shared" si="2976"/>
        <v>223.24953308760365</v>
      </c>
      <c r="D75624">
        <f t="shared" si="2977"/>
        <v>4.4501298476946545</v>
      </c>
      <c r="W75624">
        <f t="shared" si="2978"/>
        <v>120531</v>
      </c>
      <c r="X75624">
        <v>75831</v>
      </c>
      <c r="Y75624">
        <v>221.14</v>
      </c>
    </row>
    <row r="75625" spans="1:25" x14ac:dyDescent="0.45">
      <c r="A75625">
        <v>76453</v>
      </c>
      <c r="B75625">
        <v>221.14</v>
      </c>
      <c r="C75625">
        <f t="shared" si="2976"/>
        <v>223.25016916988955</v>
      </c>
      <c r="D75625">
        <f t="shared" si="2977"/>
        <v>4.452813925552392</v>
      </c>
      <c r="W75625">
        <f t="shared" si="2978"/>
        <v>120532</v>
      </c>
      <c r="X75625">
        <v>75832</v>
      </c>
      <c r="Y75625">
        <v>221.14</v>
      </c>
    </row>
    <row r="75626" spans="1:25" x14ac:dyDescent="0.45">
      <c r="A75626">
        <v>76454</v>
      </c>
      <c r="B75626">
        <v>221.14</v>
      </c>
      <c r="C75626">
        <f t="shared" si="2976"/>
        <v>223.25080524274648</v>
      </c>
      <c r="D75626">
        <f t="shared" si="2977"/>
        <v>4.4554987728060853</v>
      </c>
      <c r="W75626">
        <f t="shared" si="2978"/>
        <v>120533</v>
      </c>
      <c r="X75626">
        <v>75833</v>
      </c>
      <c r="Y75626">
        <v>221.14</v>
      </c>
    </row>
    <row r="75627" spans="1:25" x14ac:dyDescent="0.45">
      <c r="A75627">
        <v>76455</v>
      </c>
      <c r="B75627">
        <v>221.14</v>
      </c>
      <c r="C75627">
        <f t="shared" si="2976"/>
        <v>223.25144130617448</v>
      </c>
      <c r="D75627">
        <f t="shared" si="2977"/>
        <v>4.4581843894198716</v>
      </c>
      <c r="W75627">
        <f t="shared" si="2978"/>
        <v>120534</v>
      </c>
      <c r="X75627">
        <v>75834</v>
      </c>
      <c r="Y75627">
        <v>221.14</v>
      </c>
    </row>
    <row r="75628" spans="1:25" x14ac:dyDescent="0.45">
      <c r="A75628">
        <v>76456</v>
      </c>
      <c r="B75628">
        <v>221.14</v>
      </c>
      <c r="C75628">
        <f t="shared" si="2976"/>
        <v>223.25207736017379</v>
      </c>
      <c r="D75628">
        <f t="shared" si="2977"/>
        <v>4.4608707753587256</v>
      </c>
      <c r="W75628">
        <f t="shared" si="2978"/>
        <v>120535</v>
      </c>
      <c r="X75628">
        <v>75835</v>
      </c>
      <c r="Y75628">
        <v>221.14</v>
      </c>
    </row>
    <row r="75629" spans="1:25" x14ac:dyDescent="0.45">
      <c r="A75629">
        <v>76457</v>
      </c>
      <c r="B75629">
        <v>221.14</v>
      </c>
      <c r="C75629">
        <f t="shared" si="2976"/>
        <v>223.2527134047445</v>
      </c>
      <c r="D75629">
        <f t="shared" si="2977"/>
        <v>4.463557930587144</v>
      </c>
      <c r="W75629">
        <f t="shared" si="2978"/>
        <v>120536</v>
      </c>
      <c r="X75629">
        <v>75836</v>
      </c>
      <c r="Y75629">
        <v>221.14</v>
      </c>
    </row>
    <row r="75630" spans="1:25" x14ac:dyDescent="0.45">
      <c r="A75630">
        <v>76458</v>
      </c>
      <c r="B75630">
        <v>221.14</v>
      </c>
      <c r="C75630">
        <f t="shared" si="2976"/>
        <v>223.25334943988673</v>
      </c>
      <c r="D75630">
        <f t="shared" si="2977"/>
        <v>4.4662458550696273</v>
      </c>
      <c r="W75630">
        <f t="shared" si="2978"/>
        <v>120537</v>
      </c>
      <c r="X75630">
        <v>75837</v>
      </c>
      <c r="Y75630">
        <v>221.14</v>
      </c>
    </row>
    <row r="75631" spans="1:25" x14ac:dyDescent="0.45">
      <c r="A75631">
        <v>76459</v>
      </c>
      <c r="B75631">
        <v>221.14</v>
      </c>
      <c r="C75631">
        <f t="shared" si="2976"/>
        <v>223.25398546560066</v>
      </c>
      <c r="D75631">
        <f t="shared" si="2977"/>
        <v>4.4689345487709131</v>
      </c>
      <c r="W75631">
        <f t="shared" si="2978"/>
        <v>120538</v>
      </c>
      <c r="X75631">
        <v>75838</v>
      </c>
      <c r="Y75631">
        <v>221.14</v>
      </c>
    </row>
    <row r="75632" spans="1:25" x14ac:dyDescent="0.45">
      <c r="A75632">
        <v>76460</v>
      </c>
      <c r="B75632">
        <v>221.14</v>
      </c>
      <c r="C75632">
        <f t="shared" si="2976"/>
        <v>223.25462148188643</v>
      </c>
      <c r="D75632">
        <f t="shared" si="2977"/>
        <v>4.4716240116556252</v>
      </c>
      <c r="W75632">
        <f t="shared" si="2978"/>
        <v>120539</v>
      </c>
      <c r="X75632">
        <v>75839</v>
      </c>
      <c r="Y75632">
        <v>221.14</v>
      </c>
    </row>
    <row r="75633" spans="1:25" x14ac:dyDescent="0.45">
      <c r="A75633">
        <v>76461</v>
      </c>
      <c r="B75633">
        <v>221.14</v>
      </c>
      <c r="C75633">
        <f t="shared" si="2976"/>
        <v>223.25525748874415</v>
      </c>
      <c r="D75633">
        <f t="shared" si="2977"/>
        <v>4.474314243688263</v>
      </c>
      <c r="W75633">
        <f t="shared" si="2978"/>
        <v>120540</v>
      </c>
      <c r="X75633">
        <v>75840</v>
      </c>
      <c r="Y75633">
        <v>221.14</v>
      </c>
    </row>
    <row r="75634" spans="1:25" x14ac:dyDescent="0.45">
      <c r="A75634">
        <v>76462</v>
      </c>
      <c r="B75634">
        <v>221.14</v>
      </c>
      <c r="C75634">
        <f t="shared" si="2976"/>
        <v>223.25589348617396</v>
      </c>
      <c r="D75634">
        <f t="shared" si="2977"/>
        <v>4.4770052448334523</v>
      </c>
      <c r="W75634">
        <f t="shared" si="2978"/>
        <v>120541</v>
      </c>
      <c r="X75634">
        <v>75841</v>
      </c>
      <c r="Y75634">
        <v>221.14</v>
      </c>
    </row>
    <row r="75635" spans="1:25" x14ac:dyDescent="0.45">
      <c r="A75635">
        <v>76463</v>
      </c>
      <c r="B75635">
        <v>221.14</v>
      </c>
      <c r="C75635">
        <f t="shared" si="2976"/>
        <v>223.25652947417603</v>
      </c>
      <c r="D75635">
        <f t="shared" si="2977"/>
        <v>4.4796970150559368</v>
      </c>
      <c r="W75635">
        <f t="shared" si="2978"/>
        <v>120542</v>
      </c>
      <c r="X75635">
        <v>75842</v>
      </c>
      <c r="Y75635">
        <v>221.14</v>
      </c>
    </row>
    <row r="75636" spans="1:25" x14ac:dyDescent="0.45">
      <c r="A75636">
        <v>76464</v>
      </c>
      <c r="B75636">
        <v>221.14</v>
      </c>
      <c r="C75636">
        <f t="shared" si="2976"/>
        <v>223.25716545275048</v>
      </c>
      <c r="D75636">
        <f t="shared" si="2977"/>
        <v>4.482389554320223</v>
      </c>
      <c r="W75636">
        <f t="shared" si="2978"/>
        <v>120543</v>
      </c>
      <c r="X75636">
        <v>75843</v>
      </c>
      <c r="Y75636">
        <v>221.14</v>
      </c>
    </row>
    <row r="75637" spans="1:25" x14ac:dyDescent="0.45">
      <c r="A75637">
        <v>76465</v>
      </c>
      <c r="B75637">
        <v>221.14</v>
      </c>
      <c r="C75637">
        <f t="shared" si="2976"/>
        <v>223.25780142189745</v>
      </c>
      <c r="D75637">
        <f t="shared" si="2977"/>
        <v>4.4850828625909376</v>
      </c>
      <c r="W75637">
        <f t="shared" si="2978"/>
        <v>120544</v>
      </c>
      <c r="X75637">
        <v>75844</v>
      </c>
      <c r="Y75637">
        <v>221.14</v>
      </c>
    </row>
    <row r="75638" spans="1:25" x14ac:dyDescent="0.45">
      <c r="A75638">
        <v>76466</v>
      </c>
      <c r="B75638">
        <v>221.14</v>
      </c>
      <c r="C75638">
        <f t="shared" si="2976"/>
        <v>223.25843738161711</v>
      </c>
      <c r="D75638">
        <f t="shared" si="2977"/>
        <v>4.4877769398328304</v>
      </c>
      <c r="W75638">
        <f t="shared" si="2978"/>
        <v>120545</v>
      </c>
      <c r="X75638">
        <v>75845</v>
      </c>
      <c r="Y75638">
        <v>221.14</v>
      </c>
    </row>
    <row r="75639" spans="1:25" x14ac:dyDescent="0.45">
      <c r="A75639">
        <v>76467</v>
      </c>
      <c r="B75639">
        <v>221.14</v>
      </c>
      <c r="C75639">
        <f t="shared" si="2976"/>
        <v>223.25907333190955</v>
      </c>
      <c r="D75639">
        <f t="shared" si="2977"/>
        <v>4.4904717860102901</v>
      </c>
      <c r="W75639">
        <f t="shared" si="2978"/>
        <v>120546</v>
      </c>
      <c r="X75639">
        <v>75846</v>
      </c>
      <c r="Y75639">
        <v>221.14</v>
      </c>
    </row>
    <row r="75640" spans="1:25" x14ac:dyDescent="0.45">
      <c r="A75640">
        <v>76468</v>
      </c>
      <c r="B75640">
        <v>221.14</v>
      </c>
      <c r="C75640">
        <f t="shared" si="2976"/>
        <v>223.25970927277496</v>
      </c>
      <c r="D75640">
        <f t="shared" si="2977"/>
        <v>4.4931674010881881</v>
      </c>
      <c r="W75640">
        <f t="shared" si="2978"/>
        <v>120547</v>
      </c>
      <c r="X75640">
        <v>75847</v>
      </c>
      <c r="Y75640">
        <v>221.14</v>
      </c>
    </row>
    <row r="75641" spans="1:25" x14ac:dyDescent="0.45">
      <c r="A75641">
        <v>76469</v>
      </c>
      <c r="B75641">
        <v>221.14</v>
      </c>
      <c r="C75641">
        <f t="shared" si="2976"/>
        <v>223.26034520421342</v>
      </c>
      <c r="D75641">
        <f t="shared" si="2977"/>
        <v>4.4958637850309167</v>
      </c>
      <c r="W75641">
        <f t="shared" si="2978"/>
        <v>120548</v>
      </c>
      <c r="X75641">
        <v>75848</v>
      </c>
      <c r="Y75641">
        <v>221.14</v>
      </c>
    </row>
    <row r="75642" spans="1:25" x14ac:dyDescent="0.45">
      <c r="A75642">
        <v>76470</v>
      </c>
      <c r="B75642">
        <v>221.14</v>
      </c>
      <c r="C75642">
        <f t="shared" si="2976"/>
        <v>223.26098112622512</v>
      </c>
      <c r="D75642">
        <f t="shared" si="2977"/>
        <v>4.4985609378032301</v>
      </c>
      <c r="W75642">
        <f t="shared" si="2978"/>
        <v>120549</v>
      </c>
      <c r="X75642">
        <v>75849</v>
      </c>
      <c r="Y75642">
        <v>221.14</v>
      </c>
    </row>
    <row r="75643" spans="1:25" x14ac:dyDescent="0.45">
      <c r="A75643">
        <v>76471</v>
      </c>
      <c r="B75643">
        <v>221.14</v>
      </c>
      <c r="C75643">
        <f t="shared" si="2976"/>
        <v>223.26161703881019</v>
      </c>
      <c r="D75643">
        <f t="shared" si="2977"/>
        <v>4.501258859369762</v>
      </c>
      <c r="W75643">
        <f t="shared" si="2978"/>
        <v>120550</v>
      </c>
      <c r="X75643">
        <v>75850</v>
      </c>
      <c r="Y75643">
        <v>221.14</v>
      </c>
    </row>
    <row r="75644" spans="1:25" x14ac:dyDescent="0.45">
      <c r="A75644">
        <v>76472</v>
      </c>
      <c r="B75644">
        <v>221.14</v>
      </c>
      <c r="C75644">
        <f t="shared" si="2976"/>
        <v>223.26225294196871</v>
      </c>
      <c r="D75644">
        <f t="shared" si="2977"/>
        <v>4.503957549694908</v>
      </c>
      <c r="W75644">
        <f t="shared" si="2978"/>
        <v>120551</v>
      </c>
      <c r="X75644">
        <v>75851</v>
      </c>
      <c r="Y75644">
        <v>221.14</v>
      </c>
    </row>
    <row r="75645" spans="1:25" x14ac:dyDescent="0.45">
      <c r="A75645">
        <v>76473</v>
      </c>
      <c r="B75645">
        <v>221.14</v>
      </c>
      <c r="C75645">
        <f t="shared" si="2976"/>
        <v>223.26288883570095</v>
      </c>
      <c r="D75645">
        <f t="shared" si="2977"/>
        <v>4.5066570087437876</v>
      </c>
      <c r="W75645">
        <f t="shared" si="2978"/>
        <v>120552</v>
      </c>
      <c r="X75645">
        <v>75852</v>
      </c>
      <c r="Y75645">
        <v>221.14</v>
      </c>
    </row>
    <row r="75646" spans="1:25" x14ac:dyDescent="0.45">
      <c r="A75646">
        <v>76474</v>
      </c>
      <c r="B75646">
        <v>221.14</v>
      </c>
      <c r="C75646">
        <f t="shared" si="2976"/>
        <v>223.2635247200069</v>
      </c>
      <c r="D75646">
        <f t="shared" si="2977"/>
        <v>4.5093572364804357</v>
      </c>
      <c r="W75646">
        <f t="shared" si="2978"/>
        <v>120553</v>
      </c>
      <c r="X75646">
        <v>75853</v>
      </c>
      <c r="Y75646">
        <v>221.14</v>
      </c>
    </row>
    <row r="75647" spans="1:25" x14ac:dyDescent="0.45">
      <c r="A75647">
        <v>76475</v>
      </c>
      <c r="B75647">
        <v>221.14</v>
      </c>
      <c r="C75647">
        <f t="shared" si="2976"/>
        <v>223.26416059488682</v>
      </c>
      <c r="D75647">
        <f t="shared" si="2977"/>
        <v>4.5120582328699763</v>
      </c>
      <c r="W75647">
        <f t="shared" si="2978"/>
        <v>120554</v>
      </c>
      <c r="X75647">
        <v>75854</v>
      </c>
      <c r="Y75647">
        <v>221.14</v>
      </c>
    </row>
    <row r="75648" spans="1:25" x14ac:dyDescent="0.45">
      <c r="A75648">
        <v>76476</v>
      </c>
      <c r="B75648">
        <v>221.14</v>
      </c>
      <c r="C75648">
        <f t="shared" si="2976"/>
        <v>223.26479646034079</v>
      </c>
      <c r="D75648">
        <f t="shared" si="2977"/>
        <v>4.5147599978768085</v>
      </c>
      <c r="W75648">
        <f t="shared" si="2978"/>
        <v>120555</v>
      </c>
      <c r="X75648">
        <v>75855</v>
      </c>
      <c r="Y75648">
        <v>221.14</v>
      </c>
    </row>
    <row r="75649" spans="1:25" x14ac:dyDescent="0.45">
      <c r="A75649">
        <v>76477</v>
      </c>
      <c r="B75649">
        <v>221.14</v>
      </c>
      <c r="C75649">
        <f t="shared" si="2976"/>
        <v>223.26543231636896</v>
      </c>
      <c r="D75649">
        <f t="shared" si="2977"/>
        <v>4.5174625314655739</v>
      </c>
      <c r="W75649">
        <f t="shared" si="2978"/>
        <v>120556</v>
      </c>
      <c r="X75649">
        <v>75856</v>
      </c>
      <c r="Y75649">
        <v>221.14</v>
      </c>
    </row>
    <row r="75650" spans="1:25" x14ac:dyDescent="0.45">
      <c r="A75650">
        <v>76478</v>
      </c>
      <c r="B75650">
        <v>221.14</v>
      </c>
      <c r="C75650">
        <f t="shared" si="2976"/>
        <v>223.26606816297146</v>
      </c>
      <c r="D75650">
        <f t="shared" si="2977"/>
        <v>4.5201658336009158</v>
      </c>
      <c r="W75650">
        <f t="shared" si="2978"/>
        <v>120557</v>
      </c>
      <c r="X75650">
        <v>75857</v>
      </c>
      <c r="Y75650">
        <v>221.14</v>
      </c>
    </row>
    <row r="75651" spans="1:25" x14ac:dyDescent="0.45">
      <c r="A75651">
        <v>76479</v>
      </c>
      <c r="B75651">
        <v>221.14</v>
      </c>
      <c r="C75651">
        <f t="shared" si="2976"/>
        <v>223.26670400014845</v>
      </c>
      <c r="D75651">
        <f t="shared" si="2977"/>
        <v>4.5228699042474805</v>
      </c>
      <c r="W75651">
        <f t="shared" si="2978"/>
        <v>120558</v>
      </c>
      <c r="X75651">
        <v>75858</v>
      </c>
      <c r="Y75651">
        <v>221.14</v>
      </c>
    </row>
    <row r="75652" spans="1:25" x14ac:dyDescent="0.45">
      <c r="A75652">
        <v>76480</v>
      </c>
      <c r="B75652">
        <v>221.14</v>
      </c>
      <c r="C75652">
        <f t="shared" ref="C75652:C75715" si="2979">$H$4 - $I$4*EXP(-A75652/$J$4)</f>
        <v>223.26733982790006</v>
      </c>
      <c r="D75652">
        <f t="shared" ref="D75652:D75715" si="2980">(B75652-C75652)^2</f>
        <v>4.5255747433699121</v>
      </c>
      <c r="W75652">
        <f t="shared" si="2978"/>
        <v>120559</v>
      </c>
      <c r="X75652">
        <v>75859</v>
      </c>
      <c r="Y75652">
        <v>221.14</v>
      </c>
    </row>
    <row r="75653" spans="1:25" x14ac:dyDescent="0.45">
      <c r="A75653">
        <v>76481</v>
      </c>
      <c r="B75653">
        <v>221.14</v>
      </c>
      <c r="C75653">
        <f t="shared" si="2979"/>
        <v>223.26797564622643</v>
      </c>
      <c r="D75653">
        <f t="shared" si="2980"/>
        <v>4.5282803509328602</v>
      </c>
      <c r="W75653">
        <f t="shared" si="2978"/>
        <v>120560</v>
      </c>
      <c r="X75653">
        <v>75860</v>
      </c>
      <c r="Y75653">
        <v>221.14</v>
      </c>
    </row>
    <row r="75654" spans="1:25" x14ac:dyDescent="0.45">
      <c r="A75654">
        <v>76482</v>
      </c>
      <c r="B75654">
        <v>221.14</v>
      </c>
      <c r="C75654">
        <f t="shared" si="2979"/>
        <v>223.26861145512768</v>
      </c>
      <c r="D75654">
        <f t="shared" si="2980"/>
        <v>4.5309867269008501</v>
      </c>
      <c r="W75654">
        <f t="shared" si="2978"/>
        <v>120561</v>
      </c>
      <c r="X75654">
        <v>75861</v>
      </c>
      <c r="Y75654">
        <v>221.14</v>
      </c>
    </row>
    <row r="75655" spans="1:25" x14ac:dyDescent="0.45">
      <c r="A75655">
        <v>76483</v>
      </c>
      <c r="B75655">
        <v>221.14</v>
      </c>
      <c r="C75655">
        <f t="shared" si="2979"/>
        <v>223.26924725460401</v>
      </c>
      <c r="D75655">
        <f t="shared" si="2980"/>
        <v>4.5336938712387749</v>
      </c>
      <c r="W75655">
        <f t="shared" si="2978"/>
        <v>120562</v>
      </c>
      <c r="X75655">
        <v>75862</v>
      </c>
      <c r="Y75655">
        <v>221.14</v>
      </c>
    </row>
    <row r="75656" spans="1:25" x14ac:dyDescent="0.45">
      <c r="A75656">
        <v>76484</v>
      </c>
      <c r="B75656">
        <v>221.14</v>
      </c>
      <c r="C75656">
        <f t="shared" si="2979"/>
        <v>223.26988304465547</v>
      </c>
      <c r="D75656">
        <f t="shared" si="2980"/>
        <v>4.5364017839109225</v>
      </c>
      <c r="W75656">
        <f t="shared" si="2978"/>
        <v>120563</v>
      </c>
      <c r="X75656">
        <v>75863</v>
      </c>
      <c r="Y75656">
        <v>221.14</v>
      </c>
    </row>
    <row r="75657" spans="1:25" x14ac:dyDescent="0.45">
      <c r="A75657">
        <v>76485</v>
      </c>
      <c r="B75657">
        <v>221.14</v>
      </c>
      <c r="C75657">
        <f t="shared" si="2979"/>
        <v>223.27051882528229</v>
      </c>
      <c r="D75657">
        <f t="shared" si="2980"/>
        <v>4.5391104648823086</v>
      </c>
      <c r="W75657">
        <f t="shared" si="2978"/>
        <v>120564</v>
      </c>
      <c r="X75657">
        <v>75864</v>
      </c>
      <c r="Y75657">
        <v>221.14</v>
      </c>
    </row>
    <row r="75658" spans="1:25" x14ac:dyDescent="0.45">
      <c r="A75658">
        <v>76486</v>
      </c>
      <c r="B75658">
        <v>221.14</v>
      </c>
      <c r="C75658">
        <f t="shared" si="2979"/>
        <v>223.27115459648456</v>
      </c>
      <c r="D75658">
        <f t="shared" si="2980"/>
        <v>4.541819914117343</v>
      </c>
      <c r="W75658">
        <f t="shared" si="2978"/>
        <v>120565</v>
      </c>
      <c r="X75658">
        <v>75865</v>
      </c>
      <c r="Y75658">
        <v>221.14</v>
      </c>
    </row>
    <row r="75659" spans="1:25" x14ac:dyDescent="0.45">
      <c r="A75659">
        <v>76487</v>
      </c>
      <c r="B75659">
        <v>221.14</v>
      </c>
      <c r="C75659">
        <f t="shared" si="2979"/>
        <v>223.27179035826242</v>
      </c>
      <c r="D75659">
        <f t="shared" si="2980"/>
        <v>4.5445301315806823</v>
      </c>
      <c r="W75659">
        <f t="shared" si="2978"/>
        <v>120566</v>
      </c>
      <c r="X75659">
        <v>75866</v>
      </c>
      <c r="Y75659">
        <v>221.14</v>
      </c>
    </row>
    <row r="75660" spans="1:25" x14ac:dyDescent="0.45">
      <c r="A75660">
        <v>76488</v>
      </c>
      <c r="B75660">
        <v>221.14</v>
      </c>
      <c r="C75660">
        <f t="shared" si="2979"/>
        <v>223.27242611061601</v>
      </c>
      <c r="D75660">
        <f t="shared" si="2980"/>
        <v>4.5472411172369815</v>
      </c>
      <c r="W75660">
        <f t="shared" si="2978"/>
        <v>120567</v>
      </c>
      <c r="X75660">
        <v>75867</v>
      </c>
      <c r="Y75660">
        <v>221.14</v>
      </c>
    </row>
    <row r="75661" spans="1:25" x14ac:dyDescent="0.45">
      <c r="A75661">
        <v>76489</v>
      </c>
      <c r="B75661">
        <v>221.14</v>
      </c>
      <c r="C75661">
        <f t="shared" si="2979"/>
        <v>223.27306185354547</v>
      </c>
      <c r="D75661">
        <f t="shared" si="2980"/>
        <v>4.5499528710508983</v>
      </c>
      <c r="W75661">
        <f t="shared" si="2978"/>
        <v>120568</v>
      </c>
      <c r="X75661">
        <v>75868</v>
      </c>
      <c r="Y75661">
        <v>221.14</v>
      </c>
    </row>
    <row r="75662" spans="1:25" x14ac:dyDescent="0.45">
      <c r="A75662">
        <v>76490</v>
      </c>
      <c r="B75662">
        <v>221.14</v>
      </c>
      <c r="C75662">
        <f t="shared" si="2979"/>
        <v>223.27369758705098</v>
      </c>
      <c r="D75662">
        <f t="shared" si="2980"/>
        <v>4.5526653929872127</v>
      </c>
      <c r="W75662">
        <f t="shared" ref="W75662:W75725" si="2981">X75662+44700</f>
        <v>120569</v>
      </c>
      <c r="X75662">
        <v>75869</v>
      </c>
      <c r="Y75662">
        <v>221.14</v>
      </c>
    </row>
    <row r="75663" spans="1:25" x14ac:dyDescent="0.45">
      <c r="A75663">
        <v>76491</v>
      </c>
      <c r="B75663">
        <v>221.14</v>
      </c>
      <c r="C75663">
        <f t="shared" si="2979"/>
        <v>223.27433331113261</v>
      </c>
      <c r="D75663">
        <f t="shared" si="2980"/>
        <v>4.5553786830103409</v>
      </c>
      <c r="W75663">
        <f t="shared" si="2981"/>
        <v>120570</v>
      </c>
      <c r="X75663">
        <v>75870</v>
      </c>
      <c r="Y75663">
        <v>221.14</v>
      </c>
    </row>
    <row r="75664" spans="1:25" x14ac:dyDescent="0.45">
      <c r="A75664">
        <v>76492</v>
      </c>
      <c r="B75664">
        <v>221.14</v>
      </c>
      <c r="C75664">
        <f t="shared" si="2979"/>
        <v>223.27496902579057</v>
      </c>
      <c r="D75664">
        <f t="shared" si="2980"/>
        <v>4.5580927410851872</v>
      </c>
      <c r="W75664">
        <f t="shared" si="2981"/>
        <v>120571</v>
      </c>
      <c r="X75664">
        <v>75871</v>
      </c>
      <c r="Y75664">
        <v>221.14</v>
      </c>
    </row>
    <row r="75665" spans="1:25" x14ac:dyDescent="0.45">
      <c r="A75665">
        <v>76493</v>
      </c>
      <c r="B75665">
        <v>221.14</v>
      </c>
      <c r="C75665">
        <f t="shared" si="2979"/>
        <v>223.27560473102494</v>
      </c>
      <c r="D75665">
        <f t="shared" si="2980"/>
        <v>4.5608075671761705</v>
      </c>
      <c r="W75665">
        <f t="shared" si="2981"/>
        <v>120572</v>
      </c>
      <c r="X75665">
        <v>75872</v>
      </c>
      <c r="Y75665">
        <v>221.14</v>
      </c>
    </row>
    <row r="75666" spans="1:25" x14ac:dyDescent="0.45">
      <c r="A75666">
        <v>76494</v>
      </c>
      <c r="B75666">
        <v>221.14</v>
      </c>
      <c r="C75666">
        <f t="shared" si="2979"/>
        <v>223.2762404268359</v>
      </c>
      <c r="D75666">
        <f t="shared" si="2980"/>
        <v>4.5635231612480771</v>
      </c>
      <c r="W75666">
        <f t="shared" si="2981"/>
        <v>120573</v>
      </c>
      <c r="X75666">
        <v>75873</v>
      </c>
      <c r="Y75666">
        <v>221.14</v>
      </c>
    </row>
    <row r="75667" spans="1:25" x14ac:dyDescent="0.45">
      <c r="A75667">
        <v>76495</v>
      </c>
      <c r="B75667">
        <v>221.14</v>
      </c>
      <c r="C75667">
        <f t="shared" si="2979"/>
        <v>223.27687611322358</v>
      </c>
      <c r="D75667">
        <f t="shared" si="2980"/>
        <v>4.5662395232655708</v>
      </c>
      <c r="W75667">
        <f t="shared" si="2981"/>
        <v>120574</v>
      </c>
      <c r="X75667">
        <v>75874</v>
      </c>
      <c r="Y75667">
        <v>221.14</v>
      </c>
    </row>
    <row r="75668" spans="1:25" x14ac:dyDescent="0.45">
      <c r="A75668">
        <v>76496</v>
      </c>
      <c r="B75668">
        <v>221.14</v>
      </c>
      <c r="C75668">
        <f t="shared" si="2979"/>
        <v>223.2775117901881</v>
      </c>
      <c r="D75668">
        <f t="shared" si="2980"/>
        <v>4.5689566531931955</v>
      </c>
      <c r="W75668">
        <f t="shared" si="2981"/>
        <v>120575</v>
      </c>
      <c r="X75668">
        <v>75875</v>
      </c>
      <c r="Y75668">
        <v>221.14</v>
      </c>
    </row>
    <row r="75669" spans="1:25" x14ac:dyDescent="0.45">
      <c r="A75669">
        <v>76497</v>
      </c>
      <c r="B75669">
        <v>221.14</v>
      </c>
      <c r="C75669">
        <f t="shared" si="2979"/>
        <v>223.27814745772963</v>
      </c>
      <c r="D75669">
        <f t="shared" si="2980"/>
        <v>4.5716745509957413</v>
      </c>
      <c r="W75669">
        <f t="shared" si="2981"/>
        <v>120576</v>
      </c>
      <c r="X75669">
        <v>75876</v>
      </c>
      <c r="Y75669">
        <v>221.14</v>
      </c>
    </row>
    <row r="75670" spans="1:25" x14ac:dyDescent="0.45">
      <c r="A75670">
        <v>76498</v>
      </c>
      <c r="B75670">
        <v>221.14</v>
      </c>
      <c r="C75670">
        <f t="shared" si="2979"/>
        <v>223.27878311584828</v>
      </c>
      <c r="D75670">
        <f t="shared" si="2980"/>
        <v>4.5743932166377546</v>
      </c>
      <c r="W75670">
        <f t="shared" si="2981"/>
        <v>120577</v>
      </c>
      <c r="X75670">
        <v>75877</v>
      </c>
      <c r="Y75670">
        <v>221.14</v>
      </c>
    </row>
    <row r="75671" spans="1:25" x14ac:dyDescent="0.45">
      <c r="A75671">
        <v>76499</v>
      </c>
      <c r="B75671">
        <v>221.14</v>
      </c>
      <c r="C75671">
        <f t="shared" si="2979"/>
        <v>223.27941876454423</v>
      </c>
      <c r="D75671">
        <f t="shared" si="2980"/>
        <v>4.5771126500840271</v>
      </c>
      <c r="W75671">
        <f t="shared" si="2981"/>
        <v>120578</v>
      </c>
      <c r="X75671">
        <v>75878</v>
      </c>
      <c r="Y75671">
        <v>221.14</v>
      </c>
    </row>
    <row r="75672" spans="1:25" x14ac:dyDescent="0.45">
      <c r="A75672">
        <v>76500</v>
      </c>
      <c r="B75672">
        <v>221.14</v>
      </c>
      <c r="C75672">
        <f t="shared" si="2979"/>
        <v>223.28005440381756</v>
      </c>
      <c r="D75672">
        <f t="shared" si="2980"/>
        <v>4.5798328512989848</v>
      </c>
      <c r="W75672">
        <f t="shared" si="2981"/>
        <v>120579</v>
      </c>
      <c r="X75672">
        <v>75879</v>
      </c>
      <c r="Y75672">
        <v>221.14</v>
      </c>
    </row>
    <row r="75673" spans="1:25" x14ac:dyDescent="0.45">
      <c r="A75673">
        <v>76501</v>
      </c>
      <c r="B75673">
        <v>221.14</v>
      </c>
      <c r="C75673">
        <f t="shared" si="2979"/>
        <v>223.28069003366846</v>
      </c>
      <c r="D75673">
        <f t="shared" si="2980"/>
        <v>4.5825538202475453</v>
      </c>
      <c r="W75673">
        <f t="shared" si="2981"/>
        <v>120580</v>
      </c>
      <c r="X75673">
        <v>75880</v>
      </c>
      <c r="Y75673">
        <v>221.14</v>
      </c>
    </row>
    <row r="75674" spans="1:25" x14ac:dyDescent="0.45">
      <c r="A75674">
        <v>76502</v>
      </c>
      <c r="B75674">
        <v>221.14</v>
      </c>
      <c r="C75674">
        <f t="shared" si="2979"/>
        <v>223.28132565409706</v>
      </c>
      <c r="D75674">
        <f t="shared" si="2980"/>
        <v>4.5852755568942598</v>
      </c>
      <c r="W75674">
        <f t="shared" si="2981"/>
        <v>120581</v>
      </c>
      <c r="X75674">
        <v>75881</v>
      </c>
      <c r="Y75674">
        <v>221.14</v>
      </c>
    </row>
    <row r="75675" spans="1:25" x14ac:dyDescent="0.45">
      <c r="A75675">
        <v>76503</v>
      </c>
      <c r="B75675">
        <v>221.14</v>
      </c>
      <c r="C75675">
        <f t="shared" si="2979"/>
        <v>223.28196126510349</v>
      </c>
      <c r="D75675">
        <f t="shared" si="2980"/>
        <v>4.5879980612038027</v>
      </c>
      <c r="W75675">
        <f t="shared" si="2981"/>
        <v>120582</v>
      </c>
      <c r="X75675">
        <v>75882</v>
      </c>
      <c r="Y75675">
        <v>221.14</v>
      </c>
    </row>
    <row r="75676" spans="1:25" x14ac:dyDescent="0.45">
      <c r="A75676">
        <v>76504</v>
      </c>
      <c r="B75676">
        <v>221.14</v>
      </c>
      <c r="C75676">
        <f t="shared" si="2979"/>
        <v>223.28259686668787</v>
      </c>
      <c r="D75676">
        <f t="shared" si="2980"/>
        <v>4.5907213331407277</v>
      </c>
      <c r="W75676">
        <f t="shared" si="2981"/>
        <v>120583</v>
      </c>
      <c r="X75676">
        <v>75883</v>
      </c>
      <c r="Y75676">
        <v>221.14</v>
      </c>
    </row>
    <row r="75677" spans="1:25" x14ac:dyDescent="0.45">
      <c r="A75677">
        <v>76505</v>
      </c>
      <c r="B75677">
        <v>221.14</v>
      </c>
      <c r="C75677">
        <f t="shared" si="2979"/>
        <v>223.28323245885039</v>
      </c>
      <c r="D75677">
        <f t="shared" si="2980"/>
        <v>4.5934453726699571</v>
      </c>
      <c r="W75677">
        <f t="shared" si="2981"/>
        <v>120584</v>
      </c>
      <c r="X75677">
        <v>75884</v>
      </c>
      <c r="Y75677">
        <v>221.14</v>
      </c>
    </row>
    <row r="75678" spans="1:25" x14ac:dyDescent="0.45">
      <c r="A75678">
        <v>76506</v>
      </c>
      <c r="B75678">
        <v>221.14</v>
      </c>
      <c r="C75678">
        <f t="shared" si="2979"/>
        <v>223.28386804159118</v>
      </c>
      <c r="D75678">
        <f t="shared" si="2980"/>
        <v>4.5961701797560464</v>
      </c>
      <c r="W75678">
        <f t="shared" si="2981"/>
        <v>120585</v>
      </c>
      <c r="X75678">
        <v>75885</v>
      </c>
      <c r="Y75678">
        <v>221.14</v>
      </c>
    </row>
    <row r="75679" spans="1:25" x14ac:dyDescent="0.45">
      <c r="A75679">
        <v>76507</v>
      </c>
      <c r="B75679">
        <v>221.14</v>
      </c>
      <c r="C75679">
        <f t="shared" si="2979"/>
        <v>223.28450361491031</v>
      </c>
      <c r="D75679">
        <f t="shared" si="2980"/>
        <v>4.598895754363431</v>
      </c>
      <c r="W75679">
        <f t="shared" si="2981"/>
        <v>120586</v>
      </c>
      <c r="X75679">
        <v>75886</v>
      </c>
      <c r="Y75679">
        <v>221.14</v>
      </c>
    </row>
    <row r="75680" spans="1:25" x14ac:dyDescent="0.45">
      <c r="A75680">
        <v>76508</v>
      </c>
      <c r="B75680">
        <v>221.14</v>
      </c>
      <c r="C75680">
        <f t="shared" si="2979"/>
        <v>223.28513917880798</v>
      </c>
      <c r="D75680">
        <f t="shared" si="2980"/>
        <v>4.6016220964570369</v>
      </c>
      <c r="W75680">
        <f t="shared" si="2981"/>
        <v>120587</v>
      </c>
      <c r="X75680">
        <v>75887</v>
      </c>
      <c r="Y75680">
        <v>221.14</v>
      </c>
    </row>
    <row r="75681" spans="1:25" x14ac:dyDescent="0.45">
      <c r="A75681">
        <v>76509</v>
      </c>
      <c r="B75681">
        <v>221.14</v>
      </c>
      <c r="C75681">
        <f t="shared" si="2979"/>
        <v>223.28577473328437</v>
      </c>
      <c r="D75681">
        <f t="shared" si="2980"/>
        <v>4.6043492060016682</v>
      </c>
      <c r="W75681">
        <f t="shared" si="2981"/>
        <v>120588</v>
      </c>
      <c r="X75681">
        <v>75888</v>
      </c>
      <c r="Y75681">
        <v>221.14</v>
      </c>
    </row>
    <row r="75682" spans="1:25" x14ac:dyDescent="0.45">
      <c r="A75682">
        <v>76510</v>
      </c>
      <c r="B75682">
        <v>221.14</v>
      </c>
      <c r="C75682">
        <f t="shared" si="2979"/>
        <v>223.28641027833953</v>
      </c>
      <c r="D75682">
        <f t="shared" si="2980"/>
        <v>4.6070770829616414</v>
      </c>
      <c r="W75682">
        <f t="shared" si="2981"/>
        <v>120589</v>
      </c>
      <c r="X75682">
        <v>75889</v>
      </c>
      <c r="Y75682">
        <v>221.14</v>
      </c>
    </row>
    <row r="75683" spans="1:25" x14ac:dyDescent="0.45">
      <c r="A75683">
        <v>76511</v>
      </c>
      <c r="B75683">
        <v>221.14</v>
      </c>
      <c r="C75683">
        <f t="shared" si="2979"/>
        <v>223.28704581397363</v>
      </c>
      <c r="D75683">
        <f t="shared" si="2980"/>
        <v>4.6098057273017643</v>
      </c>
      <c r="W75683">
        <f t="shared" si="2981"/>
        <v>120590</v>
      </c>
      <c r="X75683">
        <v>75890</v>
      </c>
      <c r="Y75683">
        <v>221.14</v>
      </c>
    </row>
    <row r="75684" spans="1:25" x14ac:dyDescent="0.45">
      <c r="A75684">
        <v>76512</v>
      </c>
      <c r="B75684">
        <v>221.14</v>
      </c>
      <c r="C75684">
        <f t="shared" si="2979"/>
        <v>223.28768134018685</v>
      </c>
      <c r="D75684">
        <f t="shared" si="2980"/>
        <v>4.6125351389868445</v>
      </c>
      <c r="W75684">
        <f t="shared" si="2981"/>
        <v>120591</v>
      </c>
      <c r="X75684">
        <v>75891</v>
      </c>
      <c r="Y75684">
        <v>221.14</v>
      </c>
    </row>
    <row r="75685" spans="1:25" x14ac:dyDescent="0.45">
      <c r="A75685">
        <v>76513</v>
      </c>
      <c r="B75685">
        <v>221.14</v>
      </c>
      <c r="C75685">
        <f t="shared" si="2979"/>
        <v>223.28831685697929</v>
      </c>
      <c r="D75685">
        <f t="shared" si="2980"/>
        <v>4.6152653179814465</v>
      </c>
      <c r="W75685">
        <f t="shared" si="2981"/>
        <v>120592</v>
      </c>
      <c r="X75685">
        <v>75892</v>
      </c>
      <c r="Y75685">
        <v>221.14</v>
      </c>
    </row>
    <row r="75686" spans="1:25" x14ac:dyDescent="0.45">
      <c r="A75686">
        <v>76514</v>
      </c>
      <c r="B75686">
        <v>221.14</v>
      </c>
      <c r="C75686">
        <f t="shared" si="2979"/>
        <v>223.2889523643511</v>
      </c>
      <c r="D75686">
        <f t="shared" si="2980"/>
        <v>4.6179962642502588</v>
      </c>
      <c r="W75686">
        <f t="shared" si="2981"/>
        <v>120593</v>
      </c>
      <c r="X75686">
        <v>75893</v>
      </c>
      <c r="Y75686">
        <v>221.14</v>
      </c>
    </row>
    <row r="75687" spans="1:25" x14ac:dyDescent="0.45">
      <c r="A75687">
        <v>76515</v>
      </c>
      <c r="B75687">
        <v>221.14</v>
      </c>
      <c r="C75687">
        <f t="shared" si="2979"/>
        <v>223.28958786230243</v>
      </c>
      <c r="D75687">
        <f t="shared" si="2980"/>
        <v>4.6207279777579719</v>
      </c>
      <c r="W75687">
        <f t="shared" si="2981"/>
        <v>120594</v>
      </c>
      <c r="X75687">
        <v>75894</v>
      </c>
      <c r="Y75687">
        <v>221.14</v>
      </c>
    </row>
    <row r="75688" spans="1:25" x14ac:dyDescent="0.45">
      <c r="A75688">
        <v>76516</v>
      </c>
      <c r="B75688">
        <v>221.14</v>
      </c>
      <c r="C75688">
        <f t="shared" si="2979"/>
        <v>223.29022335083337</v>
      </c>
      <c r="D75688">
        <f t="shared" si="2980"/>
        <v>4.6234604584691539</v>
      </c>
      <c r="W75688">
        <f t="shared" si="2981"/>
        <v>120595</v>
      </c>
      <c r="X75688">
        <v>75895</v>
      </c>
      <c r="Y75688">
        <v>221.14</v>
      </c>
    </row>
    <row r="75689" spans="1:25" x14ac:dyDescent="0.45">
      <c r="A75689">
        <v>76517</v>
      </c>
      <c r="B75689">
        <v>221.14</v>
      </c>
      <c r="C75689">
        <f t="shared" si="2979"/>
        <v>223.29085882994411</v>
      </c>
      <c r="D75689">
        <f t="shared" si="2980"/>
        <v>4.6261937063486194</v>
      </c>
      <c r="W75689">
        <f t="shared" si="2981"/>
        <v>120596</v>
      </c>
      <c r="X75689">
        <v>75896</v>
      </c>
      <c r="Y75689">
        <v>221.14</v>
      </c>
    </row>
    <row r="75690" spans="1:25" x14ac:dyDescent="0.45">
      <c r="A75690">
        <v>76518</v>
      </c>
      <c r="B75690">
        <v>221.14</v>
      </c>
      <c r="C75690">
        <f t="shared" si="2979"/>
        <v>223.29149429963479</v>
      </c>
      <c r="D75690">
        <f t="shared" si="2980"/>
        <v>4.6289277213610616</v>
      </c>
      <c r="W75690">
        <f t="shared" si="2981"/>
        <v>120597</v>
      </c>
      <c r="X75690">
        <v>75897</v>
      </c>
      <c r="Y75690">
        <v>221.14</v>
      </c>
    </row>
    <row r="75691" spans="1:25" x14ac:dyDescent="0.45">
      <c r="A75691">
        <v>76519</v>
      </c>
      <c r="B75691">
        <v>221.14</v>
      </c>
      <c r="C75691">
        <f t="shared" si="2979"/>
        <v>223.29212975990555</v>
      </c>
      <c r="D75691">
        <f t="shared" si="2980"/>
        <v>4.6316625034711754</v>
      </c>
      <c r="W75691">
        <f t="shared" si="2981"/>
        <v>120598</v>
      </c>
      <c r="X75691">
        <v>75898</v>
      </c>
      <c r="Y75691">
        <v>221.14</v>
      </c>
    </row>
    <row r="75692" spans="1:25" x14ac:dyDescent="0.45">
      <c r="A75692">
        <v>76520</v>
      </c>
      <c r="B75692">
        <v>221.14</v>
      </c>
      <c r="C75692">
        <f t="shared" si="2979"/>
        <v>223.2927652107565</v>
      </c>
      <c r="D75692">
        <f t="shared" si="2980"/>
        <v>4.6343980526435349</v>
      </c>
      <c r="W75692">
        <f t="shared" si="2981"/>
        <v>120599</v>
      </c>
      <c r="X75692">
        <v>75899</v>
      </c>
      <c r="Y75692">
        <v>221.14</v>
      </c>
    </row>
    <row r="75693" spans="1:25" x14ac:dyDescent="0.45">
      <c r="A75693">
        <v>76521</v>
      </c>
      <c r="B75693">
        <v>221.14</v>
      </c>
      <c r="C75693">
        <f t="shared" si="2979"/>
        <v>223.29340065218781</v>
      </c>
      <c r="D75693">
        <f t="shared" si="2980"/>
        <v>4.6371343688429576</v>
      </c>
      <c r="W75693">
        <f t="shared" si="2981"/>
        <v>120600</v>
      </c>
      <c r="X75693">
        <v>75900</v>
      </c>
      <c r="Y75693">
        <v>221.14</v>
      </c>
    </row>
    <row r="75694" spans="1:25" x14ac:dyDescent="0.45">
      <c r="A75694">
        <v>76522</v>
      </c>
      <c r="B75694">
        <v>221.14</v>
      </c>
      <c r="C75694">
        <f t="shared" si="2979"/>
        <v>223.2940360841996</v>
      </c>
      <c r="D75694">
        <f t="shared" si="2980"/>
        <v>4.6398714520340221</v>
      </c>
      <c r="W75694">
        <f t="shared" si="2981"/>
        <v>120601</v>
      </c>
      <c r="X75694">
        <v>75901</v>
      </c>
      <c r="Y75694">
        <v>221.14</v>
      </c>
    </row>
    <row r="75695" spans="1:25" x14ac:dyDescent="0.45">
      <c r="A75695">
        <v>76523</v>
      </c>
      <c r="B75695">
        <v>221.14</v>
      </c>
      <c r="C75695">
        <f t="shared" si="2979"/>
        <v>223.29467150679201</v>
      </c>
      <c r="D75695">
        <f t="shared" si="2980"/>
        <v>4.6426093021814259</v>
      </c>
      <c r="W75695">
        <f t="shared" si="2981"/>
        <v>120602</v>
      </c>
      <c r="X75695">
        <v>75902</v>
      </c>
      <c r="Y75695">
        <v>221.14</v>
      </c>
    </row>
    <row r="75696" spans="1:25" x14ac:dyDescent="0.45">
      <c r="A75696">
        <v>76524</v>
      </c>
      <c r="B75696">
        <v>221.14</v>
      </c>
      <c r="C75696">
        <f t="shared" si="2979"/>
        <v>223.29530691996518</v>
      </c>
      <c r="D75696">
        <f t="shared" si="2980"/>
        <v>4.645347919249871</v>
      </c>
      <c r="W75696">
        <f t="shared" si="2981"/>
        <v>120603</v>
      </c>
      <c r="X75696">
        <v>75903</v>
      </c>
      <c r="Y75696">
        <v>221.14</v>
      </c>
    </row>
    <row r="75697" spans="1:25" x14ac:dyDescent="0.45">
      <c r="A75697">
        <v>76525</v>
      </c>
      <c r="B75697">
        <v>221.14</v>
      </c>
      <c r="C75697">
        <f t="shared" si="2979"/>
        <v>223.29594232371929</v>
      </c>
      <c r="D75697">
        <f t="shared" si="2980"/>
        <v>4.6480873032041821</v>
      </c>
      <c r="W75697">
        <f t="shared" si="2981"/>
        <v>120604</v>
      </c>
      <c r="X75697">
        <v>75904</v>
      </c>
      <c r="Y75697">
        <v>221.14</v>
      </c>
    </row>
    <row r="75698" spans="1:25" x14ac:dyDescent="0.45">
      <c r="A75698">
        <v>76526</v>
      </c>
      <c r="B75698">
        <v>221.14</v>
      </c>
      <c r="C75698">
        <f t="shared" si="2979"/>
        <v>223.29657771805441</v>
      </c>
      <c r="D75698">
        <f t="shared" si="2980"/>
        <v>4.6508274540088168</v>
      </c>
      <c r="W75698">
        <f t="shared" si="2981"/>
        <v>120605</v>
      </c>
      <c r="X75698">
        <v>75905</v>
      </c>
      <c r="Y75698">
        <v>221.14</v>
      </c>
    </row>
    <row r="75699" spans="1:25" x14ac:dyDescent="0.45">
      <c r="A75699">
        <v>76527</v>
      </c>
      <c r="B75699">
        <v>221.14</v>
      </c>
      <c r="C75699">
        <f t="shared" si="2979"/>
        <v>223.29721310297072</v>
      </c>
      <c r="D75699">
        <f t="shared" si="2980"/>
        <v>4.6535683716286025</v>
      </c>
      <c r="W75699">
        <f t="shared" si="2981"/>
        <v>120606</v>
      </c>
      <c r="X75699">
        <v>75906</v>
      </c>
      <c r="Y75699">
        <v>221.14</v>
      </c>
    </row>
    <row r="75700" spans="1:25" x14ac:dyDescent="0.45">
      <c r="A75700">
        <v>76528</v>
      </c>
      <c r="B75700">
        <v>221.14</v>
      </c>
      <c r="C75700">
        <f t="shared" si="2979"/>
        <v>223.29784847846838</v>
      </c>
      <c r="D75700">
        <f t="shared" si="2980"/>
        <v>4.6563100560283681</v>
      </c>
      <c r="W75700">
        <f t="shared" si="2981"/>
        <v>120607</v>
      </c>
      <c r="X75700">
        <v>75907</v>
      </c>
      <c r="Y75700">
        <v>221.14</v>
      </c>
    </row>
    <row r="75701" spans="1:25" x14ac:dyDescent="0.45">
      <c r="A75701">
        <v>76529</v>
      </c>
      <c r="B75701">
        <v>221.14</v>
      </c>
      <c r="C75701">
        <f t="shared" si="2979"/>
        <v>223.29848384454746</v>
      </c>
      <c r="D75701">
        <f t="shared" si="2980"/>
        <v>4.6590525071724525</v>
      </c>
      <c r="W75701">
        <f t="shared" si="2981"/>
        <v>120608</v>
      </c>
      <c r="X75701">
        <v>75908</v>
      </c>
      <c r="Y75701">
        <v>221.14</v>
      </c>
    </row>
    <row r="75702" spans="1:25" x14ac:dyDescent="0.45">
      <c r="A75702">
        <v>76530</v>
      </c>
      <c r="B75702">
        <v>221.14</v>
      </c>
      <c r="C75702">
        <f t="shared" si="2979"/>
        <v>223.29911920120816</v>
      </c>
      <c r="D75702">
        <f t="shared" si="2980"/>
        <v>4.6617957250258089</v>
      </c>
      <c r="W75702">
        <f t="shared" si="2981"/>
        <v>120609</v>
      </c>
      <c r="X75702">
        <v>75909</v>
      </c>
      <c r="Y75702">
        <v>221.14</v>
      </c>
    </row>
    <row r="75703" spans="1:25" x14ac:dyDescent="0.45">
      <c r="A75703">
        <v>76531</v>
      </c>
      <c r="B75703">
        <v>221.14</v>
      </c>
      <c r="C75703">
        <f t="shared" si="2979"/>
        <v>223.29975454845064</v>
      </c>
      <c r="D75703">
        <f t="shared" si="2980"/>
        <v>4.6645397095532699</v>
      </c>
      <c r="W75703">
        <f t="shared" si="2981"/>
        <v>120610</v>
      </c>
      <c r="X75703">
        <v>75910</v>
      </c>
      <c r="Y75703">
        <v>221.14</v>
      </c>
    </row>
    <row r="75704" spans="1:25" x14ac:dyDescent="0.45">
      <c r="A75704">
        <v>76532</v>
      </c>
      <c r="B75704">
        <v>221.14</v>
      </c>
      <c r="C75704">
        <f t="shared" si="2979"/>
        <v>223.30038988627496</v>
      </c>
      <c r="D75704">
        <f t="shared" si="2980"/>
        <v>4.6672844607191788</v>
      </c>
      <c r="W75704">
        <f t="shared" si="2981"/>
        <v>120611</v>
      </c>
      <c r="X75704">
        <v>75911</v>
      </c>
      <c r="Y75704">
        <v>221.14</v>
      </c>
    </row>
    <row r="75705" spans="1:25" x14ac:dyDescent="0.45">
      <c r="A75705">
        <v>76533</v>
      </c>
      <c r="B75705">
        <v>221.14</v>
      </c>
      <c r="C75705">
        <f t="shared" si="2979"/>
        <v>223.30102521468132</v>
      </c>
      <c r="D75705">
        <f t="shared" si="2980"/>
        <v>4.6700299784884924</v>
      </c>
      <c r="W75705">
        <f t="shared" si="2981"/>
        <v>120612</v>
      </c>
      <c r="X75705">
        <v>75912</v>
      </c>
      <c r="Y75705">
        <v>221.14</v>
      </c>
    </row>
    <row r="75706" spans="1:25" x14ac:dyDescent="0.45">
      <c r="A75706">
        <v>76534</v>
      </c>
      <c r="B75706">
        <v>221.14</v>
      </c>
      <c r="C75706">
        <f t="shared" si="2979"/>
        <v>223.30166053366983</v>
      </c>
      <c r="D75706">
        <f t="shared" si="2980"/>
        <v>4.6727762628258018</v>
      </c>
      <c r="W75706">
        <f t="shared" si="2981"/>
        <v>120613</v>
      </c>
      <c r="X75706">
        <v>75913</v>
      </c>
      <c r="Y75706">
        <v>221.14</v>
      </c>
    </row>
    <row r="75707" spans="1:25" x14ac:dyDescent="0.45">
      <c r="A75707">
        <v>76535</v>
      </c>
      <c r="B75707">
        <v>221.14</v>
      </c>
      <c r="C75707">
        <f t="shared" si="2979"/>
        <v>223.30229584324064</v>
      </c>
      <c r="D75707">
        <f t="shared" si="2980"/>
        <v>4.6755233136958205</v>
      </c>
      <c r="W75707">
        <f t="shared" si="2981"/>
        <v>120614</v>
      </c>
      <c r="X75707">
        <v>75914</v>
      </c>
      <c r="Y75707">
        <v>221.14</v>
      </c>
    </row>
    <row r="75708" spans="1:25" x14ac:dyDescent="0.45">
      <c r="A75708">
        <v>76536</v>
      </c>
      <c r="B75708">
        <v>221.14</v>
      </c>
      <c r="C75708">
        <f t="shared" si="2979"/>
        <v>223.30293114339389</v>
      </c>
      <c r="D75708">
        <f t="shared" si="2980"/>
        <v>4.6782711310632656</v>
      </c>
      <c r="W75708">
        <f t="shared" si="2981"/>
        <v>120615</v>
      </c>
      <c r="X75708">
        <v>75915</v>
      </c>
      <c r="Y75708">
        <v>221.14</v>
      </c>
    </row>
    <row r="75709" spans="1:25" x14ac:dyDescent="0.45">
      <c r="A75709">
        <v>76537</v>
      </c>
      <c r="B75709">
        <v>221.14</v>
      </c>
      <c r="C75709">
        <f t="shared" si="2979"/>
        <v>223.30356643412975</v>
      </c>
      <c r="D75709">
        <f t="shared" si="2980"/>
        <v>4.6810197148929769</v>
      </c>
      <c r="W75709">
        <f t="shared" si="2981"/>
        <v>120616</v>
      </c>
      <c r="X75709">
        <v>75916</v>
      </c>
      <c r="Y75709">
        <v>221.14</v>
      </c>
    </row>
    <row r="75710" spans="1:25" x14ac:dyDescent="0.45">
      <c r="A75710">
        <v>76538</v>
      </c>
      <c r="B75710">
        <v>221.14</v>
      </c>
      <c r="C75710">
        <f t="shared" si="2979"/>
        <v>223.3042017154483</v>
      </c>
      <c r="D75710">
        <f t="shared" si="2980"/>
        <v>4.6837690651494261</v>
      </c>
      <c r="W75710">
        <f t="shared" si="2981"/>
        <v>120617</v>
      </c>
      <c r="X75710">
        <v>75917</v>
      </c>
      <c r="Y75710">
        <v>221.14</v>
      </c>
    </row>
    <row r="75711" spans="1:25" x14ac:dyDescent="0.45">
      <c r="A75711">
        <v>76539</v>
      </c>
      <c r="B75711">
        <v>221.14</v>
      </c>
      <c r="C75711">
        <f t="shared" si="2979"/>
        <v>223.30483698734972</v>
      </c>
      <c r="D75711">
        <f t="shared" si="2980"/>
        <v>4.6865191817974559</v>
      </c>
      <c r="W75711">
        <f t="shared" si="2981"/>
        <v>120618</v>
      </c>
      <c r="X75711">
        <v>75918</v>
      </c>
      <c r="Y75711">
        <v>221.14</v>
      </c>
    </row>
    <row r="75712" spans="1:25" x14ac:dyDescent="0.45">
      <c r="A75712">
        <v>76540</v>
      </c>
      <c r="B75712">
        <v>221.14</v>
      </c>
      <c r="C75712">
        <f t="shared" si="2979"/>
        <v>223.30547224983414</v>
      </c>
      <c r="D75712">
        <f t="shared" si="2980"/>
        <v>4.6892700648017875</v>
      </c>
      <c r="W75712">
        <f t="shared" si="2981"/>
        <v>120619</v>
      </c>
      <c r="X75712">
        <v>75919</v>
      </c>
      <c r="Y75712">
        <v>221.14</v>
      </c>
    </row>
    <row r="75713" spans="1:25" x14ac:dyDescent="0.45">
      <c r="A75713">
        <v>76541</v>
      </c>
      <c r="B75713">
        <v>221.14</v>
      </c>
      <c r="C75713">
        <f t="shared" si="2979"/>
        <v>223.30610750290171</v>
      </c>
      <c r="D75713">
        <f t="shared" si="2980"/>
        <v>4.6920217141271428</v>
      </c>
      <c r="W75713">
        <f t="shared" si="2981"/>
        <v>120620</v>
      </c>
      <c r="X75713">
        <v>75920</v>
      </c>
      <c r="Y75713">
        <v>221.14</v>
      </c>
    </row>
    <row r="75714" spans="1:25" x14ac:dyDescent="0.45">
      <c r="A75714">
        <v>76542</v>
      </c>
      <c r="B75714">
        <v>221.14</v>
      </c>
      <c r="C75714">
        <f t="shared" si="2979"/>
        <v>223.30674274655252</v>
      </c>
      <c r="D75714">
        <f t="shared" si="2980"/>
        <v>4.6947741297379979</v>
      </c>
      <c r="W75714">
        <f t="shared" si="2981"/>
        <v>120621</v>
      </c>
      <c r="X75714">
        <v>75921</v>
      </c>
      <c r="Y75714">
        <v>221.14</v>
      </c>
    </row>
    <row r="75715" spans="1:25" x14ac:dyDescent="0.45">
      <c r="A75715">
        <v>76543</v>
      </c>
      <c r="B75715">
        <v>221.14</v>
      </c>
      <c r="C75715">
        <f t="shared" si="2979"/>
        <v>223.30737798078678</v>
      </c>
      <c r="D75715">
        <f t="shared" si="2980"/>
        <v>4.6975273115994485</v>
      </c>
      <c r="W75715">
        <f t="shared" si="2981"/>
        <v>120622</v>
      </c>
      <c r="X75715">
        <v>75922</v>
      </c>
      <c r="Y75715">
        <v>221.14</v>
      </c>
    </row>
    <row r="75716" spans="1:25" x14ac:dyDescent="0.45">
      <c r="A75716">
        <v>76544</v>
      </c>
      <c r="B75716">
        <v>221.14</v>
      </c>
      <c r="C75716">
        <f t="shared" ref="C75716:C75779" si="2982">$H$4 - $I$4*EXP(-A75716/$J$4)</f>
        <v>223.3080132056046</v>
      </c>
      <c r="D75716">
        <f t="shared" ref="D75716:D75779" si="2983">(B75716-C75716)^2</f>
        <v>4.7002812596759727</v>
      </c>
      <c r="W75716">
        <f t="shared" si="2981"/>
        <v>120623</v>
      </c>
      <c r="X75716">
        <v>75923</v>
      </c>
      <c r="Y75716">
        <v>221.14</v>
      </c>
    </row>
    <row r="75717" spans="1:25" x14ac:dyDescent="0.45">
      <c r="A75717">
        <v>76545</v>
      </c>
      <c r="B75717">
        <v>221.14</v>
      </c>
      <c r="C75717">
        <f t="shared" si="2982"/>
        <v>223.30864842100613</v>
      </c>
      <c r="D75717">
        <f t="shared" si="2983"/>
        <v>4.7030359739324217</v>
      </c>
      <c r="W75717">
        <f t="shared" si="2981"/>
        <v>120624</v>
      </c>
      <c r="X75717">
        <v>75924</v>
      </c>
      <c r="Y75717">
        <v>221.14</v>
      </c>
    </row>
    <row r="75718" spans="1:25" x14ac:dyDescent="0.45">
      <c r="A75718">
        <v>76546</v>
      </c>
      <c r="B75718">
        <v>221.14</v>
      </c>
      <c r="C75718">
        <f t="shared" si="2982"/>
        <v>223.30928362699146</v>
      </c>
      <c r="D75718">
        <f t="shared" si="2983"/>
        <v>4.7057914543332764</v>
      </c>
      <c r="W75718">
        <f t="shared" si="2981"/>
        <v>120625</v>
      </c>
      <c r="X75718">
        <v>75925</v>
      </c>
      <c r="Y75718">
        <v>221.14</v>
      </c>
    </row>
    <row r="75719" spans="1:25" x14ac:dyDescent="0.45">
      <c r="A75719">
        <v>76547</v>
      </c>
      <c r="B75719">
        <v>221.14</v>
      </c>
      <c r="C75719">
        <f t="shared" si="2982"/>
        <v>223.30991882356076</v>
      </c>
      <c r="D75719">
        <f t="shared" si="2983"/>
        <v>4.7085477008433898</v>
      </c>
      <c r="W75719">
        <f t="shared" si="2981"/>
        <v>120626</v>
      </c>
      <c r="X75719">
        <v>75926</v>
      </c>
      <c r="Y75719">
        <v>221.14</v>
      </c>
    </row>
    <row r="75720" spans="1:25" x14ac:dyDescent="0.45">
      <c r="A75720">
        <v>76548</v>
      </c>
      <c r="B75720">
        <v>221.14</v>
      </c>
      <c r="C75720">
        <f t="shared" si="2982"/>
        <v>223.31055401071421</v>
      </c>
      <c r="D75720">
        <f t="shared" si="2983"/>
        <v>4.7113047134276167</v>
      </c>
      <c r="W75720">
        <f t="shared" si="2981"/>
        <v>120627</v>
      </c>
      <c r="X75720">
        <v>75927</v>
      </c>
      <c r="Y75720">
        <v>221.14</v>
      </c>
    </row>
    <row r="75721" spans="1:25" x14ac:dyDescent="0.45">
      <c r="A75721">
        <v>76549</v>
      </c>
      <c r="B75721">
        <v>221.14</v>
      </c>
      <c r="C75721">
        <f t="shared" si="2982"/>
        <v>223.31118918845192</v>
      </c>
      <c r="D75721">
        <f t="shared" si="2983"/>
        <v>4.714062492050564</v>
      </c>
      <c r="W75721">
        <f t="shared" si="2981"/>
        <v>120628</v>
      </c>
      <c r="X75721">
        <v>75928</v>
      </c>
      <c r="Y75721">
        <v>221.14</v>
      </c>
    </row>
    <row r="75722" spans="1:25" x14ac:dyDescent="0.45">
      <c r="A75722">
        <v>76550</v>
      </c>
      <c r="B75722">
        <v>221.14</v>
      </c>
      <c r="C75722">
        <f t="shared" si="2982"/>
        <v>223.311824356774</v>
      </c>
      <c r="D75722">
        <f t="shared" si="2983"/>
        <v>4.7168210366768433</v>
      </c>
      <c r="W75722">
        <f t="shared" si="2981"/>
        <v>120629</v>
      </c>
      <c r="X75722">
        <v>75929</v>
      </c>
      <c r="Y75722">
        <v>221.14</v>
      </c>
    </row>
    <row r="75723" spans="1:25" x14ac:dyDescent="0.45">
      <c r="A75723">
        <v>76551</v>
      </c>
      <c r="B75723">
        <v>221.14</v>
      </c>
      <c r="C75723">
        <f t="shared" si="2982"/>
        <v>223.31245951568064</v>
      </c>
      <c r="D75723">
        <f t="shared" si="2983"/>
        <v>4.7195803472714353</v>
      </c>
      <c r="W75723">
        <f t="shared" si="2981"/>
        <v>120630</v>
      </c>
      <c r="X75723">
        <v>75930</v>
      </c>
      <c r="Y75723">
        <v>221.14</v>
      </c>
    </row>
    <row r="75724" spans="1:25" x14ac:dyDescent="0.45">
      <c r="A75724">
        <v>76552</v>
      </c>
      <c r="B75724">
        <v>221.14</v>
      </c>
      <c r="C75724">
        <f t="shared" si="2982"/>
        <v>223.31309466517195</v>
      </c>
      <c r="D75724">
        <f t="shared" si="2983"/>
        <v>4.7223404237988289</v>
      </c>
      <c r="W75724">
        <f t="shared" si="2981"/>
        <v>120631</v>
      </c>
      <c r="X75724">
        <v>75931</v>
      </c>
      <c r="Y75724">
        <v>221.14</v>
      </c>
    </row>
    <row r="75725" spans="1:25" x14ac:dyDescent="0.45">
      <c r="A75725">
        <v>76553</v>
      </c>
      <c r="B75725">
        <v>221.14</v>
      </c>
      <c r="C75725">
        <f t="shared" si="2982"/>
        <v>223.31372980524804</v>
      </c>
      <c r="D75725">
        <f t="shared" si="2983"/>
        <v>4.7251012662237617</v>
      </c>
      <c r="W75725">
        <f t="shared" si="2981"/>
        <v>120632</v>
      </c>
      <c r="X75725">
        <v>75932</v>
      </c>
      <c r="Y75725">
        <v>221.14</v>
      </c>
    </row>
    <row r="75726" spans="1:25" x14ac:dyDescent="0.45">
      <c r="A75726">
        <v>76554</v>
      </c>
      <c r="B75726">
        <v>221.14</v>
      </c>
      <c r="C75726">
        <f t="shared" si="2982"/>
        <v>223.31436493590911</v>
      </c>
      <c r="D75726">
        <f t="shared" si="2983"/>
        <v>4.7278628745110938</v>
      </c>
      <c r="W75726">
        <f t="shared" ref="W75726:W75789" si="2984">X75726+44700</f>
        <v>120633</v>
      </c>
      <c r="X75726">
        <v>75933</v>
      </c>
      <c r="Y75726">
        <v>221.14</v>
      </c>
    </row>
    <row r="75727" spans="1:25" x14ac:dyDescent="0.45">
      <c r="A75727">
        <v>76555</v>
      </c>
      <c r="B75727">
        <v>221.14</v>
      </c>
      <c r="C75727">
        <f t="shared" si="2982"/>
        <v>223.31500005715526</v>
      </c>
      <c r="D75727">
        <f t="shared" si="2983"/>
        <v>4.7306252486254419</v>
      </c>
      <c r="W75727">
        <f t="shared" si="2984"/>
        <v>120634</v>
      </c>
      <c r="X75727">
        <v>75934</v>
      </c>
      <c r="Y75727">
        <v>221.14</v>
      </c>
    </row>
    <row r="75728" spans="1:25" x14ac:dyDescent="0.45">
      <c r="A75728">
        <v>76556</v>
      </c>
      <c r="B75728">
        <v>221.14</v>
      </c>
      <c r="C75728">
        <f t="shared" si="2982"/>
        <v>223.31563516898666</v>
      </c>
      <c r="D75728">
        <f t="shared" si="2983"/>
        <v>4.7333883885316705</v>
      </c>
      <c r="W75728">
        <f t="shared" si="2984"/>
        <v>120635</v>
      </c>
      <c r="X75728">
        <v>75935</v>
      </c>
      <c r="Y75728">
        <v>221.14</v>
      </c>
    </row>
    <row r="75729" spans="1:25" x14ac:dyDescent="0.45">
      <c r="A75729">
        <v>76557</v>
      </c>
      <c r="B75729">
        <v>221.14</v>
      </c>
      <c r="C75729">
        <f t="shared" si="2982"/>
        <v>223.31627027140343</v>
      </c>
      <c r="D75729">
        <f t="shared" si="2983"/>
        <v>4.7361522941943983</v>
      </c>
      <c r="W75729">
        <f t="shared" si="2984"/>
        <v>120636</v>
      </c>
      <c r="X75729">
        <v>75936</v>
      </c>
      <c r="Y75729">
        <v>221.14</v>
      </c>
    </row>
    <row r="75730" spans="1:25" x14ac:dyDescent="0.45">
      <c r="A75730">
        <v>76558</v>
      </c>
      <c r="B75730">
        <v>221.14</v>
      </c>
      <c r="C75730">
        <f t="shared" si="2982"/>
        <v>223.3169053644057</v>
      </c>
      <c r="D75730">
        <f t="shared" si="2983"/>
        <v>4.7389169655783672</v>
      </c>
      <c r="W75730">
        <f t="shared" si="2984"/>
        <v>120637</v>
      </c>
      <c r="X75730">
        <v>75937</v>
      </c>
      <c r="Y75730">
        <v>221.14</v>
      </c>
    </row>
    <row r="75731" spans="1:25" x14ac:dyDescent="0.45">
      <c r="A75731">
        <v>76559</v>
      </c>
      <c r="B75731">
        <v>221.14</v>
      </c>
      <c r="C75731">
        <f t="shared" si="2982"/>
        <v>223.31754044799362</v>
      </c>
      <c r="D75731">
        <f t="shared" si="2983"/>
        <v>4.7416824026483226</v>
      </c>
      <c r="W75731">
        <f t="shared" si="2984"/>
        <v>120638</v>
      </c>
      <c r="X75731">
        <v>75938</v>
      </c>
      <c r="Y75731">
        <v>221.14</v>
      </c>
    </row>
    <row r="75732" spans="1:25" x14ac:dyDescent="0.45">
      <c r="A75732">
        <v>76560</v>
      </c>
      <c r="B75732">
        <v>221.14</v>
      </c>
      <c r="C75732">
        <f t="shared" si="2982"/>
        <v>223.31817552216734</v>
      </c>
      <c r="D75732">
        <f t="shared" si="2983"/>
        <v>4.7444486053690111</v>
      </c>
      <c r="W75732">
        <f t="shared" si="2984"/>
        <v>120639</v>
      </c>
      <c r="X75732">
        <v>75939</v>
      </c>
      <c r="Y75732">
        <v>221.14</v>
      </c>
    </row>
    <row r="75733" spans="1:25" x14ac:dyDescent="0.45">
      <c r="A75733">
        <v>76561</v>
      </c>
      <c r="B75733">
        <v>221.14</v>
      </c>
      <c r="C75733">
        <f t="shared" si="2982"/>
        <v>223.31881058692699</v>
      </c>
      <c r="D75733">
        <f t="shared" si="2983"/>
        <v>4.7472155737051773</v>
      </c>
      <c r="W75733">
        <f t="shared" si="2984"/>
        <v>120640</v>
      </c>
      <c r="X75733">
        <v>75940</v>
      </c>
      <c r="Y75733">
        <v>221.14</v>
      </c>
    </row>
    <row r="75734" spans="1:25" x14ac:dyDescent="0.45">
      <c r="A75734">
        <v>76562</v>
      </c>
      <c r="B75734">
        <v>221.14</v>
      </c>
      <c r="C75734">
        <f t="shared" si="2982"/>
        <v>223.31944564227271</v>
      </c>
      <c r="D75734">
        <f t="shared" si="2983"/>
        <v>4.7499833076215712</v>
      </c>
      <c r="W75734">
        <f t="shared" si="2984"/>
        <v>120641</v>
      </c>
      <c r="X75734">
        <v>75941</v>
      </c>
      <c r="Y75734">
        <v>221.14</v>
      </c>
    </row>
    <row r="75735" spans="1:25" x14ac:dyDescent="0.45">
      <c r="A75735">
        <v>76563</v>
      </c>
      <c r="B75735">
        <v>221.14</v>
      </c>
      <c r="C75735">
        <f t="shared" si="2982"/>
        <v>223.32008068820465</v>
      </c>
      <c r="D75735">
        <f t="shared" si="2983"/>
        <v>4.7527518070829418</v>
      </c>
      <c r="W75735">
        <f t="shared" si="2984"/>
        <v>120642</v>
      </c>
      <c r="X75735">
        <v>75942</v>
      </c>
      <c r="Y75735">
        <v>221.14</v>
      </c>
    </row>
    <row r="75736" spans="1:25" x14ac:dyDescent="0.45">
      <c r="A75736">
        <v>76564</v>
      </c>
      <c r="B75736">
        <v>221.14</v>
      </c>
      <c r="C75736">
        <f t="shared" si="2982"/>
        <v>223.32071572472293</v>
      </c>
      <c r="D75736">
        <f t="shared" si="2983"/>
        <v>4.7555210720539147</v>
      </c>
      <c r="W75736">
        <f t="shared" si="2984"/>
        <v>120643</v>
      </c>
      <c r="X75736">
        <v>75943</v>
      </c>
      <c r="Y75736">
        <v>221.14</v>
      </c>
    </row>
    <row r="75737" spans="1:25" x14ac:dyDescent="0.45">
      <c r="A75737">
        <v>76565</v>
      </c>
      <c r="B75737">
        <v>221.14</v>
      </c>
      <c r="C75737">
        <f t="shared" si="2982"/>
        <v>223.32135075182768</v>
      </c>
      <c r="D75737">
        <f t="shared" si="2983"/>
        <v>4.7582911024992436</v>
      </c>
      <c r="W75737">
        <f t="shared" si="2984"/>
        <v>120644</v>
      </c>
      <c r="X75737">
        <v>75944</v>
      </c>
      <c r="Y75737">
        <v>221.14</v>
      </c>
    </row>
    <row r="75738" spans="1:25" x14ac:dyDescent="0.45">
      <c r="A75738">
        <v>76566</v>
      </c>
      <c r="B75738">
        <v>221.14</v>
      </c>
      <c r="C75738">
        <f t="shared" si="2982"/>
        <v>223.32198576951907</v>
      </c>
      <c r="D75738">
        <f t="shared" si="2983"/>
        <v>4.7610618983838053</v>
      </c>
      <c r="W75738">
        <f t="shared" si="2984"/>
        <v>120645</v>
      </c>
      <c r="X75738">
        <v>75945</v>
      </c>
      <c r="Y75738">
        <v>221.14</v>
      </c>
    </row>
    <row r="75739" spans="1:25" x14ac:dyDescent="0.45">
      <c r="A75739">
        <v>76567</v>
      </c>
      <c r="B75739">
        <v>221.14</v>
      </c>
      <c r="C75739">
        <f t="shared" si="2982"/>
        <v>223.32262077779725</v>
      </c>
      <c r="D75739">
        <f t="shared" si="2983"/>
        <v>4.7638334596723526</v>
      </c>
      <c r="W75739">
        <f t="shared" si="2984"/>
        <v>120646</v>
      </c>
      <c r="X75739">
        <v>75946</v>
      </c>
      <c r="Y75739">
        <v>221.14</v>
      </c>
    </row>
    <row r="75740" spans="1:25" x14ac:dyDescent="0.45">
      <c r="A75740">
        <v>76568</v>
      </c>
      <c r="B75740">
        <v>221.14</v>
      </c>
      <c r="C75740">
        <f t="shared" si="2982"/>
        <v>223.32325577666234</v>
      </c>
      <c r="D75740">
        <f t="shared" si="2983"/>
        <v>4.766605786329519</v>
      </c>
      <c r="W75740">
        <f t="shared" si="2984"/>
        <v>120647</v>
      </c>
      <c r="X75740">
        <v>75947</v>
      </c>
      <c r="Y75740">
        <v>221.14</v>
      </c>
    </row>
    <row r="75741" spans="1:25" x14ac:dyDescent="0.45">
      <c r="A75741">
        <v>76569</v>
      </c>
      <c r="B75741">
        <v>221.14</v>
      </c>
      <c r="C75741">
        <f t="shared" si="2982"/>
        <v>223.32389076611443</v>
      </c>
      <c r="D75741">
        <f t="shared" si="2983"/>
        <v>4.7693788783199365</v>
      </c>
      <c r="W75741">
        <f t="shared" si="2984"/>
        <v>120648</v>
      </c>
      <c r="X75741">
        <v>75948</v>
      </c>
      <c r="Y75741">
        <v>221.14</v>
      </c>
    </row>
    <row r="75742" spans="1:25" x14ac:dyDescent="0.45">
      <c r="A75742">
        <v>76570</v>
      </c>
      <c r="B75742">
        <v>221.14</v>
      </c>
      <c r="C75742">
        <f t="shared" si="2982"/>
        <v>223.32452574615374</v>
      </c>
      <c r="D75742">
        <f t="shared" si="2983"/>
        <v>4.7721527356086106</v>
      </c>
      <c r="W75742">
        <f t="shared" si="2984"/>
        <v>120649</v>
      </c>
      <c r="X75742">
        <v>75949</v>
      </c>
      <c r="Y75742">
        <v>221.14</v>
      </c>
    </row>
    <row r="75743" spans="1:25" x14ac:dyDescent="0.45">
      <c r="A75743">
        <v>76571</v>
      </c>
      <c r="B75743">
        <v>221.14</v>
      </c>
      <c r="C75743">
        <f t="shared" si="2982"/>
        <v>223.32516071678037</v>
      </c>
      <c r="D75743">
        <f t="shared" si="2983"/>
        <v>4.7749273581601779</v>
      </c>
      <c r="W75743">
        <f t="shared" si="2984"/>
        <v>120650</v>
      </c>
      <c r="X75743">
        <v>75950</v>
      </c>
      <c r="Y75743">
        <v>221.14</v>
      </c>
    </row>
    <row r="75744" spans="1:25" x14ac:dyDescent="0.45">
      <c r="A75744">
        <v>76572</v>
      </c>
      <c r="B75744">
        <v>221.14</v>
      </c>
      <c r="C75744">
        <f t="shared" si="2982"/>
        <v>223.32579567799448</v>
      </c>
      <c r="D75744">
        <f t="shared" si="2983"/>
        <v>4.7777027459393979</v>
      </c>
      <c r="W75744">
        <f t="shared" si="2984"/>
        <v>120651</v>
      </c>
      <c r="X75744">
        <v>75951</v>
      </c>
      <c r="Y75744">
        <v>221.14</v>
      </c>
    </row>
    <row r="75745" spans="1:25" x14ac:dyDescent="0.45">
      <c r="A75745">
        <v>76573</v>
      </c>
      <c r="B75745">
        <v>221.14</v>
      </c>
      <c r="C75745">
        <f t="shared" si="2982"/>
        <v>223.32643062979616</v>
      </c>
      <c r="D75745">
        <f t="shared" si="2983"/>
        <v>4.7804788989109097</v>
      </c>
      <c r="W75745">
        <f t="shared" si="2984"/>
        <v>120652</v>
      </c>
      <c r="X75745">
        <v>75952</v>
      </c>
      <c r="Y75745">
        <v>221.14</v>
      </c>
    </row>
    <row r="75746" spans="1:25" x14ac:dyDescent="0.45">
      <c r="A75746">
        <v>76574</v>
      </c>
      <c r="B75746">
        <v>221.14</v>
      </c>
      <c r="C75746">
        <f t="shared" si="2982"/>
        <v>223.3270655721856</v>
      </c>
      <c r="D75746">
        <f t="shared" si="2983"/>
        <v>4.7832558170395991</v>
      </c>
      <c r="W75746">
        <f t="shared" si="2984"/>
        <v>120653</v>
      </c>
      <c r="X75746">
        <v>75953</v>
      </c>
      <c r="Y75746">
        <v>221.14</v>
      </c>
    </row>
    <row r="75747" spans="1:25" x14ac:dyDescent="0.45">
      <c r="A75747">
        <v>76575</v>
      </c>
      <c r="B75747">
        <v>221.14</v>
      </c>
      <c r="C75747">
        <f t="shared" si="2982"/>
        <v>223.32770050516294</v>
      </c>
      <c r="D75747">
        <f t="shared" si="2983"/>
        <v>4.7860335002902312</v>
      </c>
      <c r="W75747">
        <f t="shared" si="2984"/>
        <v>120654</v>
      </c>
      <c r="X75747">
        <v>75954</v>
      </c>
      <c r="Y75747">
        <v>221.14</v>
      </c>
    </row>
    <row r="75748" spans="1:25" x14ac:dyDescent="0.45">
      <c r="A75748">
        <v>76576</v>
      </c>
      <c r="B75748">
        <v>221.14</v>
      </c>
      <c r="C75748">
        <f t="shared" si="2982"/>
        <v>223.32833542872828</v>
      </c>
      <c r="D75748">
        <f t="shared" si="2983"/>
        <v>4.7888119486274467</v>
      </c>
      <c r="W75748">
        <f t="shared" si="2984"/>
        <v>120655</v>
      </c>
      <c r="X75748">
        <v>75955</v>
      </c>
      <c r="Y75748">
        <v>221.14</v>
      </c>
    </row>
    <row r="75749" spans="1:25" x14ac:dyDescent="0.45">
      <c r="A75749">
        <v>76577</v>
      </c>
      <c r="B75749">
        <v>221.14</v>
      </c>
      <c r="C75749">
        <f t="shared" si="2982"/>
        <v>223.3289703428818</v>
      </c>
      <c r="D75749">
        <f t="shared" si="2983"/>
        <v>4.7915911620161378</v>
      </c>
      <c r="W75749">
        <f t="shared" si="2984"/>
        <v>120656</v>
      </c>
      <c r="X75749">
        <v>75956</v>
      </c>
      <c r="Y75749">
        <v>221.14</v>
      </c>
    </row>
    <row r="75750" spans="1:25" x14ac:dyDescent="0.45">
      <c r="A75750">
        <v>76578</v>
      </c>
      <c r="B75750">
        <v>221.14</v>
      </c>
      <c r="C75750">
        <f t="shared" si="2982"/>
        <v>223.32960524762362</v>
      </c>
      <c r="D75750">
        <f t="shared" si="2983"/>
        <v>4.7943711404209468</v>
      </c>
      <c r="W75750">
        <f t="shared" si="2984"/>
        <v>120657</v>
      </c>
      <c r="X75750">
        <v>75957</v>
      </c>
      <c r="Y75750">
        <v>221.14</v>
      </c>
    </row>
    <row r="75751" spans="1:25" x14ac:dyDescent="0.45">
      <c r="A75751">
        <v>76579</v>
      </c>
      <c r="B75751">
        <v>221.14</v>
      </c>
      <c r="C75751">
        <f t="shared" si="2982"/>
        <v>223.33024014295387</v>
      </c>
      <c r="D75751">
        <f t="shared" si="2983"/>
        <v>4.7971518838066443</v>
      </c>
      <c r="W75751">
        <f t="shared" si="2984"/>
        <v>120658</v>
      </c>
      <c r="X75751">
        <v>75958</v>
      </c>
      <c r="Y75751">
        <v>221.14</v>
      </c>
    </row>
    <row r="75752" spans="1:25" x14ac:dyDescent="0.45">
      <c r="A75752">
        <v>76580</v>
      </c>
      <c r="B75752">
        <v>221.14</v>
      </c>
      <c r="C75752">
        <f t="shared" si="2982"/>
        <v>223.33087502887273</v>
      </c>
      <c r="D75752">
        <f t="shared" si="2983"/>
        <v>4.7999333921381249</v>
      </c>
      <c r="W75752">
        <f t="shared" si="2984"/>
        <v>120659</v>
      </c>
      <c r="X75752">
        <v>75959</v>
      </c>
      <c r="Y75752">
        <v>221.14</v>
      </c>
    </row>
    <row r="75753" spans="1:25" x14ac:dyDescent="0.45">
      <c r="A75753">
        <v>76581</v>
      </c>
      <c r="B75753">
        <v>221.14</v>
      </c>
      <c r="C75753">
        <f t="shared" si="2982"/>
        <v>223.33150990538027</v>
      </c>
      <c r="D75753">
        <f t="shared" si="2983"/>
        <v>4.8027156653799112</v>
      </c>
      <c r="W75753">
        <f t="shared" si="2984"/>
        <v>120660</v>
      </c>
      <c r="X75753">
        <v>75960</v>
      </c>
      <c r="Y75753">
        <v>221.14</v>
      </c>
    </row>
    <row r="75754" spans="1:25" x14ac:dyDescent="0.45">
      <c r="A75754">
        <v>76582</v>
      </c>
      <c r="B75754">
        <v>221.14</v>
      </c>
      <c r="C75754">
        <f t="shared" si="2982"/>
        <v>223.33214477247668</v>
      </c>
      <c r="D75754">
        <f t="shared" si="2983"/>
        <v>4.8054987034969008</v>
      </c>
      <c r="W75754">
        <f t="shared" si="2984"/>
        <v>120661</v>
      </c>
      <c r="X75754">
        <v>75961</v>
      </c>
      <c r="Y75754">
        <v>221.14</v>
      </c>
    </row>
    <row r="75755" spans="1:25" x14ac:dyDescent="0.45">
      <c r="A75755">
        <v>76583</v>
      </c>
      <c r="B75755">
        <v>221.14</v>
      </c>
      <c r="C75755">
        <f t="shared" si="2982"/>
        <v>223.33277963016212</v>
      </c>
      <c r="D75755">
        <f t="shared" si="2983"/>
        <v>4.8082825064539927</v>
      </c>
      <c r="W75755">
        <f t="shared" si="2984"/>
        <v>120662</v>
      </c>
      <c r="X75755">
        <v>75962</v>
      </c>
      <c r="Y75755">
        <v>221.14</v>
      </c>
    </row>
    <row r="75756" spans="1:25" x14ac:dyDescent="0.45">
      <c r="A75756">
        <v>76584</v>
      </c>
      <c r="B75756">
        <v>221.14</v>
      </c>
      <c r="C75756">
        <f t="shared" si="2982"/>
        <v>223.33341447843668</v>
      </c>
      <c r="D75756">
        <f t="shared" si="2983"/>
        <v>4.8110670742157122</v>
      </c>
      <c r="W75756">
        <f t="shared" si="2984"/>
        <v>120663</v>
      </c>
      <c r="X75756">
        <v>75963</v>
      </c>
      <c r="Y75756">
        <v>221.14</v>
      </c>
    </row>
    <row r="75757" spans="1:25" x14ac:dyDescent="0.45">
      <c r="A75757">
        <v>76585</v>
      </c>
      <c r="B75757">
        <v>221.14</v>
      </c>
      <c r="C75757">
        <f t="shared" si="2982"/>
        <v>223.33404931730053</v>
      </c>
      <c r="D75757">
        <f t="shared" si="2983"/>
        <v>4.813852406746963</v>
      </c>
      <c r="W75757">
        <f t="shared" si="2984"/>
        <v>120664</v>
      </c>
      <c r="X75757">
        <v>75964</v>
      </c>
      <c r="Y75757">
        <v>221.14</v>
      </c>
    </row>
    <row r="75758" spans="1:25" x14ac:dyDescent="0.45">
      <c r="A75758">
        <v>76586</v>
      </c>
      <c r="B75758">
        <v>221.14</v>
      </c>
      <c r="C75758">
        <f t="shared" si="2982"/>
        <v>223.33468414675377</v>
      </c>
      <c r="D75758">
        <f t="shared" si="2983"/>
        <v>4.8166385040123965</v>
      </c>
      <c r="W75758">
        <f t="shared" si="2984"/>
        <v>120665</v>
      </c>
      <c r="X75758">
        <v>75965</v>
      </c>
      <c r="Y75758">
        <v>221.14</v>
      </c>
    </row>
    <row r="75759" spans="1:25" x14ac:dyDescent="0.45">
      <c r="A75759">
        <v>76587</v>
      </c>
      <c r="B75759">
        <v>221.14</v>
      </c>
      <c r="C75759">
        <f t="shared" si="2982"/>
        <v>223.33531896679662</v>
      </c>
      <c r="D75759">
        <f t="shared" si="2983"/>
        <v>4.8194253659770414</v>
      </c>
      <c r="W75759">
        <f t="shared" si="2984"/>
        <v>120666</v>
      </c>
      <c r="X75759">
        <v>75966</v>
      </c>
      <c r="Y75759">
        <v>221.14</v>
      </c>
    </row>
    <row r="75760" spans="1:25" x14ac:dyDescent="0.45">
      <c r="A75760">
        <v>76588</v>
      </c>
      <c r="B75760">
        <v>221.14</v>
      </c>
      <c r="C75760">
        <f t="shared" si="2982"/>
        <v>223.33595377742913</v>
      </c>
      <c r="D75760">
        <f t="shared" si="2983"/>
        <v>4.822212992605305</v>
      </c>
      <c r="W75760">
        <f t="shared" si="2984"/>
        <v>120667</v>
      </c>
      <c r="X75760">
        <v>75967</v>
      </c>
      <c r="Y75760">
        <v>221.14</v>
      </c>
    </row>
    <row r="75761" spans="1:25" x14ac:dyDescent="0.45">
      <c r="A75761">
        <v>76589</v>
      </c>
      <c r="B75761">
        <v>221.14</v>
      </c>
      <c r="C75761">
        <f t="shared" si="2982"/>
        <v>223.33658857865146</v>
      </c>
      <c r="D75761">
        <f t="shared" si="2983"/>
        <v>4.8250013838620935</v>
      </c>
      <c r="W75761">
        <f t="shared" si="2984"/>
        <v>120668</v>
      </c>
      <c r="X75761">
        <v>75968</v>
      </c>
      <c r="Y75761">
        <v>221.14</v>
      </c>
    </row>
    <row r="75762" spans="1:25" x14ac:dyDescent="0.45">
      <c r="A75762">
        <v>76590</v>
      </c>
      <c r="B75762">
        <v>221.14</v>
      </c>
      <c r="C75762">
        <f t="shared" si="2982"/>
        <v>223.33722337046379</v>
      </c>
      <c r="D75762">
        <f t="shared" si="2983"/>
        <v>4.8277905397123142</v>
      </c>
      <c r="W75762">
        <f t="shared" si="2984"/>
        <v>120669</v>
      </c>
      <c r="X75762">
        <v>75969</v>
      </c>
      <c r="Y75762">
        <v>221.14</v>
      </c>
    </row>
    <row r="75763" spans="1:25" x14ac:dyDescent="0.45">
      <c r="A75763">
        <v>76591</v>
      </c>
      <c r="B75763">
        <v>221.14</v>
      </c>
      <c r="C75763">
        <f t="shared" si="2982"/>
        <v>223.33785815286626</v>
      </c>
      <c r="D75763">
        <f t="shared" si="2983"/>
        <v>4.8305804601207516</v>
      </c>
      <c r="W75763">
        <f t="shared" si="2984"/>
        <v>120670</v>
      </c>
      <c r="X75763">
        <v>75970</v>
      </c>
      <c r="Y75763">
        <v>221.14</v>
      </c>
    </row>
    <row r="75764" spans="1:25" x14ac:dyDescent="0.45">
      <c r="A75764">
        <v>76592</v>
      </c>
      <c r="B75764">
        <v>221.14</v>
      </c>
      <c r="C75764">
        <f t="shared" si="2982"/>
        <v>223.33849292585896</v>
      </c>
      <c r="D75764">
        <f t="shared" si="2983"/>
        <v>4.8333711450519417</v>
      </c>
      <c r="W75764">
        <f t="shared" si="2984"/>
        <v>120671</v>
      </c>
      <c r="X75764">
        <v>75971</v>
      </c>
      <c r="Y75764">
        <v>221.14</v>
      </c>
    </row>
    <row r="75765" spans="1:25" x14ac:dyDescent="0.45">
      <c r="A75765">
        <v>76593</v>
      </c>
      <c r="B75765">
        <v>221.14</v>
      </c>
      <c r="C75765">
        <f t="shared" si="2982"/>
        <v>223.33912768944205</v>
      </c>
      <c r="D75765">
        <f t="shared" si="2983"/>
        <v>4.836162594470796</v>
      </c>
      <c r="W75765">
        <f t="shared" si="2984"/>
        <v>120672</v>
      </c>
      <c r="X75765">
        <v>75972</v>
      </c>
      <c r="Y75765">
        <v>221.14</v>
      </c>
    </row>
    <row r="75766" spans="1:25" x14ac:dyDescent="0.45">
      <c r="A75766">
        <v>76594</v>
      </c>
      <c r="B75766">
        <v>221.14</v>
      </c>
      <c r="C75766">
        <f t="shared" si="2982"/>
        <v>223.33976244361568</v>
      </c>
      <c r="D75766">
        <f t="shared" si="2983"/>
        <v>4.8389548083421019</v>
      </c>
      <c r="W75766">
        <f t="shared" si="2984"/>
        <v>120673</v>
      </c>
      <c r="X75766">
        <v>75973</v>
      </c>
      <c r="Y75766">
        <v>221.14</v>
      </c>
    </row>
    <row r="75767" spans="1:25" x14ac:dyDescent="0.45">
      <c r="A75767">
        <v>76595</v>
      </c>
      <c r="B75767">
        <v>221.14</v>
      </c>
      <c r="C75767">
        <f t="shared" si="2982"/>
        <v>223.34039718838</v>
      </c>
      <c r="D75767">
        <f t="shared" si="2983"/>
        <v>4.8417477866306493</v>
      </c>
      <c r="W75767">
        <f t="shared" si="2984"/>
        <v>120674</v>
      </c>
      <c r="X75767">
        <v>75974</v>
      </c>
      <c r="Y75767">
        <v>221.14</v>
      </c>
    </row>
    <row r="75768" spans="1:25" x14ac:dyDescent="0.45">
      <c r="A75768">
        <v>76596</v>
      </c>
      <c r="B75768">
        <v>221.14</v>
      </c>
      <c r="C75768">
        <f t="shared" si="2982"/>
        <v>223.3410319237351</v>
      </c>
      <c r="D75768">
        <f t="shared" si="2983"/>
        <v>4.8445415293011029</v>
      </c>
      <c r="W75768">
        <f t="shared" si="2984"/>
        <v>120675</v>
      </c>
      <c r="X75768">
        <v>75975</v>
      </c>
      <c r="Y75768">
        <v>221.14</v>
      </c>
    </row>
    <row r="75769" spans="1:25" x14ac:dyDescent="0.45">
      <c r="A75769">
        <v>76597</v>
      </c>
      <c r="B75769">
        <v>221.14</v>
      </c>
      <c r="C75769">
        <f t="shared" si="2982"/>
        <v>223.34166664968117</v>
      </c>
      <c r="D75769">
        <f t="shared" si="2983"/>
        <v>4.8473360363183806</v>
      </c>
      <c r="W75769">
        <f t="shared" si="2984"/>
        <v>120676</v>
      </c>
      <c r="X75769">
        <v>75976</v>
      </c>
      <c r="Y75769">
        <v>221.14</v>
      </c>
    </row>
    <row r="75770" spans="1:25" x14ac:dyDescent="0.45">
      <c r="A75770">
        <v>76598</v>
      </c>
      <c r="B75770">
        <v>221.14</v>
      </c>
      <c r="C75770">
        <f t="shared" si="2982"/>
        <v>223.34230136621835</v>
      </c>
      <c r="D75770">
        <f t="shared" si="2983"/>
        <v>4.8501313076472741</v>
      </c>
      <c r="W75770">
        <f t="shared" si="2984"/>
        <v>120677</v>
      </c>
      <c r="X75770">
        <v>75977</v>
      </c>
      <c r="Y75770">
        <v>221.14</v>
      </c>
    </row>
    <row r="75771" spans="1:25" x14ac:dyDescent="0.45">
      <c r="A75771">
        <v>76599</v>
      </c>
      <c r="B75771">
        <v>221.14</v>
      </c>
      <c r="C75771">
        <f t="shared" si="2982"/>
        <v>223.34293607334672</v>
      </c>
      <c r="D75771">
        <f t="shared" si="2983"/>
        <v>4.8529273432523281</v>
      </c>
      <c r="W75771">
        <f t="shared" si="2984"/>
        <v>120678</v>
      </c>
      <c r="X75771">
        <v>75978</v>
      </c>
      <c r="Y75771">
        <v>221.14</v>
      </c>
    </row>
    <row r="75772" spans="1:25" x14ac:dyDescent="0.45">
      <c r="A75772">
        <v>76600</v>
      </c>
      <c r="B75772">
        <v>221.14</v>
      </c>
      <c r="C75772">
        <f t="shared" si="2982"/>
        <v>223.34357077106648</v>
      </c>
      <c r="D75772">
        <f t="shared" si="2983"/>
        <v>4.8557241430985876</v>
      </c>
      <c r="W75772">
        <f t="shared" si="2984"/>
        <v>120679</v>
      </c>
      <c r="X75772">
        <v>75979</v>
      </c>
      <c r="Y75772">
        <v>221.14</v>
      </c>
    </row>
    <row r="75773" spans="1:25" x14ac:dyDescent="0.45">
      <c r="A75773">
        <v>76601</v>
      </c>
      <c r="B75773">
        <v>221.14</v>
      </c>
      <c r="C75773">
        <f t="shared" si="2982"/>
        <v>223.34420545937778</v>
      </c>
      <c r="D75773">
        <f t="shared" si="2983"/>
        <v>4.8585217071508504</v>
      </c>
      <c r="W75773">
        <f t="shared" si="2984"/>
        <v>120680</v>
      </c>
      <c r="X75773">
        <v>75980</v>
      </c>
      <c r="Y75773">
        <v>221.14</v>
      </c>
    </row>
    <row r="75774" spans="1:25" x14ac:dyDescent="0.45">
      <c r="A75774">
        <v>76602</v>
      </c>
      <c r="B75774">
        <v>221.14</v>
      </c>
      <c r="C75774">
        <f t="shared" si="2982"/>
        <v>223.34484013828069</v>
      </c>
      <c r="D75774">
        <f t="shared" si="2983"/>
        <v>4.8613200353736632</v>
      </c>
      <c r="W75774">
        <f t="shared" si="2984"/>
        <v>120681</v>
      </c>
      <c r="X75774">
        <v>75981</v>
      </c>
      <c r="Y75774">
        <v>221.14</v>
      </c>
    </row>
    <row r="75775" spans="1:25" x14ac:dyDescent="0.45">
      <c r="A75775">
        <v>76603</v>
      </c>
      <c r="B75775">
        <v>221.14</v>
      </c>
      <c r="C75775">
        <f t="shared" si="2982"/>
        <v>223.34547480777542</v>
      </c>
      <c r="D75775">
        <f t="shared" si="2983"/>
        <v>4.8641191277320752</v>
      </c>
      <c r="W75775">
        <f t="shared" si="2984"/>
        <v>120682</v>
      </c>
      <c r="X75775">
        <v>75982</v>
      </c>
      <c r="Y75775">
        <v>221.14</v>
      </c>
    </row>
    <row r="75776" spans="1:25" x14ac:dyDescent="0.45">
      <c r="A75776">
        <v>76604</v>
      </c>
      <c r="B75776">
        <v>221.14</v>
      </c>
      <c r="C75776">
        <f t="shared" si="2982"/>
        <v>223.34610946786205</v>
      </c>
      <c r="D75776">
        <f t="shared" si="2983"/>
        <v>4.8669189841906366</v>
      </c>
      <c r="W75776">
        <f t="shared" si="2984"/>
        <v>120683</v>
      </c>
      <c r="X75776">
        <v>75983</v>
      </c>
      <c r="Y75776">
        <v>221.14</v>
      </c>
    </row>
    <row r="75777" spans="1:25" x14ac:dyDescent="0.45">
      <c r="A75777">
        <v>76605</v>
      </c>
      <c r="B75777">
        <v>221.14</v>
      </c>
      <c r="C75777">
        <f t="shared" si="2982"/>
        <v>223.34674411854078</v>
      </c>
      <c r="D75777">
        <f t="shared" si="2983"/>
        <v>4.8697196047144002</v>
      </c>
      <c r="W75777">
        <f t="shared" si="2984"/>
        <v>120684</v>
      </c>
      <c r="X75777">
        <v>75984</v>
      </c>
      <c r="Y75777">
        <v>221.14</v>
      </c>
    </row>
    <row r="75778" spans="1:25" x14ac:dyDescent="0.45">
      <c r="A75778">
        <v>76606</v>
      </c>
      <c r="B75778">
        <v>221.14</v>
      </c>
      <c r="C75778">
        <f t="shared" si="2982"/>
        <v>223.3473787598117</v>
      </c>
      <c r="D75778">
        <f t="shared" si="2983"/>
        <v>4.8725209892679171</v>
      </c>
      <c r="W75778">
        <f t="shared" si="2984"/>
        <v>120685</v>
      </c>
      <c r="X75778">
        <v>75985</v>
      </c>
      <c r="Y75778">
        <v>221.14</v>
      </c>
    </row>
    <row r="75779" spans="1:25" x14ac:dyDescent="0.45">
      <c r="A75779">
        <v>76607</v>
      </c>
      <c r="B75779">
        <v>221.14</v>
      </c>
      <c r="C75779">
        <f t="shared" si="2982"/>
        <v>223.34801339167498</v>
      </c>
      <c r="D75779">
        <f t="shared" si="2983"/>
        <v>4.8753231378161184</v>
      </c>
      <c r="W75779">
        <f t="shared" si="2984"/>
        <v>120686</v>
      </c>
      <c r="X75779">
        <v>75986</v>
      </c>
      <c r="Y75779">
        <v>221.14</v>
      </c>
    </row>
    <row r="75780" spans="1:25" x14ac:dyDescent="0.45">
      <c r="A75780">
        <v>76608</v>
      </c>
      <c r="B75780">
        <v>221.14</v>
      </c>
      <c r="C75780">
        <f t="shared" ref="C75780:C75843" si="2985">$H$4 - $I$4*EXP(-A75780/$J$4)</f>
        <v>223.34864801413073</v>
      </c>
      <c r="D75780">
        <f t="shared" ref="D75780:D75843" si="2986">(B75780-C75780)^2</f>
        <v>4.8781260503236821</v>
      </c>
      <c r="W75780">
        <f t="shared" si="2984"/>
        <v>120687</v>
      </c>
      <c r="X75780">
        <v>75987</v>
      </c>
      <c r="Y75780">
        <v>221.14</v>
      </c>
    </row>
    <row r="75781" spans="1:25" x14ac:dyDescent="0.45">
      <c r="A75781">
        <v>76609</v>
      </c>
      <c r="B75781">
        <v>221.14</v>
      </c>
      <c r="C75781">
        <f t="shared" si="2985"/>
        <v>223.34928262717912</v>
      </c>
      <c r="D75781">
        <f t="shared" si="2986"/>
        <v>4.880929726755542</v>
      </c>
      <c r="W75781">
        <f t="shared" si="2984"/>
        <v>120688</v>
      </c>
      <c r="X75781">
        <v>75988</v>
      </c>
      <c r="Y75781">
        <v>221.14</v>
      </c>
    </row>
    <row r="75782" spans="1:25" x14ac:dyDescent="0.45">
      <c r="A75782">
        <v>76610</v>
      </c>
      <c r="B75782">
        <v>221.14</v>
      </c>
      <c r="C75782">
        <f t="shared" si="2985"/>
        <v>223.34991723082027</v>
      </c>
      <c r="D75782">
        <f t="shared" si="2986"/>
        <v>4.883734167076379</v>
      </c>
      <c r="W75782">
        <f t="shared" si="2984"/>
        <v>120689</v>
      </c>
      <c r="X75782">
        <v>75989</v>
      </c>
      <c r="Y75782">
        <v>221.14</v>
      </c>
    </row>
    <row r="75783" spans="1:25" x14ac:dyDescent="0.45">
      <c r="A75783">
        <v>76611</v>
      </c>
      <c r="B75783">
        <v>221.14</v>
      </c>
      <c r="C75783">
        <f t="shared" si="2985"/>
        <v>223.35055182505431</v>
      </c>
      <c r="D75783">
        <f t="shared" si="2986"/>
        <v>4.8865393712510032</v>
      </c>
      <c r="W75783">
        <f t="shared" si="2984"/>
        <v>120690</v>
      </c>
      <c r="X75783">
        <v>75990</v>
      </c>
      <c r="Y75783">
        <v>221.14</v>
      </c>
    </row>
    <row r="75784" spans="1:25" x14ac:dyDescent="0.45">
      <c r="A75784">
        <v>76612</v>
      </c>
      <c r="B75784">
        <v>221.14</v>
      </c>
      <c r="C75784">
        <f t="shared" si="2985"/>
        <v>223.35118640988142</v>
      </c>
      <c r="D75784">
        <f t="shared" si="2986"/>
        <v>4.8893453392443496</v>
      </c>
      <c r="W75784">
        <f t="shared" si="2984"/>
        <v>120691</v>
      </c>
      <c r="X75784">
        <v>75991</v>
      </c>
      <c r="Y75784">
        <v>221.14</v>
      </c>
    </row>
    <row r="75785" spans="1:25" x14ac:dyDescent="0.45">
      <c r="A75785">
        <v>76613</v>
      </c>
      <c r="B75785">
        <v>221.14</v>
      </c>
      <c r="C75785">
        <f t="shared" si="2985"/>
        <v>223.35182098530171</v>
      </c>
      <c r="D75785">
        <f t="shared" si="2986"/>
        <v>4.8921520710211057</v>
      </c>
      <c r="W75785">
        <f t="shared" si="2984"/>
        <v>120692</v>
      </c>
      <c r="X75785">
        <v>75992</v>
      </c>
      <c r="Y75785">
        <v>221.14</v>
      </c>
    </row>
    <row r="75786" spans="1:25" x14ac:dyDescent="0.45">
      <c r="A75786">
        <v>76614</v>
      </c>
      <c r="B75786">
        <v>221.14</v>
      </c>
      <c r="C75786">
        <f t="shared" si="2985"/>
        <v>223.3524555513153</v>
      </c>
      <c r="D75786">
        <f t="shared" si="2986"/>
        <v>4.8949595665459569</v>
      </c>
      <c r="W75786">
        <f t="shared" si="2984"/>
        <v>120693</v>
      </c>
      <c r="X75786">
        <v>75993</v>
      </c>
      <c r="Y75786">
        <v>221.14</v>
      </c>
    </row>
    <row r="75787" spans="1:25" x14ac:dyDescent="0.45">
      <c r="A75787">
        <v>76615</v>
      </c>
      <c r="B75787">
        <v>221.14</v>
      </c>
      <c r="C75787">
        <f t="shared" si="2985"/>
        <v>223.35309010792238</v>
      </c>
      <c r="D75787">
        <f t="shared" si="2986"/>
        <v>4.8977678257839692</v>
      </c>
      <c r="W75787">
        <f t="shared" si="2984"/>
        <v>120694</v>
      </c>
      <c r="X75787">
        <v>75994</v>
      </c>
      <c r="Y75787">
        <v>221.14</v>
      </c>
    </row>
    <row r="75788" spans="1:25" x14ac:dyDescent="0.45">
      <c r="A75788">
        <v>76616</v>
      </c>
      <c r="B75788">
        <v>221.14</v>
      </c>
      <c r="C75788">
        <f t="shared" si="2985"/>
        <v>223.35372465512307</v>
      </c>
      <c r="D75788">
        <f t="shared" si="2986"/>
        <v>4.9005768486998322</v>
      </c>
      <c r="W75788">
        <f t="shared" si="2984"/>
        <v>120695</v>
      </c>
      <c r="X75788">
        <v>75995</v>
      </c>
      <c r="Y75788">
        <v>221.14</v>
      </c>
    </row>
    <row r="75789" spans="1:25" x14ac:dyDescent="0.45">
      <c r="A75789">
        <v>76617</v>
      </c>
      <c r="B75789">
        <v>221.14</v>
      </c>
      <c r="C75789">
        <f t="shared" si="2985"/>
        <v>223.35435919291749</v>
      </c>
      <c r="D75789">
        <f t="shared" si="2986"/>
        <v>4.9033866352582365</v>
      </c>
      <c r="W75789">
        <f t="shared" si="2984"/>
        <v>120696</v>
      </c>
      <c r="X75789">
        <v>75996</v>
      </c>
      <c r="Y75789">
        <v>221.14</v>
      </c>
    </row>
    <row r="75790" spans="1:25" x14ac:dyDescent="0.45">
      <c r="A75790">
        <v>76618</v>
      </c>
      <c r="B75790">
        <v>221.14</v>
      </c>
      <c r="C75790">
        <f t="shared" si="2985"/>
        <v>223.35499372130579</v>
      </c>
      <c r="D75790">
        <f t="shared" si="2986"/>
        <v>4.9061971854241264</v>
      </c>
      <c r="W75790">
        <f t="shared" ref="W75790:W75853" si="2987">X75790+44700</f>
        <v>120697</v>
      </c>
      <c r="X75790">
        <v>75997</v>
      </c>
      <c r="Y75790">
        <v>221.14</v>
      </c>
    </row>
    <row r="75791" spans="1:25" x14ac:dyDescent="0.45">
      <c r="A75791">
        <v>76619</v>
      </c>
      <c r="B75791">
        <v>221.14</v>
      </c>
      <c r="C75791">
        <f t="shared" si="2985"/>
        <v>223.3556282402881</v>
      </c>
      <c r="D75791">
        <f t="shared" si="2986"/>
        <v>4.9090084991621952</v>
      </c>
      <c r="W75791">
        <f t="shared" si="2987"/>
        <v>120698</v>
      </c>
      <c r="X75791">
        <v>75998</v>
      </c>
      <c r="Y75791">
        <v>221.14</v>
      </c>
    </row>
    <row r="75792" spans="1:25" x14ac:dyDescent="0.45">
      <c r="A75792">
        <v>76620</v>
      </c>
      <c r="B75792">
        <v>221.14</v>
      </c>
      <c r="C75792">
        <f t="shared" si="2985"/>
        <v>223.35626274986458</v>
      </c>
      <c r="D75792">
        <f t="shared" si="2986"/>
        <v>4.9118205764373872</v>
      </c>
      <c r="W75792">
        <f t="shared" si="2987"/>
        <v>120699</v>
      </c>
      <c r="X75792">
        <v>75999</v>
      </c>
      <c r="Y75792">
        <v>221.14</v>
      </c>
    </row>
    <row r="75793" spans="1:25" x14ac:dyDescent="0.45">
      <c r="A75793">
        <v>76621</v>
      </c>
      <c r="B75793">
        <v>221.14</v>
      </c>
      <c r="C75793">
        <f t="shared" si="2985"/>
        <v>223.35689725003536</v>
      </c>
      <c r="D75793">
        <f t="shared" si="2986"/>
        <v>4.9146334172144002</v>
      </c>
      <c r="W75793">
        <f t="shared" si="2987"/>
        <v>120700</v>
      </c>
      <c r="X75793">
        <v>76000</v>
      </c>
      <c r="Y75793">
        <v>221.14</v>
      </c>
    </row>
    <row r="75794" spans="1:25" x14ac:dyDescent="0.45">
      <c r="A75794">
        <v>76622</v>
      </c>
      <c r="B75794">
        <v>221.14</v>
      </c>
      <c r="C75794">
        <f t="shared" si="2985"/>
        <v>223.35753174080057</v>
      </c>
      <c r="D75794">
        <f t="shared" si="2986"/>
        <v>4.917447021458055</v>
      </c>
      <c r="W75794">
        <f t="shared" si="2987"/>
        <v>120701</v>
      </c>
      <c r="X75794">
        <v>76001</v>
      </c>
      <c r="Y75794">
        <v>221.14</v>
      </c>
    </row>
    <row r="75795" spans="1:25" x14ac:dyDescent="0.45">
      <c r="A75795">
        <v>76623</v>
      </c>
      <c r="B75795">
        <v>221.14</v>
      </c>
      <c r="C75795">
        <f t="shared" si="2985"/>
        <v>223.35816622216038</v>
      </c>
      <c r="D75795">
        <f t="shared" si="2986"/>
        <v>4.9202613891333034</v>
      </c>
      <c r="W75795">
        <f t="shared" si="2987"/>
        <v>120702</v>
      </c>
      <c r="X75795">
        <v>76002</v>
      </c>
      <c r="Y75795">
        <v>221.14</v>
      </c>
    </row>
    <row r="75796" spans="1:25" x14ac:dyDescent="0.45">
      <c r="A75796">
        <v>76624</v>
      </c>
      <c r="B75796">
        <v>221.14</v>
      </c>
      <c r="C75796">
        <f t="shared" si="2985"/>
        <v>223.3588006941149</v>
      </c>
      <c r="D75796">
        <f t="shared" si="2986"/>
        <v>4.9230765202048437</v>
      </c>
      <c r="W75796">
        <f t="shared" si="2987"/>
        <v>120703</v>
      </c>
      <c r="X75796">
        <v>76003</v>
      </c>
      <c r="Y75796">
        <v>221.14</v>
      </c>
    </row>
    <row r="75797" spans="1:25" x14ac:dyDescent="0.45">
      <c r="A75797">
        <v>76625</v>
      </c>
      <c r="B75797">
        <v>221.14</v>
      </c>
      <c r="C75797">
        <f t="shared" si="2985"/>
        <v>223.35943515666426</v>
      </c>
      <c r="D75797">
        <f t="shared" si="2986"/>
        <v>4.9258924146373753</v>
      </c>
      <c r="W75797">
        <f t="shared" si="2987"/>
        <v>120704</v>
      </c>
      <c r="X75797">
        <v>76004</v>
      </c>
      <c r="Y75797">
        <v>221.14</v>
      </c>
    </row>
    <row r="75798" spans="1:25" x14ac:dyDescent="0.45">
      <c r="A75798">
        <v>76626</v>
      </c>
      <c r="B75798">
        <v>221.14</v>
      </c>
      <c r="C75798">
        <f t="shared" si="2985"/>
        <v>223.36006960980865</v>
      </c>
      <c r="D75798">
        <f t="shared" si="2986"/>
        <v>4.9287090723959803</v>
      </c>
      <c r="W75798">
        <f t="shared" si="2987"/>
        <v>120705</v>
      </c>
      <c r="X75798">
        <v>76005</v>
      </c>
      <c r="Y75798">
        <v>221.14</v>
      </c>
    </row>
    <row r="75799" spans="1:25" x14ac:dyDescent="0.45">
      <c r="A75799">
        <v>76627</v>
      </c>
      <c r="B75799">
        <v>221.14</v>
      </c>
      <c r="C75799">
        <f t="shared" si="2985"/>
        <v>223.36070405354815</v>
      </c>
      <c r="D75799">
        <f t="shared" si="2986"/>
        <v>4.9315264934452339</v>
      </c>
      <c r="W75799">
        <f t="shared" si="2987"/>
        <v>120706</v>
      </c>
      <c r="X75799">
        <v>76006</v>
      </c>
      <c r="Y75799">
        <v>221.14</v>
      </c>
    </row>
    <row r="75800" spans="1:25" x14ac:dyDescent="0.45">
      <c r="A75800">
        <v>76628</v>
      </c>
      <c r="B75800">
        <v>221.14</v>
      </c>
      <c r="C75800">
        <f t="shared" si="2985"/>
        <v>223.36133848788293</v>
      </c>
      <c r="D75800">
        <f t="shared" si="2986"/>
        <v>4.9343446777500928</v>
      </c>
      <c r="W75800">
        <f t="shared" si="2987"/>
        <v>120707</v>
      </c>
      <c r="X75800">
        <v>76007</v>
      </c>
      <c r="Y75800">
        <v>221.14</v>
      </c>
    </row>
    <row r="75801" spans="1:25" x14ac:dyDescent="0.45">
      <c r="A75801">
        <v>76629</v>
      </c>
      <c r="B75801">
        <v>221.14</v>
      </c>
      <c r="C75801">
        <f t="shared" si="2985"/>
        <v>223.36197291281312</v>
      </c>
      <c r="D75801">
        <f t="shared" si="2986"/>
        <v>4.9371636252752618</v>
      </c>
      <c r="W75801">
        <f t="shared" si="2987"/>
        <v>120708</v>
      </c>
      <c r="X75801">
        <v>76008</v>
      </c>
      <c r="Y75801">
        <v>221.14</v>
      </c>
    </row>
    <row r="75802" spans="1:25" x14ac:dyDescent="0.45">
      <c r="A75802">
        <v>76630</v>
      </c>
      <c r="B75802">
        <v>221.14</v>
      </c>
      <c r="C75802">
        <f t="shared" si="2985"/>
        <v>223.36260732833887</v>
      </c>
      <c r="D75802">
        <f t="shared" si="2986"/>
        <v>4.9399833359857004</v>
      </c>
      <c r="W75802">
        <f t="shared" si="2987"/>
        <v>120709</v>
      </c>
      <c r="X75802">
        <v>76009</v>
      </c>
      <c r="Y75802">
        <v>221.14</v>
      </c>
    </row>
    <row r="75803" spans="1:25" x14ac:dyDescent="0.45">
      <c r="A75803">
        <v>76631</v>
      </c>
      <c r="B75803">
        <v>221.14</v>
      </c>
      <c r="C75803">
        <f t="shared" si="2985"/>
        <v>223.3632417344603</v>
      </c>
      <c r="D75803">
        <f t="shared" si="2986"/>
        <v>4.942803809846116</v>
      </c>
      <c r="W75803">
        <f t="shared" si="2987"/>
        <v>120710</v>
      </c>
      <c r="X75803">
        <v>76010</v>
      </c>
      <c r="Y75803">
        <v>221.14</v>
      </c>
    </row>
    <row r="75804" spans="1:25" x14ac:dyDescent="0.45">
      <c r="A75804">
        <v>76632</v>
      </c>
      <c r="B75804">
        <v>221.14</v>
      </c>
      <c r="C75804">
        <f t="shared" si="2985"/>
        <v>223.36387613117762</v>
      </c>
      <c r="D75804">
        <f t="shared" si="2986"/>
        <v>4.9456250468215961</v>
      </c>
      <c r="W75804">
        <f t="shared" si="2987"/>
        <v>120711</v>
      </c>
      <c r="X75804">
        <v>76011</v>
      </c>
      <c r="Y75804">
        <v>221.14</v>
      </c>
    </row>
    <row r="75805" spans="1:25" x14ac:dyDescent="0.45">
      <c r="A75805">
        <v>76633</v>
      </c>
      <c r="B75805">
        <v>221.14</v>
      </c>
      <c r="C75805">
        <f t="shared" si="2985"/>
        <v>223.36451051849085</v>
      </c>
      <c r="D75805">
        <f t="shared" si="2986"/>
        <v>4.9484470468764732</v>
      </c>
      <c r="W75805">
        <f t="shared" si="2987"/>
        <v>120712</v>
      </c>
      <c r="X75805">
        <v>76012</v>
      </c>
      <c r="Y75805">
        <v>221.14</v>
      </c>
    </row>
    <row r="75806" spans="1:25" x14ac:dyDescent="0.45">
      <c r="A75806">
        <v>76634</v>
      </c>
      <c r="B75806">
        <v>221.14</v>
      </c>
      <c r="C75806">
        <f t="shared" si="2985"/>
        <v>223.36514489640021</v>
      </c>
      <c r="D75806">
        <f t="shared" si="2986"/>
        <v>4.9512698099759618</v>
      </c>
      <c r="W75806">
        <f t="shared" si="2987"/>
        <v>120713</v>
      </c>
      <c r="X75806">
        <v>76013</v>
      </c>
      <c r="Y75806">
        <v>221.14</v>
      </c>
    </row>
    <row r="75807" spans="1:25" x14ac:dyDescent="0.45">
      <c r="A75807">
        <v>76635</v>
      </c>
      <c r="B75807">
        <v>221.14</v>
      </c>
      <c r="C75807">
        <f t="shared" si="2985"/>
        <v>223.36577926490583</v>
      </c>
      <c r="D75807">
        <f t="shared" si="2986"/>
        <v>4.9540933360847763</v>
      </c>
      <c r="W75807">
        <f t="shared" si="2987"/>
        <v>120714</v>
      </c>
      <c r="X75807">
        <v>76014</v>
      </c>
      <c r="Y75807">
        <v>221.14</v>
      </c>
    </row>
    <row r="75808" spans="1:25" x14ac:dyDescent="0.45">
      <c r="A75808">
        <v>76636</v>
      </c>
      <c r="B75808">
        <v>221.14</v>
      </c>
      <c r="C75808">
        <f t="shared" si="2985"/>
        <v>223.36641362400783</v>
      </c>
      <c r="D75808">
        <f t="shared" si="2986"/>
        <v>4.9569176251677556</v>
      </c>
      <c r="W75808">
        <f t="shared" si="2987"/>
        <v>120715</v>
      </c>
      <c r="X75808">
        <v>76015</v>
      </c>
      <c r="Y75808">
        <v>221.14</v>
      </c>
    </row>
    <row r="75809" spans="1:25" x14ac:dyDescent="0.45">
      <c r="A75809">
        <v>76637</v>
      </c>
      <c r="B75809">
        <v>221.14</v>
      </c>
      <c r="C75809">
        <f t="shared" si="2985"/>
        <v>223.36704797370638</v>
      </c>
      <c r="D75809">
        <f t="shared" si="2986"/>
        <v>4.959742677189741</v>
      </c>
      <c r="W75809">
        <f t="shared" si="2987"/>
        <v>120716</v>
      </c>
      <c r="X75809">
        <v>76016</v>
      </c>
      <c r="Y75809">
        <v>221.14</v>
      </c>
    </row>
    <row r="75810" spans="1:25" x14ac:dyDescent="0.45">
      <c r="A75810">
        <v>76638</v>
      </c>
      <c r="B75810">
        <v>221.14</v>
      </c>
      <c r="C75810">
        <f t="shared" si="2985"/>
        <v>223.36768231400157</v>
      </c>
      <c r="D75810">
        <f t="shared" si="2986"/>
        <v>4.9625684921154498</v>
      </c>
      <c r="W75810">
        <f t="shared" si="2987"/>
        <v>120717</v>
      </c>
      <c r="X75810">
        <v>76017</v>
      </c>
      <c r="Y75810">
        <v>221.14</v>
      </c>
    </row>
    <row r="75811" spans="1:25" x14ac:dyDescent="0.45">
      <c r="A75811">
        <v>76639</v>
      </c>
      <c r="B75811">
        <v>221.14</v>
      </c>
      <c r="C75811">
        <f t="shared" si="2985"/>
        <v>223.36831664489361</v>
      </c>
      <c r="D75811">
        <f t="shared" si="2986"/>
        <v>4.9653950699099783</v>
      </c>
      <c r="W75811">
        <f t="shared" si="2987"/>
        <v>120718</v>
      </c>
      <c r="X75811">
        <v>76018</v>
      </c>
      <c r="Y75811">
        <v>221.14</v>
      </c>
    </row>
    <row r="75812" spans="1:25" x14ac:dyDescent="0.45">
      <c r="A75812">
        <v>76640</v>
      </c>
      <c r="B75812">
        <v>221.14</v>
      </c>
      <c r="C75812">
        <f t="shared" si="2985"/>
        <v>223.36895096638256</v>
      </c>
      <c r="D75812">
        <f t="shared" si="2986"/>
        <v>4.9682224105377912</v>
      </c>
      <c r="W75812">
        <f t="shared" si="2987"/>
        <v>120719</v>
      </c>
      <c r="X75812">
        <v>76019</v>
      </c>
      <c r="Y75812">
        <v>221.14</v>
      </c>
    </row>
    <row r="75813" spans="1:25" x14ac:dyDescent="0.45">
      <c r="A75813">
        <v>76641</v>
      </c>
      <c r="B75813">
        <v>221.14</v>
      </c>
      <c r="C75813">
        <f t="shared" si="2985"/>
        <v>223.36958527846863</v>
      </c>
      <c r="D75813">
        <f t="shared" si="2986"/>
        <v>4.9710505139641157</v>
      </c>
      <c r="W75813">
        <f t="shared" si="2987"/>
        <v>120720</v>
      </c>
      <c r="X75813">
        <v>76020</v>
      </c>
      <c r="Y75813">
        <v>221.14</v>
      </c>
    </row>
    <row r="75814" spans="1:25" x14ac:dyDescent="0.45">
      <c r="A75814">
        <v>76642</v>
      </c>
      <c r="B75814">
        <v>221.14</v>
      </c>
      <c r="C75814">
        <f t="shared" si="2985"/>
        <v>223.3702195811519</v>
      </c>
      <c r="D75814">
        <f t="shared" si="2986"/>
        <v>4.9738793801534191</v>
      </c>
      <c r="W75814">
        <f t="shared" si="2987"/>
        <v>120721</v>
      </c>
      <c r="X75814">
        <v>76021</v>
      </c>
      <c r="Y75814">
        <v>221.14</v>
      </c>
    </row>
    <row r="75815" spans="1:25" x14ac:dyDescent="0.45">
      <c r="A75815">
        <v>76643</v>
      </c>
      <c r="B75815">
        <v>221.14</v>
      </c>
      <c r="C75815">
        <f t="shared" si="2985"/>
        <v>223.37085387443256</v>
      </c>
      <c r="D75815">
        <f t="shared" si="2986"/>
        <v>4.9767090090708033</v>
      </c>
      <c r="W75815">
        <f t="shared" si="2987"/>
        <v>120722</v>
      </c>
      <c r="X75815">
        <v>76022</v>
      </c>
      <c r="Y75815">
        <v>221.14</v>
      </c>
    </row>
    <row r="75816" spans="1:25" x14ac:dyDescent="0.45">
      <c r="A75816">
        <v>76644</v>
      </c>
      <c r="B75816">
        <v>221.14</v>
      </c>
      <c r="C75816">
        <f t="shared" si="2985"/>
        <v>223.37148815831068</v>
      </c>
      <c r="D75816">
        <f t="shared" si="2986"/>
        <v>4.9795394006808653</v>
      </c>
      <c r="W75816">
        <f t="shared" si="2987"/>
        <v>120723</v>
      </c>
      <c r="X75816">
        <v>76023</v>
      </c>
      <c r="Y75816">
        <v>221.14</v>
      </c>
    </row>
    <row r="75817" spans="1:25" x14ac:dyDescent="0.45">
      <c r="A75817">
        <v>76645</v>
      </c>
      <c r="B75817">
        <v>221.14</v>
      </c>
      <c r="C75817">
        <f t="shared" si="2985"/>
        <v>223.37212243278651</v>
      </c>
      <c r="D75817">
        <f t="shared" si="2986"/>
        <v>4.9823705549488357</v>
      </c>
      <c r="W75817">
        <f t="shared" si="2987"/>
        <v>120724</v>
      </c>
      <c r="X75817">
        <v>76024</v>
      </c>
      <c r="Y75817">
        <v>221.14</v>
      </c>
    </row>
    <row r="75818" spans="1:25" x14ac:dyDescent="0.45">
      <c r="A75818">
        <v>76646</v>
      </c>
      <c r="B75818">
        <v>221.14</v>
      </c>
      <c r="C75818">
        <f t="shared" si="2985"/>
        <v>223.3727566978601</v>
      </c>
      <c r="D75818">
        <f t="shared" si="2986"/>
        <v>4.9852024718391883</v>
      </c>
      <c r="W75818">
        <f t="shared" si="2987"/>
        <v>120725</v>
      </c>
      <c r="X75818">
        <v>76025</v>
      </c>
      <c r="Y75818">
        <v>221.14</v>
      </c>
    </row>
    <row r="75819" spans="1:25" x14ac:dyDescent="0.45">
      <c r="A75819">
        <v>76647</v>
      </c>
      <c r="B75819">
        <v>221.14</v>
      </c>
      <c r="C75819">
        <f t="shared" si="2985"/>
        <v>223.37339095353158</v>
      </c>
      <c r="D75819">
        <f t="shared" si="2986"/>
        <v>4.9880351513167751</v>
      </c>
      <c r="W75819">
        <f t="shared" si="2987"/>
        <v>120726</v>
      </c>
      <c r="X75819">
        <v>76026</v>
      </c>
      <c r="Y75819">
        <v>221.14</v>
      </c>
    </row>
    <row r="75820" spans="1:25" x14ac:dyDescent="0.45">
      <c r="A75820">
        <v>76648</v>
      </c>
      <c r="B75820">
        <v>221.14</v>
      </c>
      <c r="C75820">
        <f t="shared" si="2985"/>
        <v>223.37402519980117</v>
      </c>
      <c r="D75820">
        <f t="shared" si="2986"/>
        <v>4.9908685933467059</v>
      </c>
      <c r="W75820">
        <f t="shared" si="2987"/>
        <v>120727</v>
      </c>
      <c r="X75820">
        <v>76027</v>
      </c>
      <c r="Y75820">
        <v>221.14</v>
      </c>
    </row>
    <row r="75821" spans="1:25" x14ac:dyDescent="0.45">
      <c r="A75821">
        <v>76649</v>
      </c>
      <c r="B75821">
        <v>221.14</v>
      </c>
      <c r="C75821">
        <f t="shared" si="2985"/>
        <v>223.37465943666894</v>
      </c>
      <c r="D75821">
        <f t="shared" si="2986"/>
        <v>4.9937027978935831</v>
      </c>
      <c r="W75821">
        <f t="shared" si="2987"/>
        <v>120728</v>
      </c>
      <c r="X75821">
        <v>76028</v>
      </c>
      <c r="Y75821">
        <v>221.14</v>
      </c>
    </row>
    <row r="75822" spans="1:25" x14ac:dyDescent="0.45">
      <c r="A75822">
        <v>76650</v>
      </c>
      <c r="B75822">
        <v>221.14</v>
      </c>
      <c r="C75822">
        <f t="shared" si="2985"/>
        <v>223.37529366413506</v>
      </c>
      <c r="D75822">
        <f t="shared" si="2986"/>
        <v>4.9965377649223912</v>
      </c>
      <c r="W75822">
        <f t="shared" si="2987"/>
        <v>120729</v>
      </c>
      <c r="X75822">
        <v>76029</v>
      </c>
      <c r="Y75822">
        <v>221.14</v>
      </c>
    </row>
    <row r="75823" spans="1:25" x14ac:dyDescent="0.45">
      <c r="A75823">
        <v>76651</v>
      </c>
      <c r="B75823">
        <v>221.14</v>
      </c>
      <c r="C75823">
        <f t="shared" si="2985"/>
        <v>223.37592788219965</v>
      </c>
      <c r="D75823">
        <f t="shared" si="2986"/>
        <v>4.9993734943978616</v>
      </c>
      <c r="W75823">
        <f t="shared" si="2987"/>
        <v>120730</v>
      </c>
      <c r="X75823">
        <v>76030</v>
      </c>
      <c r="Y75823">
        <v>221.14</v>
      </c>
    </row>
    <row r="75824" spans="1:25" x14ac:dyDescent="0.45">
      <c r="A75824">
        <v>76652</v>
      </c>
      <c r="B75824">
        <v>221.14</v>
      </c>
      <c r="C75824">
        <f t="shared" si="2985"/>
        <v>223.37656209086288</v>
      </c>
      <c r="D75824">
        <f t="shared" si="2986"/>
        <v>5.0022099862849814</v>
      </c>
      <c r="W75824">
        <f t="shared" si="2987"/>
        <v>120731</v>
      </c>
      <c r="X75824">
        <v>76031</v>
      </c>
      <c r="Y75824">
        <v>221.14</v>
      </c>
    </row>
    <row r="75825" spans="1:25" x14ac:dyDescent="0.45">
      <c r="A75825">
        <v>76653</v>
      </c>
      <c r="B75825">
        <v>221.14</v>
      </c>
      <c r="C75825">
        <f t="shared" si="2985"/>
        <v>223.37719629012486</v>
      </c>
      <c r="D75825">
        <f t="shared" si="2986"/>
        <v>5.0050472405484845</v>
      </c>
      <c r="W75825">
        <f t="shared" si="2987"/>
        <v>120732</v>
      </c>
      <c r="X75825">
        <v>76032</v>
      </c>
      <c r="Y75825">
        <v>221.14</v>
      </c>
    </row>
    <row r="75826" spans="1:25" x14ac:dyDescent="0.45">
      <c r="A75826">
        <v>76654</v>
      </c>
      <c r="B75826">
        <v>221.14</v>
      </c>
      <c r="C75826">
        <f t="shared" si="2985"/>
        <v>223.37783047998573</v>
      </c>
      <c r="D75826">
        <f t="shared" si="2986"/>
        <v>5.0078852571532346</v>
      </c>
      <c r="W75826">
        <f t="shared" si="2987"/>
        <v>120733</v>
      </c>
      <c r="X75826">
        <v>76033</v>
      </c>
      <c r="Y75826">
        <v>221.14</v>
      </c>
    </row>
    <row r="75827" spans="1:25" x14ac:dyDescent="0.45">
      <c r="A75827">
        <v>76655</v>
      </c>
      <c r="B75827">
        <v>221.14</v>
      </c>
      <c r="C75827">
        <f t="shared" si="2985"/>
        <v>223.37846466044564</v>
      </c>
      <c r="D75827">
        <f t="shared" si="2986"/>
        <v>5.0107240360640937</v>
      </c>
      <c r="W75827">
        <f t="shared" si="2987"/>
        <v>120734</v>
      </c>
      <c r="X75827">
        <v>76034</v>
      </c>
      <c r="Y75827">
        <v>221.14</v>
      </c>
    </row>
    <row r="75828" spans="1:25" x14ac:dyDescent="0.45">
      <c r="A75828">
        <v>76656</v>
      </c>
      <c r="B75828">
        <v>221.14</v>
      </c>
      <c r="C75828">
        <f t="shared" si="2985"/>
        <v>223.37909883150473</v>
      </c>
      <c r="D75828">
        <f t="shared" si="2986"/>
        <v>5.0135635772459279</v>
      </c>
      <c r="W75828">
        <f t="shared" si="2987"/>
        <v>120735</v>
      </c>
      <c r="X75828">
        <v>76035</v>
      </c>
      <c r="Y75828">
        <v>221.14</v>
      </c>
    </row>
    <row r="75829" spans="1:25" x14ac:dyDescent="0.45">
      <c r="A75829">
        <v>76657</v>
      </c>
      <c r="B75829">
        <v>221.14</v>
      </c>
      <c r="C75829">
        <f t="shared" si="2985"/>
        <v>223.37973299316315</v>
      </c>
      <c r="D75829">
        <f t="shared" si="2986"/>
        <v>5.0164038806636029</v>
      </c>
      <c r="W75829">
        <f t="shared" si="2987"/>
        <v>120736</v>
      </c>
      <c r="X75829">
        <v>76036</v>
      </c>
      <c r="Y75829">
        <v>221.14</v>
      </c>
    </row>
    <row r="75830" spans="1:25" x14ac:dyDescent="0.45">
      <c r="A75830">
        <v>76658</v>
      </c>
      <c r="B75830">
        <v>221.14</v>
      </c>
      <c r="C75830">
        <f t="shared" si="2985"/>
        <v>223.38036714542102</v>
      </c>
      <c r="D75830">
        <f t="shared" si="2986"/>
        <v>5.0192449462819857</v>
      </c>
      <c r="W75830">
        <f t="shared" si="2987"/>
        <v>120737</v>
      </c>
      <c r="X75830">
        <v>76037</v>
      </c>
      <c r="Y75830">
        <v>221.14</v>
      </c>
    </row>
    <row r="75831" spans="1:25" x14ac:dyDescent="0.45">
      <c r="A75831">
        <v>76659</v>
      </c>
      <c r="B75831">
        <v>221.14</v>
      </c>
      <c r="C75831">
        <f t="shared" si="2985"/>
        <v>223.3810012882785</v>
      </c>
      <c r="D75831">
        <f t="shared" si="2986"/>
        <v>5.0220867740659463</v>
      </c>
      <c r="W75831">
        <f t="shared" si="2987"/>
        <v>120738</v>
      </c>
      <c r="X75831">
        <v>76038</v>
      </c>
      <c r="Y75831">
        <v>221.14</v>
      </c>
    </row>
    <row r="75832" spans="1:25" x14ac:dyDescent="0.45">
      <c r="A75832">
        <v>76660</v>
      </c>
      <c r="B75832">
        <v>221.14</v>
      </c>
      <c r="C75832">
        <f t="shared" si="2985"/>
        <v>223.38163542173569</v>
      </c>
      <c r="D75832">
        <f t="shared" si="2986"/>
        <v>5.0249293639802266</v>
      </c>
      <c r="W75832">
        <f t="shared" si="2987"/>
        <v>120739</v>
      </c>
      <c r="X75832">
        <v>76039</v>
      </c>
      <c r="Y75832">
        <v>221.14</v>
      </c>
    </row>
    <row r="75833" spans="1:25" x14ac:dyDescent="0.45">
      <c r="A75833">
        <v>76661</v>
      </c>
      <c r="B75833">
        <v>221.14</v>
      </c>
      <c r="C75833">
        <f t="shared" si="2985"/>
        <v>223.38226954579278</v>
      </c>
      <c r="D75833">
        <f t="shared" si="2986"/>
        <v>5.0277727159898244</v>
      </c>
      <c r="W75833">
        <f t="shared" si="2987"/>
        <v>120740</v>
      </c>
      <c r="X75833">
        <v>76040</v>
      </c>
      <c r="Y75833">
        <v>221.14</v>
      </c>
    </row>
    <row r="75834" spans="1:25" x14ac:dyDescent="0.45">
      <c r="A75834">
        <v>76662</v>
      </c>
      <c r="B75834">
        <v>221.14</v>
      </c>
      <c r="C75834">
        <f t="shared" si="2985"/>
        <v>223.38290366044987</v>
      </c>
      <c r="D75834">
        <f t="shared" si="2986"/>
        <v>5.0306168300594853</v>
      </c>
      <c r="W75834">
        <f t="shared" si="2987"/>
        <v>120741</v>
      </c>
      <c r="X75834">
        <v>76041</v>
      </c>
      <c r="Y75834">
        <v>221.14</v>
      </c>
    </row>
    <row r="75835" spans="1:25" x14ac:dyDescent="0.45">
      <c r="A75835">
        <v>76663</v>
      </c>
      <c r="B75835">
        <v>221.14</v>
      </c>
      <c r="C75835">
        <f t="shared" si="2985"/>
        <v>223.3835377657071</v>
      </c>
      <c r="D75835">
        <f t="shared" si="2986"/>
        <v>5.0334617061540836</v>
      </c>
      <c r="W75835">
        <f t="shared" si="2987"/>
        <v>120742</v>
      </c>
      <c r="X75835">
        <v>76042</v>
      </c>
      <c r="Y75835">
        <v>221.14</v>
      </c>
    </row>
    <row r="75836" spans="1:25" x14ac:dyDescent="0.45">
      <c r="A75836">
        <v>76664</v>
      </c>
      <c r="B75836">
        <v>221.14</v>
      </c>
      <c r="C75836">
        <f t="shared" si="2985"/>
        <v>223.38417186156468</v>
      </c>
      <c r="D75836">
        <f t="shared" si="2986"/>
        <v>5.0363073442387476</v>
      </c>
      <c r="W75836">
        <f t="shared" si="2987"/>
        <v>120743</v>
      </c>
      <c r="X75836">
        <v>76043</v>
      </c>
      <c r="Y75836">
        <v>221.14</v>
      </c>
    </row>
    <row r="75837" spans="1:25" x14ac:dyDescent="0.45">
      <c r="A75837">
        <v>76665</v>
      </c>
      <c r="B75837">
        <v>221.14</v>
      </c>
      <c r="C75837">
        <f t="shared" si="2985"/>
        <v>223.38480594802263</v>
      </c>
      <c r="D75837">
        <f t="shared" si="2986"/>
        <v>5.0391537442778453</v>
      </c>
      <c r="W75837">
        <f t="shared" si="2987"/>
        <v>120744</v>
      </c>
      <c r="X75837">
        <v>76044</v>
      </c>
      <c r="Y75837">
        <v>221.14</v>
      </c>
    </row>
    <row r="75838" spans="1:25" x14ac:dyDescent="0.45">
      <c r="A75838">
        <v>76666</v>
      </c>
      <c r="B75838">
        <v>221.14</v>
      </c>
      <c r="C75838">
        <f t="shared" si="2985"/>
        <v>223.38544002508118</v>
      </c>
      <c r="D75838">
        <f t="shared" si="2986"/>
        <v>5.0420009062366349</v>
      </c>
      <c r="W75838">
        <f t="shared" si="2987"/>
        <v>120745</v>
      </c>
      <c r="X75838">
        <v>76045</v>
      </c>
      <c r="Y75838">
        <v>221.14</v>
      </c>
    </row>
    <row r="75839" spans="1:25" x14ac:dyDescent="0.45">
      <c r="A75839">
        <v>76667</v>
      </c>
      <c r="B75839">
        <v>221.14</v>
      </c>
      <c r="C75839">
        <f t="shared" si="2985"/>
        <v>223.38607409274044</v>
      </c>
      <c r="D75839">
        <f t="shared" si="2986"/>
        <v>5.044848830079868</v>
      </c>
      <c r="W75839">
        <f t="shared" si="2987"/>
        <v>120746</v>
      </c>
      <c r="X75839">
        <v>76046</v>
      </c>
      <c r="Y75839">
        <v>221.14</v>
      </c>
    </row>
    <row r="75840" spans="1:25" x14ac:dyDescent="0.45">
      <c r="A75840">
        <v>76668</v>
      </c>
      <c r="B75840">
        <v>221.14</v>
      </c>
      <c r="C75840">
        <f t="shared" si="2985"/>
        <v>223.38670815100056</v>
      </c>
      <c r="D75840">
        <f t="shared" si="2986"/>
        <v>5.0476975157724251</v>
      </c>
      <c r="W75840">
        <f t="shared" si="2987"/>
        <v>120747</v>
      </c>
      <c r="X75840">
        <v>76047</v>
      </c>
      <c r="Y75840">
        <v>221.14</v>
      </c>
    </row>
    <row r="75841" spans="1:25" x14ac:dyDescent="0.45">
      <c r="A75841">
        <v>76669</v>
      </c>
      <c r="B75841">
        <v>221.14</v>
      </c>
      <c r="C75841">
        <f t="shared" si="2985"/>
        <v>223.38734219986165</v>
      </c>
      <c r="D75841">
        <f t="shared" si="2986"/>
        <v>5.0505469632790589</v>
      </c>
      <c r="W75841">
        <f t="shared" si="2987"/>
        <v>120748</v>
      </c>
      <c r="X75841">
        <v>76048</v>
      </c>
      <c r="Y75841">
        <v>221.14</v>
      </c>
    </row>
    <row r="75842" spans="1:25" x14ac:dyDescent="0.45">
      <c r="A75842">
        <v>76670</v>
      </c>
      <c r="B75842">
        <v>221.14</v>
      </c>
      <c r="C75842">
        <f t="shared" si="2985"/>
        <v>223.38797623932388</v>
      </c>
      <c r="D75842">
        <f t="shared" si="2986"/>
        <v>5.0533971725647788</v>
      </c>
      <c r="W75842">
        <f t="shared" si="2987"/>
        <v>120749</v>
      </c>
      <c r="X75842">
        <v>76049</v>
      </c>
      <c r="Y75842">
        <v>221.14</v>
      </c>
    </row>
    <row r="75843" spans="1:25" x14ac:dyDescent="0.45">
      <c r="A75843">
        <v>76671</v>
      </c>
      <c r="B75843">
        <v>221.14</v>
      </c>
      <c r="C75843">
        <f t="shared" si="2985"/>
        <v>223.38861026938739</v>
      </c>
      <c r="D75843">
        <f t="shared" si="2986"/>
        <v>5.0562481435944706</v>
      </c>
      <c r="W75843">
        <f t="shared" si="2987"/>
        <v>120750</v>
      </c>
      <c r="X75843">
        <v>76050</v>
      </c>
      <c r="Y75843">
        <v>221.14</v>
      </c>
    </row>
    <row r="75844" spans="1:25" x14ac:dyDescent="0.45">
      <c r="A75844">
        <v>76672</v>
      </c>
      <c r="B75844">
        <v>221.14</v>
      </c>
      <c r="C75844">
        <f t="shared" ref="C75844:C75907" si="2988">$H$4 - $I$4*EXP(-A75844/$J$4)</f>
        <v>223.38924429005226</v>
      </c>
      <c r="D75844">
        <f t="shared" ref="D75844:D75907" si="2989">(B75844-C75844)^2</f>
        <v>5.0590998763327608</v>
      </c>
      <c r="W75844">
        <f t="shared" si="2987"/>
        <v>120751</v>
      </c>
      <c r="X75844">
        <v>76051</v>
      </c>
      <c r="Y75844">
        <v>221.14</v>
      </c>
    </row>
    <row r="75845" spans="1:25" x14ac:dyDescent="0.45">
      <c r="A75845">
        <v>76673</v>
      </c>
      <c r="B75845">
        <v>221.14</v>
      </c>
      <c r="C75845">
        <f t="shared" si="2988"/>
        <v>223.38987830131873</v>
      </c>
      <c r="D75845">
        <f t="shared" si="2989"/>
        <v>5.0619523707449208</v>
      </c>
      <c r="W75845">
        <f t="shared" si="2987"/>
        <v>120752</v>
      </c>
      <c r="X75845">
        <v>76052</v>
      </c>
      <c r="Y75845">
        <v>221.14</v>
      </c>
    </row>
    <row r="75846" spans="1:25" x14ac:dyDescent="0.45">
      <c r="A75846">
        <v>76674</v>
      </c>
      <c r="B75846">
        <v>221.14</v>
      </c>
      <c r="C75846">
        <f t="shared" si="2988"/>
        <v>223.39051230318685</v>
      </c>
      <c r="D75846">
        <f t="shared" si="2989"/>
        <v>5.0648056267954535</v>
      </c>
      <c r="W75846">
        <f t="shared" si="2987"/>
        <v>120753</v>
      </c>
      <c r="X75846">
        <v>76053</v>
      </c>
      <c r="Y75846">
        <v>221.14</v>
      </c>
    </row>
    <row r="75847" spans="1:25" x14ac:dyDescent="0.45">
      <c r="A75847">
        <v>76675</v>
      </c>
      <c r="B75847">
        <v>221.14</v>
      </c>
      <c r="C75847">
        <f t="shared" si="2988"/>
        <v>223.39114629565682</v>
      </c>
      <c r="D75847">
        <f t="shared" si="2989"/>
        <v>5.0676596444495035</v>
      </c>
      <c r="W75847">
        <f t="shared" si="2987"/>
        <v>120754</v>
      </c>
      <c r="X75847">
        <v>76054</v>
      </c>
      <c r="Y75847">
        <v>221.14</v>
      </c>
    </row>
    <row r="75848" spans="1:25" x14ac:dyDescent="0.45">
      <c r="A75848">
        <v>76676</v>
      </c>
      <c r="B75848">
        <v>221.14</v>
      </c>
      <c r="C75848">
        <f t="shared" si="2988"/>
        <v>223.39178027872876</v>
      </c>
      <c r="D75848">
        <f t="shared" si="2989"/>
        <v>5.0705144236718329</v>
      </c>
      <c r="W75848">
        <f t="shared" si="2987"/>
        <v>120755</v>
      </c>
      <c r="X75848">
        <v>76055</v>
      </c>
      <c r="Y75848">
        <v>221.14</v>
      </c>
    </row>
    <row r="75849" spans="1:25" x14ac:dyDescent="0.45">
      <c r="A75849">
        <v>76677</v>
      </c>
      <c r="B75849">
        <v>221.14</v>
      </c>
      <c r="C75849">
        <f t="shared" si="2988"/>
        <v>223.39241425240277</v>
      </c>
      <c r="D75849">
        <f t="shared" si="2989"/>
        <v>5.0733699644272043</v>
      </c>
      <c r="W75849">
        <f t="shared" si="2987"/>
        <v>120756</v>
      </c>
      <c r="X75849">
        <v>76056</v>
      </c>
      <c r="Y75849">
        <v>221.14</v>
      </c>
    </row>
    <row r="75850" spans="1:25" x14ac:dyDescent="0.45">
      <c r="A75850">
        <v>76678</v>
      </c>
      <c r="B75850">
        <v>221.14</v>
      </c>
      <c r="C75850">
        <f t="shared" si="2988"/>
        <v>223.39304821667906</v>
      </c>
      <c r="D75850">
        <f t="shared" si="2989"/>
        <v>5.0762262666807656</v>
      </c>
      <c r="W75850">
        <f t="shared" si="2987"/>
        <v>120757</v>
      </c>
      <c r="X75850">
        <v>76057</v>
      </c>
      <c r="Y75850">
        <v>221.14</v>
      </c>
    </row>
    <row r="75851" spans="1:25" x14ac:dyDescent="0.45">
      <c r="A75851">
        <v>76679</v>
      </c>
      <c r="B75851">
        <v>221.14</v>
      </c>
      <c r="C75851">
        <f t="shared" si="2988"/>
        <v>223.39368217155771</v>
      </c>
      <c r="D75851">
        <f t="shared" si="2989"/>
        <v>5.0790833303971548</v>
      </c>
      <c r="W75851">
        <f t="shared" si="2987"/>
        <v>120758</v>
      </c>
      <c r="X75851">
        <v>76058</v>
      </c>
      <c r="Y75851">
        <v>221.14</v>
      </c>
    </row>
    <row r="75852" spans="1:25" x14ac:dyDescent="0.45">
      <c r="A75852">
        <v>76680</v>
      </c>
      <c r="B75852">
        <v>221.14</v>
      </c>
      <c r="C75852">
        <f t="shared" si="2988"/>
        <v>223.3943161170389</v>
      </c>
      <c r="D75852">
        <f t="shared" si="2989"/>
        <v>5.0819411555413945</v>
      </c>
      <c r="W75852">
        <f t="shared" si="2987"/>
        <v>120759</v>
      </c>
      <c r="X75852">
        <v>76059</v>
      </c>
      <c r="Y75852">
        <v>221.14</v>
      </c>
    </row>
    <row r="75853" spans="1:25" x14ac:dyDescent="0.45">
      <c r="A75853">
        <v>76681</v>
      </c>
      <c r="B75853">
        <v>221.14</v>
      </c>
      <c r="C75853">
        <f t="shared" si="2988"/>
        <v>223.39495005312276</v>
      </c>
      <c r="D75853">
        <f t="shared" si="2989"/>
        <v>5.0847997420783804</v>
      </c>
      <c r="W75853">
        <f t="shared" si="2987"/>
        <v>120760</v>
      </c>
      <c r="X75853">
        <v>76060</v>
      </c>
      <c r="Y75853">
        <v>221.14</v>
      </c>
    </row>
    <row r="75854" spans="1:25" x14ac:dyDescent="0.45">
      <c r="A75854">
        <v>76682</v>
      </c>
      <c r="B75854">
        <v>221.14</v>
      </c>
      <c r="C75854">
        <f t="shared" si="2988"/>
        <v>223.3955839798094</v>
      </c>
      <c r="D75854">
        <f t="shared" si="2989"/>
        <v>5.087659089972882</v>
      </c>
      <c r="W75854">
        <f t="shared" ref="W75854:W75917" si="2990">X75854+44700</f>
        <v>120761</v>
      </c>
      <c r="X75854">
        <v>76061</v>
      </c>
      <c r="Y75854">
        <v>221.14</v>
      </c>
    </row>
    <row r="75855" spans="1:25" x14ac:dyDescent="0.45">
      <c r="A75855">
        <v>76683</v>
      </c>
      <c r="B75855">
        <v>221.14</v>
      </c>
      <c r="C75855">
        <f t="shared" si="2988"/>
        <v>223.39621789709898</v>
      </c>
      <c r="D75855">
        <f t="shared" si="2989"/>
        <v>5.0905191991897976</v>
      </c>
      <c r="W75855">
        <f t="shared" si="2990"/>
        <v>120762</v>
      </c>
      <c r="X75855">
        <v>76062</v>
      </c>
      <c r="Y75855">
        <v>221.14</v>
      </c>
    </row>
    <row r="75856" spans="1:25" x14ac:dyDescent="0.45">
      <c r="A75856">
        <v>76684</v>
      </c>
      <c r="B75856">
        <v>221.14</v>
      </c>
      <c r="C75856">
        <f t="shared" si="2988"/>
        <v>223.39685180499166</v>
      </c>
      <c r="D75856">
        <f t="shared" si="2989"/>
        <v>5.0933800696941542</v>
      </c>
      <c r="W75856">
        <f t="shared" si="2990"/>
        <v>120763</v>
      </c>
      <c r="X75856">
        <v>76063</v>
      </c>
      <c r="Y75856">
        <v>221.14</v>
      </c>
    </row>
    <row r="75857" spans="1:25" x14ac:dyDescent="0.45">
      <c r="A75857">
        <v>76685</v>
      </c>
      <c r="B75857">
        <v>221.14</v>
      </c>
      <c r="C75857">
        <f t="shared" si="2988"/>
        <v>223.39748570348755</v>
      </c>
      <c r="D75857">
        <f t="shared" si="2989"/>
        <v>5.0962417014507269</v>
      </c>
      <c r="W75857">
        <f t="shared" si="2990"/>
        <v>120764</v>
      </c>
      <c r="X75857">
        <v>76064</v>
      </c>
      <c r="Y75857">
        <v>221.14</v>
      </c>
    </row>
    <row r="75858" spans="1:25" x14ac:dyDescent="0.45">
      <c r="A75858">
        <v>76686</v>
      </c>
      <c r="B75858">
        <v>221.14</v>
      </c>
      <c r="C75858">
        <f t="shared" si="2988"/>
        <v>223.39811959258677</v>
      </c>
      <c r="D75858">
        <f t="shared" si="2989"/>
        <v>5.0991040944242867</v>
      </c>
      <c r="W75858">
        <f t="shared" si="2990"/>
        <v>120765</v>
      </c>
      <c r="X75858">
        <v>76065</v>
      </c>
      <c r="Y75858">
        <v>221.54</v>
      </c>
    </row>
    <row r="75859" spans="1:25" x14ac:dyDescent="0.45">
      <c r="A75859">
        <v>76687</v>
      </c>
      <c r="B75859">
        <v>221.14</v>
      </c>
      <c r="C75859">
        <f t="shared" si="2988"/>
        <v>223.39875347228951</v>
      </c>
      <c r="D75859">
        <f t="shared" si="2989"/>
        <v>5.101967248579995</v>
      </c>
      <c r="W75859">
        <f t="shared" si="2990"/>
        <v>120766</v>
      </c>
      <c r="X75859">
        <v>76066</v>
      </c>
      <c r="Y75859">
        <v>221.54</v>
      </c>
    </row>
    <row r="75860" spans="1:25" x14ac:dyDescent="0.45">
      <c r="A75860">
        <v>76688</v>
      </c>
      <c r="B75860">
        <v>221.54</v>
      </c>
      <c r="C75860">
        <f t="shared" si="2988"/>
        <v>223.3993873425959</v>
      </c>
      <c r="D75860">
        <f t="shared" si="2989"/>
        <v>3.4573212898058756</v>
      </c>
      <c r="W75860">
        <f t="shared" si="2990"/>
        <v>120767</v>
      </c>
      <c r="X75860">
        <v>76067</v>
      </c>
      <c r="Y75860">
        <v>221.14</v>
      </c>
    </row>
    <row r="75861" spans="1:25" x14ac:dyDescent="0.45">
      <c r="A75861">
        <v>76689</v>
      </c>
      <c r="B75861">
        <v>221.54</v>
      </c>
      <c r="C75861">
        <f t="shared" si="2988"/>
        <v>223.40002120350604</v>
      </c>
      <c r="D75861">
        <f t="shared" si="2989"/>
        <v>3.4596788774920979</v>
      </c>
      <c r="W75861">
        <f t="shared" si="2990"/>
        <v>120768</v>
      </c>
      <c r="X75861">
        <v>76068</v>
      </c>
      <c r="Y75861">
        <v>221.14</v>
      </c>
    </row>
    <row r="75862" spans="1:25" x14ac:dyDescent="0.45">
      <c r="A75862">
        <v>76690</v>
      </c>
      <c r="B75862">
        <v>221.14</v>
      </c>
      <c r="C75862">
        <f t="shared" si="2988"/>
        <v>223.40065505502011</v>
      </c>
      <c r="D75862">
        <f t="shared" si="2989"/>
        <v>5.1105612777880376</v>
      </c>
      <c r="W75862">
        <f t="shared" si="2990"/>
        <v>120769</v>
      </c>
      <c r="X75862">
        <v>76069</v>
      </c>
      <c r="Y75862">
        <v>221.54</v>
      </c>
    </row>
    <row r="75863" spans="1:25" x14ac:dyDescent="0.45">
      <c r="A75863">
        <v>76691</v>
      </c>
      <c r="B75863">
        <v>221.14</v>
      </c>
      <c r="C75863">
        <f t="shared" si="2988"/>
        <v>223.40128889713824</v>
      </c>
      <c r="D75863">
        <f t="shared" si="2989"/>
        <v>5.1134274763207568</v>
      </c>
      <c r="W75863">
        <f t="shared" si="2990"/>
        <v>120770</v>
      </c>
      <c r="X75863">
        <v>76070</v>
      </c>
      <c r="Y75863">
        <v>221.14</v>
      </c>
    </row>
    <row r="75864" spans="1:25" x14ac:dyDescent="0.45">
      <c r="A75864">
        <v>76692</v>
      </c>
      <c r="B75864">
        <v>221.54</v>
      </c>
      <c r="C75864">
        <f t="shared" si="2988"/>
        <v>223.40192272986056</v>
      </c>
      <c r="D75864">
        <f t="shared" si="2989"/>
        <v>3.4667562519714239</v>
      </c>
      <c r="W75864">
        <f t="shared" si="2990"/>
        <v>120771</v>
      </c>
      <c r="X75864">
        <v>76071</v>
      </c>
      <c r="Y75864">
        <v>221.14</v>
      </c>
    </row>
    <row r="75865" spans="1:25" x14ac:dyDescent="0.45">
      <c r="A75865">
        <v>76693</v>
      </c>
      <c r="B75865">
        <v>221.14</v>
      </c>
      <c r="C75865">
        <f t="shared" si="2988"/>
        <v>223.4025565531872</v>
      </c>
      <c r="D75865">
        <f t="shared" si="2989"/>
        <v>5.1191621563703871</v>
      </c>
      <c r="W75865">
        <f t="shared" si="2990"/>
        <v>120772</v>
      </c>
      <c r="X75865">
        <v>76072</v>
      </c>
      <c r="Y75865">
        <v>221.54</v>
      </c>
    </row>
    <row r="75866" spans="1:25" x14ac:dyDescent="0.45">
      <c r="A75866">
        <v>76694</v>
      </c>
      <c r="B75866">
        <v>221.14</v>
      </c>
      <c r="C75866">
        <f t="shared" si="2988"/>
        <v>223.40319036711833</v>
      </c>
      <c r="D75866">
        <f t="shared" si="2989"/>
        <v>5.1220306378172502</v>
      </c>
      <c r="W75866">
        <f t="shared" si="2990"/>
        <v>120773</v>
      </c>
      <c r="X75866">
        <v>76073</v>
      </c>
      <c r="Y75866">
        <v>221.14</v>
      </c>
    </row>
    <row r="75867" spans="1:25" x14ac:dyDescent="0.45">
      <c r="A75867">
        <v>76695</v>
      </c>
      <c r="B75867">
        <v>221.54</v>
      </c>
      <c r="C75867">
        <f t="shared" si="2988"/>
        <v>223.40382417165407</v>
      </c>
      <c r="D75867">
        <f t="shared" si="2989"/>
        <v>3.4738405428419927</v>
      </c>
      <c r="W75867">
        <f t="shared" si="2990"/>
        <v>120774</v>
      </c>
      <c r="X75867">
        <v>76074</v>
      </c>
      <c r="Y75867">
        <v>221.14</v>
      </c>
    </row>
    <row r="75868" spans="1:25" x14ac:dyDescent="0.45">
      <c r="A75868">
        <v>76696</v>
      </c>
      <c r="B75868">
        <v>221.14</v>
      </c>
      <c r="C75868">
        <f t="shared" si="2988"/>
        <v>223.40445796679455</v>
      </c>
      <c r="D75868">
        <f t="shared" si="2989"/>
        <v>5.127769883379381</v>
      </c>
      <c r="W75868">
        <f t="shared" si="2990"/>
        <v>120775</v>
      </c>
      <c r="X75868">
        <v>76075</v>
      </c>
      <c r="Y75868">
        <v>221.14</v>
      </c>
    </row>
    <row r="75869" spans="1:25" x14ac:dyDescent="0.45">
      <c r="A75869">
        <v>76697</v>
      </c>
      <c r="B75869">
        <v>221.14</v>
      </c>
      <c r="C75869">
        <f t="shared" si="2988"/>
        <v>223.40509175253993</v>
      </c>
      <c r="D75869">
        <f t="shared" si="2989"/>
        <v>5.130640647424479</v>
      </c>
      <c r="W75869">
        <f t="shared" si="2990"/>
        <v>120776</v>
      </c>
      <c r="X75869">
        <v>76076</v>
      </c>
      <c r="Y75869">
        <v>221.14</v>
      </c>
    </row>
    <row r="75870" spans="1:25" x14ac:dyDescent="0.45">
      <c r="A75870">
        <v>76698</v>
      </c>
      <c r="B75870">
        <v>221.14</v>
      </c>
      <c r="C75870">
        <f t="shared" si="2988"/>
        <v>223.40572552889034</v>
      </c>
      <c r="D75870">
        <f t="shared" si="2989"/>
        <v>5.1335121722654886</v>
      </c>
      <c r="W75870">
        <f t="shared" si="2990"/>
        <v>120777</v>
      </c>
      <c r="X75870">
        <v>76077</v>
      </c>
      <c r="Y75870">
        <v>221.54</v>
      </c>
    </row>
    <row r="75871" spans="1:25" x14ac:dyDescent="0.45">
      <c r="A75871">
        <v>76699</v>
      </c>
      <c r="B75871">
        <v>221.14</v>
      </c>
      <c r="C75871">
        <f t="shared" si="2988"/>
        <v>223.4063592958459</v>
      </c>
      <c r="D75871">
        <f t="shared" si="2989"/>
        <v>5.1363844578671971</v>
      </c>
      <c r="W75871">
        <f t="shared" si="2990"/>
        <v>120778</v>
      </c>
      <c r="X75871">
        <v>76078</v>
      </c>
      <c r="Y75871">
        <v>221.54</v>
      </c>
    </row>
    <row r="75872" spans="1:25" x14ac:dyDescent="0.45">
      <c r="A75872">
        <v>76700</v>
      </c>
      <c r="B75872">
        <v>221.54</v>
      </c>
      <c r="C75872">
        <f t="shared" si="2988"/>
        <v>223.40699305340678</v>
      </c>
      <c r="D75872">
        <f t="shared" si="2989"/>
        <v>3.4856630614691992</v>
      </c>
      <c r="W75872">
        <f t="shared" si="2990"/>
        <v>120779</v>
      </c>
      <c r="X75872">
        <v>76079</v>
      </c>
      <c r="Y75872">
        <v>221.14</v>
      </c>
    </row>
    <row r="75873" spans="1:25" x14ac:dyDescent="0.45">
      <c r="A75873">
        <v>76701</v>
      </c>
      <c r="B75873">
        <v>221.54</v>
      </c>
      <c r="C75873">
        <f t="shared" si="2988"/>
        <v>223.40762680157312</v>
      </c>
      <c r="D75873">
        <f t="shared" si="2989"/>
        <v>3.4880298699542567</v>
      </c>
      <c r="W75873">
        <f t="shared" si="2990"/>
        <v>120780</v>
      </c>
      <c r="X75873">
        <v>76080</v>
      </c>
      <c r="Y75873">
        <v>221.14</v>
      </c>
    </row>
    <row r="75874" spans="1:25" x14ac:dyDescent="0.45">
      <c r="A75874">
        <v>76702</v>
      </c>
      <c r="B75874">
        <v>221.14</v>
      </c>
      <c r="C75874">
        <f t="shared" si="2988"/>
        <v>223.40826054034503</v>
      </c>
      <c r="D75874">
        <f t="shared" si="2989"/>
        <v>5.1450058788863711</v>
      </c>
      <c r="W75874">
        <f t="shared" si="2990"/>
        <v>120781</v>
      </c>
      <c r="X75874">
        <v>76081</v>
      </c>
      <c r="Y75874">
        <v>221.14</v>
      </c>
    </row>
    <row r="75875" spans="1:25" x14ac:dyDescent="0.45">
      <c r="A75875">
        <v>76703</v>
      </c>
      <c r="B75875">
        <v>221.14</v>
      </c>
      <c r="C75875">
        <f t="shared" si="2988"/>
        <v>223.40889426972268</v>
      </c>
      <c r="D75875">
        <f t="shared" si="2989"/>
        <v>5.1478812071804745</v>
      </c>
      <c r="W75875">
        <f t="shared" si="2990"/>
        <v>120782</v>
      </c>
      <c r="X75875">
        <v>76082</v>
      </c>
      <c r="Y75875">
        <v>221.14</v>
      </c>
    </row>
    <row r="75876" spans="1:25" x14ac:dyDescent="0.45">
      <c r="A75876">
        <v>76704</v>
      </c>
      <c r="B75876">
        <v>221.14</v>
      </c>
      <c r="C75876">
        <f t="shared" si="2988"/>
        <v>223.40952798970619</v>
      </c>
      <c r="D75876">
        <f t="shared" si="2989"/>
        <v>5.1507572960598882</v>
      </c>
      <c r="W75876">
        <f t="shared" si="2990"/>
        <v>120783</v>
      </c>
      <c r="X75876">
        <v>76083</v>
      </c>
      <c r="Y75876">
        <v>221.14</v>
      </c>
    </row>
    <row r="75877" spans="1:25" x14ac:dyDescent="0.45">
      <c r="A75877">
        <v>76705</v>
      </c>
      <c r="B75877">
        <v>221.14</v>
      </c>
      <c r="C75877">
        <f t="shared" si="2988"/>
        <v>223.4101617002957</v>
      </c>
      <c r="D75877">
        <f t="shared" si="2989"/>
        <v>5.153634145489538</v>
      </c>
      <c r="W75877">
        <f t="shared" si="2990"/>
        <v>120784</v>
      </c>
      <c r="X75877">
        <v>76084</v>
      </c>
      <c r="Y75877">
        <v>221.14</v>
      </c>
    </row>
    <row r="75878" spans="1:25" x14ac:dyDescent="0.45">
      <c r="A75878">
        <v>76706</v>
      </c>
      <c r="B75878">
        <v>221.14</v>
      </c>
      <c r="C75878">
        <f t="shared" si="2988"/>
        <v>223.41079540149136</v>
      </c>
      <c r="D75878">
        <f t="shared" si="2989"/>
        <v>5.1565117554343507</v>
      </c>
      <c r="W75878">
        <f t="shared" si="2990"/>
        <v>120785</v>
      </c>
      <c r="X75878">
        <v>76085</v>
      </c>
      <c r="Y75878">
        <v>221.14</v>
      </c>
    </row>
    <row r="75879" spans="1:25" x14ac:dyDescent="0.45">
      <c r="A75879">
        <v>76707</v>
      </c>
      <c r="B75879">
        <v>221.14</v>
      </c>
      <c r="C75879">
        <f t="shared" si="2988"/>
        <v>223.41142909329329</v>
      </c>
      <c r="D75879">
        <f t="shared" si="2989"/>
        <v>5.1593901258592538</v>
      </c>
      <c r="W75879">
        <f t="shared" si="2990"/>
        <v>120786</v>
      </c>
      <c r="X75879">
        <v>76086</v>
      </c>
      <c r="Y75879">
        <v>221.14</v>
      </c>
    </row>
    <row r="75880" spans="1:25" x14ac:dyDescent="0.45">
      <c r="A75880">
        <v>76708</v>
      </c>
      <c r="B75880">
        <v>221.14</v>
      </c>
      <c r="C75880">
        <f t="shared" si="2988"/>
        <v>223.41206277570166</v>
      </c>
      <c r="D75880">
        <f t="shared" si="2989"/>
        <v>5.1622692567291777</v>
      </c>
      <c r="W75880">
        <f t="shared" si="2990"/>
        <v>120787</v>
      </c>
      <c r="X75880">
        <v>76087</v>
      </c>
      <c r="Y75880">
        <v>221.14</v>
      </c>
    </row>
    <row r="75881" spans="1:25" x14ac:dyDescent="0.45">
      <c r="A75881">
        <v>76709</v>
      </c>
      <c r="B75881">
        <v>221.14</v>
      </c>
      <c r="C75881">
        <f t="shared" si="2988"/>
        <v>223.41269644871656</v>
      </c>
      <c r="D75881">
        <f t="shared" si="2989"/>
        <v>5.1651491480089229</v>
      </c>
      <c r="W75881">
        <f t="shared" si="2990"/>
        <v>120788</v>
      </c>
      <c r="X75881">
        <v>76088</v>
      </c>
      <c r="Y75881">
        <v>221.14</v>
      </c>
    </row>
    <row r="75882" spans="1:25" x14ac:dyDescent="0.45">
      <c r="A75882">
        <v>76710</v>
      </c>
      <c r="B75882">
        <v>221.14</v>
      </c>
      <c r="C75882">
        <f t="shared" si="2988"/>
        <v>223.4133301123382</v>
      </c>
      <c r="D75882">
        <f t="shared" si="2989"/>
        <v>5.1680297996636799</v>
      </c>
      <c r="W75882">
        <f t="shared" si="2990"/>
        <v>120789</v>
      </c>
      <c r="X75882">
        <v>76089</v>
      </c>
      <c r="Y75882">
        <v>221.14</v>
      </c>
    </row>
    <row r="75883" spans="1:25" x14ac:dyDescent="0.45">
      <c r="A75883">
        <v>76711</v>
      </c>
      <c r="B75883">
        <v>221.14</v>
      </c>
      <c r="C75883">
        <f t="shared" si="2988"/>
        <v>223.41396376656667</v>
      </c>
      <c r="D75883">
        <f t="shared" si="2989"/>
        <v>5.1709112116581251</v>
      </c>
      <c r="W75883">
        <f t="shared" si="2990"/>
        <v>120790</v>
      </c>
      <c r="X75883">
        <v>76090</v>
      </c>
      <c r="Y75883">
        <v>221.14</v>
      </c>
    </row>
    <row r="75884" spans="1:25" x14ac:dyDescent="0.45">
      <c r="A75884">
        <v>76712</v>
      </c>
      <c r="B75884">
        <v>221.14</v>
      </c>
      <c r="C75884">
        <f t="shared" si="2988"/>
        <v>223.4145974114021</v>
      </c>
      <c r="D75884">
        <f t="shared" si="2989"/>
        <v>5.1737933839571904</v>
      </c>
      <c r="W75884">
        <f t="shared" si="2990"/>
        <v>120791</v>
      </c>
      <c r="X75884">
        <v>76091</v>
      </c>
      <c r="Y75884">
        <v>221.14</v>
      </c>
    </row>
    <row r="75885" spans="1:25" x14ac:dyDescent="0.45">
      <c r="A75885">
        <v>76713</v>
      </c>
      <c r="B75885">
        <v>221.14</v>
      </c>
      <c r="C75885">
        <f t="shared" si="2988"/>
        <v>223.41523104684467</v>
      </c>
      <c r="D75885">
        <f t="shared" si="2989"/>
        <v>5.176676316525942</v>
      </c>
      <c r="W75885">
        <f t="shared" si="2990"/>
        <v>120792</v>
      </c>
      <c r="X75885">
        <v>76092</v>
      </c>
      <c r="Y75885">
        <v>221.14</v>
      </c>
    </row>
    <row r="75886" spans="1:25" x14ac:dyDescent="0.45">
      <c r="A75886">
        <v>76714</v>
      </c>
      <c r="B75886">
        <v>221.14</v>
      </c>
      <c r="C75886">
        <f t="shared" si="2988"/>
        <v>223.41586467289449</v>
      </c>
      <c r="D75886">
        <f t="shared" si="2989"/>
        <v>5.1795600093291876</v>
      </c>
      <c r="W75886">
        <f t="shared" si="2990"/>
        <v>120793</v>
      </c>
      <c r="X75886">
        <v>76093</v>
      </c>
      <c r="Y75886">
        <v>221.14</v>
      </c>
    </row>
    <row r="75887" spans="1:25" x14ac:dyDescent="0.45">
      <c r="A75887">
        <v>76715</v>
      </c>
      <c r="B75887">
        <v>221.14</v>
      </c>
      <c r="C75887">
        <f t="shared" si="2988"/>
        <v>223.41649828955167</v>
      </c>
      <c r="D75887">
        <f t="shared" si="2989"/>
        <v>5.1824444623317349</v>
      </c>
      <c r="W75887">
        <f t="shared" si="2990"/>
        <v>120794</v>
      </c>
      <c r="X75887">
        <v>76094</v>
      </c>
      <c r="Y75887">
        <v>221.14</v>
      </c>
    </row>
    <row r="75888" spans="1:25" x14ac:dyDescent="0.45">
      <c r="A75888">
        <v>76716</v>
      </c>
      <c r="B75888">
        <v>221.14</v>
      </c>
      <c r="C75888">
        <f t="shared" si="2988"/>
        <v>223.41713189681644</v>
      </c>
      <c r="D75888">
        <f t="shared" si="2989"/>
        <v>5.1853296754989131</v>
      </c>
      <c r="W75888">
        <f t="shared" si="2990"/>
        <v>120795</v>
      </c>
      <c r="X75888">
        <v>76095</v>
      </c>
      <c r="Y75888">
        <v>221.14</v>
      </c>
    </row>
    <row r="75889" spans="1:25" x14ac:dyDescent="0.45">
      <c r="A75889">
        <v>76717</v>
      </c>
      <c r="B75889">
        <v>221.14</v>
      </c>
      <c r="C75889">
        <f t="shared" si="2988"/>
        <v>223.41776549468887</v>
      </c>
      <c r="D75889">
        <f t="shared" si="2989"/>
        <v>5.1882156487952731</v>
      </c>
      <c r="W75889">
        <f t="shared" si="2990"/>
        <v>120796</v>
      </c>
      <c r="X75889">
        <v>76096</v>
      </c>
      <c r="Y75889">
        <v>221.14</v>
      </c>
    </row>
    <row r="75890" spans="1:25" x14ac:dyDescent="0.45">
      <c r="A75890">
        <v>76718</v>
      </c>
      <c r="B75890">
        <v>221.14</v>
      </c>
      <c r="C75890">
        <f t="shared" si="2988"/>
        <v>223.41839908316911</v>
      </c>
      <c r="D75890">
        <f t="shared" si="2989"/>
        <v>5.1911023821858864</v>
      </c>
      <c r="W75890">
        <f t="shared" si="2990"/>
        <v>120797</v>
      </c>
      <c r="X75890">
        <v>76097</v>
      </c>
      <c r="Y75890">
        <v>221.54</v>
      </c>
    </row>
    <row r="75891" spans="1:25" x14ac:dyDescent="0.45">
      <c r="A75891">
        <v>76719</v>
      </c>
      <c r="B75891">
        <v>221.14</v>
      </c>
      <c r="C75891">
        <f t="shared" si="2988"/>
        <v>223.41903266225728</v>
      </c>
      <c r="D75891">
        <f t="shared" si="2989"/>
        <v>5.193989875635566</v>
      </c>
      <c r="W75891">
        <f t="shared" si="2990"/>
        <v>120798</v>
      </c>
      <c r="X75891">
        <v>76098</v>
      </c>
      <c r="Y75891">
        <v>221.14</v>
      </c>
    </row>
    <row r="75892" spans="1:25" x14ac:dyDescent="0.45">
      <c r="A75892">
        <v>76720</v>
      </c>
      <c r="B75892">
        <v>221.54</v>
      </c>
      <c r="C75892">
        <f t="shared" si="2988"/>
        <v>223.41966623195358</v>
      </c>
      <c r="D75892">
        <f t="shared" si="2989"/>
        <v>3.533145143546617</v>
      </c>
      <c r="W75892">
        <f t="shared" si="2990"/>
        <v>120799</v>
      </c>
      <c r="X75892">
        <v>76099</v>
      </c>
      <c r="Y75892">
        <v>221.14</v>
      </c>
    </row>
    <row r="75893" spans="1:25" x14ac:dyDescent="0.45">
      <c r="A75893">
        <v>76721</v>
      </c>
      <c r="B75893">
        <v>221.14</v>
      </c>
      <c r="C75893">
        <f t="shared" si="2988"/>
        <v>223.42029979225811</v>
      </c>
      <c r="D75893">
        <f t="shared" si="2989"/>
        <v>5.1997671425724246</v>
      </c>
      <c r="W75893">
        <f t="shared" si="2990"/>
        <v>120800</v>
      </c>
      <c r="X75893">
        <v>76100</v>
      </c>
      <c r="Y75893">
        <v>221.14</v>
      </c>
    </row>
    <row r="75894" spans="1:25" x14ac:dyDescent="0.45">
      <c r="A75894">
        <v>76722</v>
      </c>
      <c r="B75894">
        <v>221.14</v>
      </c>
      <c r="C75894">
        <f t="shared" si="2988"/>
        <v>223.42093334317099</v>
      </c>
      <c r="D75894">
        <f t="shared" si="2989"/>
        <v>5.2026569159892357</v>
      </c>
      <c r="W75894">
        <f t="shared" si="2990"/>
        <v>120801</v>
      </c>
      <c r="X75894">
        <v>76101</v>
      </c>
      <c r="Y75894">
        <v>221.14</v>
      </c>
    </row>
    <row r="75895" spans="1:25" x14ac:dyDescent="0.45">
      <c r="A75895">
        <v>76723</v>
      </c>
      <c r="B75895">
        <v>221.14</v>
      </c>
      <c r="C75895">
        <f t="shared" si="2988"/>
        <v>223.4215668846924</v>
      </c>
      <c r="D75895">
        <f t="shared" si="2989"/>
        <v>5.205547449325028</v>
      </c>
      <c r="W75895">
        <f t="shared" si="2990"/>
        <v>120802</v>
      </c>
      <c r="X75895">
        <v>76102</v>
      </c>
      <c r="Y75895">
        <v>221.14</v>
      </c>
    </row>
    <row r="75896" spans="1:25" x14ac:dyDescent="0.45">
      <c r="A75896">
        <v>76724</v>
      </c>
      <c r="B75896">
        <v>221.14</v>
      </c>
      <c r="C75896">
        <f t="shared" si="2988"/>
        <v>223.42220041682245</v>
      </c>
      <c r="D75896">
        <f t="shared" si="2989"/>
        <v>5.2084387425446206</v>
      </c>
      <c r="W75896">
        <f t="shared" si="2990"/>
        <v>120803</v>
      </c>
      <c r="X75896">
        <v>76103</v>
      </c>
      <c r="Y75896">
        <v>221.14</v>
      </c>
    </row>
    <row r="75897" spans="1:25" x14ac:dyDescent="0.45">
      <c r="A75897">
        <v>76725</v>
      </c>
      <c r="B75897">
        <v>221.14</v>
      </c>
      <c r="C75897">
        <f t="shared" si="2988"/>
        <v>223.42283393956129</v>
      </c>
      <c r="D75897">
        <f t="shared" si="2989"/>
        <v>5.2113307956129651</v>
      </c>
      <c r="W75897">
        <f t="shared" si="2990"/>
        <v>120804</v>
      </c>
      <c r="X75897">
        <v>76104</v>
      </c>
      <c r="Y75897">
        <v>221.14</v>
      </c>
    </row>
    <row r="75898" spans="1:25" x14ac:dyDescent="0.45">
      <c r="A75898">
        <v>76726</v>
      </c>
      <c r="B75898">
        <v>221.14</v>
      </c>
      <c r="C75898">
        <f t="shared" si="2988"/>
        <v>223.42346745290905</v>
      </c>
      <c r="D75898">
        <f t="shared" si="2989"/>
        <v>5.2142236084950122</v>
      </c>
      <c r="W75898">
        <f t="shared" si="2990"/>
        <v>120805</v>
      </c>
      <c r="X75898">
        <v>76105</v>
      </c>
      <c r="Y75898">
        <v>221.14</v>
      </c>
    </row>
    <row r="75899" spans="1:25" x14ac:dyDescent="0.45">
      <c r="A75899">
        <v>76727</v>
      </c>
      <c r="B75899">
        <v>221.14</v>
      </c>
      <c r="C75899">
        <f t="shared" si="2988"/>
        <v>223.42410095686589</v>
      </c>
      <c r="D75899">
        <f t="shared" si="2989"/>
        <v>5.2171171811557153</v>
      </c>
      <c r="W75899">
        <f t="shared" si="2990"/>
        <v>120806</v>
      </c>
      <c r="X75899">
        <v>76106</v>
      </c>
      <c r="Y75899">
        <v>221.54</v>
      </c>
    </row>
    <row r="75900" spans="1:25" x14ac:dyDescent="0.45">
      <c r="A75900">
        <v>76728</v>
      </c>
      <c r="B75900">
        <v>221.14</v>
      </c>
      <c r="C75900">
        <f t="shared" si="2988"/>
        <v>223.42473445143193</v>
      </c>
      <c r="D75900">
        <f t="shared" si="2989"/>
        <v>5.2200115135600287</v>
      </c>
      <c r="W75900">
        <f t="shared" si="2990"/>
        <v>120807</v>
      </c>
      <c r="X75900">
        <v>76107</v>
      </c>
      <c r="Y75900">
        <v>221.14</v>
      </c>
    </row>
    <row r="75901" spans="1:25" x14ac:dyDescent="0.45">
      <c r="A75901">
        <v>76729</v>
      </c>
      <c r="B75901">
        <v>221.54</v>
      </c>
      <c r="C75901">
        <f t="shared" si="2988"/>
        <v>223.4253679366073</v>
      </c>
      <c r="D75901">
        <f t="shared" si="2989"/>
        <v>3.5546122563869038</v>
      </c>
      <c r="W75901">
        <f t="shared" si="2990"/>
        <v>120808</v>
      </c>
      <c r="X75901">
        <v>76108</v>
      </c>
      <c r="Y75901">
        <v>221.14</v>
      </c>
    </row>
    <row r="75902" spans="1:25" x14ac:dyDescent="0.45">
      <c r="A75902">
        <v>76730</v>
      </c>
      <c r="B75902">
        <v>221.14</v>
      </c>
      <c r="C75902">
        <f t="shared" si="2988"/>
        <v>223.4260014123922</v>
      </c>
      <c r="D75902">
        <f t="shared" si="2989"/>
        <v>5.2258024574591788</v>
      </c>
      <c r="W75902">
        <f t="shared" si="2990"/>
        <v>120809</v>
      </c>
      <c r="X75902">
        <v>76109</v>
      </c>
      <c r="Y75902">
        <v>221.14</v>
      </c>
    </row>
    <row r="75903" spans="1:25" x14ac:dyDescent="0.45">
      <c r="A75903">
        <v>76731</v>
      </c>
      <c r="B75903">
        <v>221.14</v>
      </c>
      <c r="C75903">
        <f t="shared" si="2988"/>
        <v>223.4266348787867</v>
      </c>
      <c r="D75903">
        <f t="shared" si="2989"/>
        <v>5.2286990688839294</v>
      </c>
      <c r="W75903">
        <f t="shared" si="2990"/>
        <v>120810</v>
      </c>
      <c r="X75903">
        <v>76110</v>
      </c>
      <c r="Y75903">
        <v>221.14</v>
      </c>
    </row>
    <row r="75904" spans="1:25" x14ac:dyDescent="0.45">
      <c r="A75904">
        <v>76732</v>
      </c>
      <c r="B75904">
        <v>221.14</v>
      </c>
      <c r="C75904">
        <f t="shared" si="2988"/>
        <v>223.42726833579096</v>
      </c>
      <c r="D75904">
        <f t="shared" si="2989"/>
        <v>5.2315964399119901</v>
      </c>
      <c r="W75904">
        <f t="shared" si="2990"/>
        <v>120811</v>
      </c>
      <c r="X75904">
        <v>76111</v>
      </c>
      <c r="Y75904">
        <v>221.14</v>
      </c>
    </row>
    <row r="75905" spans="1:25" x14ac:dyDescent="0.45">
      <c r="A75905">
        <v>76733</v>
      </c>
      <c r="B75905">
        <v>221.14</v>
      </c>
      <c r="C75905">
        <f t="shared" si="2988"/>
        <v>223.4279017834051</v>
      </c>
      <c r="D75905">
        <f t="shared" si="2989"/>
        <v>5.2344945705083212</v>
      </c>
      <c r="W75905">
        <f t="shared" si="2990"/>
        <v>120812</v>
      </c>
      <c r="X75905">
        <v>76112</v>
      </c>
      <c r="Y75905">
        <v>221.14</v>
      </c>
    </row>
    <row r="75906" spans="1:25" x14ac:dyDescent="0.45">
      <c r="A75906">
        <v>76734</v>
      </c>
      <c r="B75906">
        <v>221.14</v>
      </c>
      <c r="C75906">
        <f t="shared" si="2988"/>
        <v>223.42853522162932</v>
      </c>
      <c r="D75906">
        <f t="shared" si="2989"/>
        <v>5.237393460638013</v>
      </c>
      <c r="W75906">
        <f t="shared" si="2990"/>
        <v>120813</v>
      </c>
      <c r="X75906">
        <v>76113</v>
      </c>
      <c r="Y75906">
        <v>221.14</v>
      </c>
    </row>
    <row r="75907" spans="1:25" x14ac:dyDescent="0.45">
      <c r="A75907">
        <v>76735</v>
      </c>
      <c r="B75907">
        <v>221.14</v>
      </c>
      <c r="C75907">
        <f t="shared" si="2988"/>
        <v>223.42916865046371</v>
      </c>
      <c r="D75907">
        <f t="shared" si="2989"/>
        <v>5.2402931102658989</v>
      </c>
      <c r="W75907">
        <f t="shared" si="2990"/>
        <v>120814</v>
      </c>
      <c r="X75907">
        <v>76114</v>
      </c>
      <c r="Y75907">
        <v>221.14</v>
      </c>
    </row>
    <row r="75908" spans="1:25" x14ac:dyDescent="0.45">
      <c r="A75908">
        <v>76736</v>
      </c>
      <c r="B75908">
        <v>221.14</v>
      </c>
      <c r="C75908">
        <f t="shared" ref="C75908:C75971" si="2991">$H$4 - $I$4*EXP(-A75908/$J$4)</f>
        <v>223.42980206990842</v>
      </c>
      <c r="D75908">
        <f t="shared" ref="D75908:D75971" si="2992">(B75908-C75908)^2</f>
        <v>5.243193519356943</v>
      </c>
      <c r="W75908">
        <f t="shared" si="2990"/>
        <v>120815</v>
      </c>
      <c r="X75908">
        <v>76115</v>
      </c>
      <c r="Y75908">
        <v>221.54</v>
      </c>
    </row>
    <row r="75909" spans="1:25" x14ac:dyDescent="0.45">
      <c r="A75909">
        <v>76737</v>
      </c>
      <c r="B75909">
        <v>221.14</v>
      </c>
      <c r="C75909">
        <f t="shared" si="2991"/>
        <v>223.43043547996359</v>
      </c>
      <c r="D75909">
        <f t="shared" si="2992"/>
        <v>5.246094687876111</v>
      </c>
      <c r="W75909">
        <f t="shared" si="2990"/>
        <v>120816</v>
      </c>
      <c r="X75909">
        <v>76116</v>
      </c>
      <c r="Y75909">
        <v>221.14</v>
      </c>
    </row>
    <row r="75910" spans="1:25" x14ac:dyDescent="0.45">
      <c r="A75910">
        <v>76738</v>
      </c>
      <c r="B75910">
        <v>221.54</v>
      </c>
      <c r="C75910">
        <f t="shared" si="2991"/>
        <v>223.43106888062934</v>
      </c>
      <c r="D75910">
        <f t="shared" si="2992"/>
        <v>3.5761415112847348</v>
      </c>
      <c r="W75910">
        <f t="shared" si="2990"/>
        <v>120817</v>
      </c>
      <c r="X75910">
        <v>76117</v>
      </c>
      <c r="Y75910">
        <v>221.14</v>
      </c>
    </row>
    <row r="75911" spans="1:25" x14ac:dyDescent="0.45">
      <c r="A75911">
        <v>76739</v>
      </c>
      <c r="B75911">
        <v>221.14</v>
      </c>
      <c r="C75911">
        <f t="shared" si="2991"/>
        <v>223.43170227190583</v>
      </c>
      <c r="D75911">
        <f t="shared" si="2992"/>
        <v>5.2518993030584253</v>
      </c>
      <c r="W75911">
        <f t="shared" si="2990"/>
        <v>120818</v>
      </c>
      <c r="X75911">
        <v>76118</v>
      </c>
      <c r="Y75911">
        <v>221.14</v>
      </c>
    </row>
    <row r="75912" spans="1:25" x14ac:dyDescent="0.45">
      <c r="A75912">
        <v>76740</v>
      </c>
      <c r="B75912">
        <v>221.14</v>
      </c>
      <c r="C75912">
        <f t="shared" si="2991"/>
        <v>223.43233565379325</v>
      </c>
      <c r="D75912">
        <f t="shared" si="2992"/>
        <v>5.2548027496517689</v>
      </c>
      <c r="W75912">
        <f t="shared" si="2990"/>
        <v>120819</v>
      </c>
      <c r="X75912">
        <v>76119</v>
      </c>
      <c r="Y75912">
        <v>221.54</v>
      </c>
    </row>
    <row r="75913" spans="1:25" x14ac:dyDescent="0.45">
      <c r="A75913">
        <v>76741</v>
      </c>
      <c r="B75913">
        <v>221.14</v>
      </c>
      <c r="C75913">
        <f t="shared" si="2991"/>
        <v>223.43296902629163</v>
      </c>
      <c r="D75913">
        <f t="shared" si="2992"/>
        <v>5.2577069555328491</v>
      </c>
      <c r="W75913">
        <f t="shared" si="2990"/>
        <v>120820</v>
      </c>
      <c r="X75913">
        <v>76120</v>
      </c>
      <c r="Y75913">
        <v>221.14</v>
      </c>
    </row>
    <row r="75914" spans="1:25" x14ac:dyDescent="0.45">
      <c r="A75914">
        <v>76742</v>
      </c>
      <c r="B75914">
        <v>221.54</v>
      </c>
      <c r="C75914">
        <f t="shared" si="2991"/>
        <v>223.43360238940119</v>
      </c>
      <c r="D75914">
        <f t="shared" si="2992"/>
        <v>3.5857300091459159</v>
      </c>
      <c r="W75914">
        <f t="shared" si="2990"/>
        <v>120821</v>
      </c>
      <c r="X75914">
        <v>76121</v>
      </c>
      <c r="Y75914">
        <v>221.14</v>
      </c>
    </row>
    <row r="75915" spans="1:25" x14ac:dyDescent="0.45">
      <c r="A75915">
        <v>76743</v>
      </c>
      <c r="B75915">
        <v>221.14</v>
      </c>
      <c r="C75915">
        <f t="shared" si="2991"/>
        <v>223.43423574312203</v>
      </c>
      <c r="D75915">
        <f t="shared" si="2992"/>
        <v>5.2635176450187595</v>
      </c>
      <c r="W75915">
        <f t="shared" si="2990"/>
        <v>120822</v>
      </c>
      <c r="X75915">
        <v>76122</v>
      </c>
      <c r="Y75915">
        <v>221.54</v>
      </c>
    </row>
    <row r="75916" spans="1:25" x14ac:dyDescent="0.45">
      <c r="A75916">
        <v>76744</v>
      </c>
      <c r="B75916">
        <v>221.14</v>
      </c>
      <c r="C75916">
        <f t="shared" si="2991"/>
        <v>223.4348690874543</v>
      </c>
      <c r="D75916">
        <f t="shared" si="2992"/>
        <v>5.266424128553405</v>
      </c>
      <c r="W75916">
        <f t="shared" si="2990"/>
        <v>120823</v>
      </c>
      <c r="X75916">
        <v>76123</v>
      </c>
      <c r="Y75916">
        <v>221.14</v>
      </c>
    </row>
    <row r="75917" spans="1:25" x14ac:dyDescent="0.45">
      <c r="A75917">
        <v>76745</v>
      </c>
      <c r="B75917">
        <v>221.54</v>
      </c>
      <c r="C75917">
        <f t="shared" si="2991"/>
        <v>223.43550242239814</v>
      </c>
      <c r="D75917">
        <f t="shared" si="2992"/>
        <v>3.5929294333172641</v>
      </c>
      <c r="W75917">
        <f t="shared" si="2990"/>
        <v>120824</v>
      </c>
      <c r="X75917">
        <v>76124</v>
      </c>
      <c r="Y75917">
        <v>221.14</v>
      </c>
    </row>
    <row r="75918" spans="1:25" x14ac:dyDescent="0.45">
      <c r="A75918">
        <v>76746</v>
      </c>
      <c r="B75918">
        <v>221.14</v>
      </c>
      <c r="C75918">
        <f t="shared" si="2991"/>
        <v>223.43613574795373</v>
      </c>
      <c r="D75918">
        <f t="shared" si="2992"/>
        <v>5.2722393730310868</v>
      </c>
      <c r="W75918">
        <f t="shared" ref="W75918:W75981" si="2993">X75918+44700</f>
        <v>120825</v>
      </c>
      <c r="X75918">
        <v>76125</v>
      </c>
      <c r="Y75918">
        <v>221.14</v>
      </c>
    </row>
    <row r="75919" spans="1:25" x14ac:dyDescent="0.45">
      <c r="A75919">
        <v>76747</v>
      </c>
      <c r="B75919">
        <v>221.14</v>
      </c>
      <c r="C75919">
        <f t="shared" si="2991"/>
        <v>223.43676906412114</v>
      </c>
      <c r="D75919">
        <f t="shared" si="2992"/>
        <v>5.2751481339039454</v>
      </c>
      <c r="W75919">
        <f t="shared" si="2993"/>
        <v>120826</v>
      </c>
      <c r="X75919">
        <v>76126</v>
      </c>
      <c r="Y75919">
        <v>221.54</v>
      </c>
    </row>
    <row r="75920" spans="1:25" x14ac:dyDescent="0.45">
      <c r="A75920">
        <v>76748</v>
      </c>
      <c r="B75920">
        <v>221.14</v>
      </c>
      <c r="C75920">
        <f t="shared" si="2991"/>
        <v>223.43740237090054</v>
      </c>
      <c r="D75920">
        <f t="shared" si="2992"/>
        <v>5.2780576538194977</v>
      </c>
      <c r="W75920">
        <f t="shared" si="2993"/>
        <v>120827</v>
      </c>
      <c r="X75920">
        <v>76127</v>
      </c>
      <c r="Y75920">
        <v>221.14</v>
      </c>
    </row>
    <row r="75921" spans="1:25" x14ac:dyDescent="0.45">
      <c r="A75921">
        <v>76749</v>
      </c>
      <c r="B75921">
        <v>221.54</v>
      </c>
      <c r="C75921">
        <f t="shared" si="2991"/>
        <v>223.43803566829209</v>
      </c>
      <c r="D75921">
        <f t="shared" si="2992"/>
        <v>3.6025393981090219</v>
      </c>
      <c r="W75921">
        <f t="shared" si="2993"/>
        <v>120828</v>
      </c>
      <c r="X75921">
        <v>76128</v>
      </c>
      <c r="Y75921">
        <v>221.14</v>
      </c>
    </row>
    <row r="75922" spans="1:25" x14ac:dyDescent="0.45">
      <c r="A75922">
        <v>76750</v>
      </c>
      <c r="B75922">
        <v>221.14</v>
      </c>
      <c r="C75922">
        <f t="shared" si="2991"/>
        <v>223.43866895629588</v>
      </c>
      <c r="D75922">
        <f t="shared" si="2992"/>
        <v>5.2838789706384759</v>
      </c>
      <c r="W75922">
        <f t="shared" si="2993"/>
        <v>120829</v>
      </c>
      <c r="X75922">
        <v>76129</v>
      </c>
      <c r="Y75922">
        <v>221.14</v>
      </c>
    </row>
    <row r="75923" spans="1:25" x14ac:dyDescent="0.45">
      <c r="A75923">
        <v>76751</v>
      </c>
      <c r="B75923">
        <v>221.14</v>
      </c>
      <c r="C75923">
        <f t="shared" si="2991"/>
        <v>223.43930223491211</v>
      </c>
      <c r="D75923">
        <f t="shared" si="2992"/>
        <v>5.2867907674718655</v>
      </c>
      <c r="W75923">
        <f t="shared" si="2993"/>
        <v>120830</v>
      </c>
      <c r="X75923">
        <v>76130</v>
      </c>
      <c r="Y75923">
        <v>221.14</v>
      </c>
    </row>
    <row r="75924" spans="1:25" x14ac:dyDescent="0.45">
      <c r="A75924">
        <v>76752</v>
      </c>
      <c r="B75924">
        <v>221.14</v>
      </c>
      <c r="C75924">
        <f t="shared" si="2991"/>
        <v>223.43993550414086</v>
      </c>
      <c r="D75924">
        <f t="shared" si="2992"/>
        <v>5.2897033232077462</v>
      </c>
      <c r="W75924">
        <f t="shared" si="2993"/>
        <v>120831</v>
      </c>
      <c r="X75924">
        <v>76131</v>
      </c>
      <c r="Y75924">
        <v>221.54</v>
      </c>
    </row>
    <row r="75925" spans="1:25" x14ac:dyDescent="0.45">
      <c r="A75925">
        <v>76753</v>
      </c>
      <c r="B75925">
        <v>221.14</v>
      </c>
      <c r="C75925">
        <f t="shared" si="2991"/>
        <v>223.4405687639823</v>
      </c>
      <c r="D75925">
        <f t="shared" si="2992"/>
        <v>5.2926166378111041</v>
      </c>
      <c r="W75925">
        <f t="shared" si="2993"/>
        <v>120832</v>
      </c>
      <c r="X75925">
        <v>76132</v>
      </c>
      <c r="Y75925">
        <v>221.14</v>
      </c>
    </row>
    <row r="75926" spans="1:25" x14ac:dyDescent="0.45">
      <c r="A75926">
        <v>76754</v>
      </c>
      <c r="B75926">
        <v>221.54</v>
      </c>
      <c r="C75926">
        <f t="shared" si="2991"/>
        <v>223.44120201443656</v>
      </c>
      <c r="D75926">
        <f t="shared" si="2992"/>
        <v>3.6145690996976474</v>
      </c>
      <c r="W75926">
        <f t="shared" si="2993"/>
        <v>120833</v>
      </c>
      <c r="X75926">
        <v>76133</v>
      </c>
      <c r="Y75926">
        <v>221.14</v>
      </c>
    </row>
    <row r="75927" spans="1:25" x14ac:dyDescent="0.45">
      <c r="A75927">
        <v>76755</v>
      </c>
      <c r="B75927">
        <v>221.14</v>
      </c>
      <c r="C75927">
        <f t="shared" si="2991"/>
        <v>223.4418352555038</v>
      </c>
      <c r="D75927">
        <f t="shared" si="2992"/>
        <v>5.2984455434803257</v>
      </c>
      <c r="W75927">
        <f t="shared" si="2993"/>
        <v>120834</v>
      </c>
      <c r="X75927">
        <v>76134</v>
      </c>
      <c r="Y75927">
        <v>221.14</v>
      </c>
    </row>
    <row r="75928" spans="1:25" x14ac:dyDescent="0.45">
      <c r="A75928">
        <v>76756</v>
      </c>
      <c r="B75928">
        <v>221.14</v>
      </c>
      <c r="C75928">
        <f t="shared" si="2991"/>
        <v>223.44246848718416</v>
      </c>
      <c r="D75928">
        <f t="shared" si="2992"/>
        <v>5.3013611344761671</v>
      </c>
      <c r="W75928">
        <f t="shared" si="2993"/>
        <v>120835</v>
      </c>
      <c r="X75928">
        <v>76135</v>
      </c>
      <c r="Y75928">
        <v>221.54</v>
      </c>
    </row>
    <row r="75929" spans="1:25" x14ac:dyDescent="0.45">
      <c r="A75929">
        <v>76757</v>
      </c>
      <c r="B75929">
        <v>221.14</v>
      </c>
      <c r="C75929">
        <f t="shared" si="2991"/>
        <v>223.44310170947773</v>
      </c>
      <c r="D75929">
        <f t="shared" si="2992"/>
        <v>5.3042774841993063</v>
      </c>
      <c r="W75929">
        <f t="shared" si="2993"/>
        <v>120836</v>
      </c>
      <c r="X75929">
        <v>76136</v>
      </c>
      <c r="Y75929">
        <v>221.54</v>
      </c>
    </row>
    <row r="75930" spans="1:25" x14ac:dyDescent="0.45">
      <c r="A75930">
        <v>76758</v>
      </c>
      <c r="B75930">
        <v>221.54</v>
      </c>
      <c r="C75930">
        <f t="shared" si="2991"/>
        <v>223.44373492238469</v>
      </c>
      <c r="D75930">
        <f t="shared" si="2992"/>
        <v>3.6242066547070806</v>
      </c>
      <c r="W75930">
        <f t="shared" si="2993"/>
        <v>120837</v>
      </c>
      <c r="X75930">
        <v>76137</v>
      </c>
      <c r="Y75930">
        <v>221.54</v>
      </c>
    </row>
    <row r="75931" spans="1:25" x14ac:dyDescent="0.45">
      <c r="A75931">
        <v>76759</v>
      </c>
      <c r="B75931">
        <v>221.54</v>
      </c>
      <c r="C75931">
        <f t="shared" si="2991"/>
        <v>223.44436812590519</v>
      </c>
      <c r="D75931">
        <f t="shared" si="2992"/>
        <v>3.6266179589636596</v>
      </c>
      <c r="W75931">
        <f t="shared" si="2993"/>
        <v>120838</v>
      </c>
      <c r="X75931">
        <v>76138</v>
      </c>
      <c r="Y75931">
        <v>221.14</v>
      </c>
    </row>
    <row r="75932" spans="1:25" x14ac:dyDescent="0.45">
      <c r="A75932">
        <v>76760</v>
      </c>
      <c r="B75932">
        <v>221.54</v>
      </c>
      <c r="C75932">
        <f t="shared" si="2991"/>
        <v>223.44500132003932</v>
      </c>
      <c r="D75932">
        <f t="shared" si="2992"/>
        <v>3.6290300293515987</v>
      </c>
      <c r="W75932">
        <f t="shared" si="2993"/>
        <v>120839</v>
      </c>
      <c r="X75932">
        <v>76139</v>
      </c>
      <c r="Y75932">
        <v>221.54</v>
      </c>
    </row>
    <row r="75933" spans="1:25" x14ac:dyDescent="0.45">
      <c r="A75933">
        <v>76761</v>
      </c>
      <c r="B75933">
        <v>221.14</v>
      </c>
      <c r="C75933">
        <f t="shared" si="2991"/>
        <v>223.44563450478728</v>
      </c>
      <c r="D75933">
        <f t="shared" si="2992"/>
        <v>5.3159504696657427</v>
      </c>
      <c r="W75933">
        <f t="shared" si="2993"/>
        <v>120840</v>
      </c>
      <c r="X75933">
        <v>76140</v>
      </c>
      <c r="Y75933">
        <v>221.14</v>
      </c>
    </row>
    <row r="75934" spans="1:25" x14ac:dyDescent="0.45">
      <c r="A75934">
        <v>76762</v>
      </c>
      <c r="B75934">
        <v>221.54</v>
      </c>
      <c r="C75934">
        <f t="shared" si="2991"/>
        <v>223.44626768014916</v>
      </c>
      <c r="D75934">
        <f t="shared" si="2992"/>
        <v>3.6338564683813002</v>
      </c>
      <c r="W75934">
        <f t="shared" si="2993"/>
        <v>120841</v>
      </c>
      <c r="X75934">
        <v>76141</v>
      </c>
      <c r="Y75934">
        <v>221.14</v>
      </c>
    </row>
    <row r="75935" spans="1:25" x14ac:dyDescent="0.45">
      <c r="A75935">
        <v>76763</v>
      </c>
      <c r="B75935">
        <v>221.14</v>
      </c>
      <c r="C75935">
        <f t="shared" si="2991"/>
        <v>223.44690084612512</v>
      </c>
      <c r="D75935">
        <f t="shared" si="2992"/>
        <v>5.3217915138528475</v>
      </c>
      <c r="W75935">
        <f t="shared" si="2993"/>
        <v>120842</v>
      </c>
      <c r="X75935">
        <v>76142</v>
      </c>
      <c r="Y75935">
        <v>221.54</v>
      </c>
    </row>
    <row r="75936" spans="1:25" x14ac:dyDescent="0.45">
      <c r="A75936">
        <v>76764</v>
      </c>
      <c r="B75936">
        <v>221.14</v>
      </c>
      <c r="C75936">
        <f t="shared" si="2991"/>
        <v>223.44753400271529</v>
      </c>
      <c r="D75936">
        <f t="shared" si="2992"/>
        <v>5.3247131736872957</v>
      </c>
      <c r="W75936">
        <f t="shared" si="2993"/>
        <v>120843</v>
      </c>
      <c r="X75936">
        <v>76143</v>
      </c>
      <c r="Y75936">
        <v>221.54</v>
      </c>
    </row>
    <row r="75937" spans="1:25" x14ac:dyDescent="0.45">
      <c r="A75937">
        <v>76765</v>
      </c>
      <c r="B75937">
        <v>221.54</v>
      </c>
      <c r="C75937">
        <f t="shared" si="2991"/>
        <v>223.44816714991981</v>
      </c>
      <c r="D75937">
        <f t="shared" si="2992"/>
        <v>3.6411018720331265</v>
      </c>
      <c r="W75937">
        <f t="shared" si="2993"/>
        <v>120844</v>
      </c>
      <c r="X75937">
        <v>76144</v>
      </c>
      <c r="Y75937">
        <v>221.54</v>
      </c>
    </row>
    <row r="75938" spans="1:25" x14ac:dyDescent="0.45">
      <c r="A75938">
        <v>76766</v>
      </c>
      <c r="B75938">
        <v>221.54</v>
      </c>
      <c r="C75938">
        <f t="shared" si="2991"/>
        <v>223.44880028773886</v>
      </c>
      <c r="D75938">
        <f t="shared" si="2992"/>
        <v>3.6435185384719944</v>
      </c>
      <c r="W75938">
        <f t="shared" si="2993"/>
        <v>120845</v>
      </c>
      <c r="X75938">
        <v>76145</v>
      </c>
      <c r="Y75938">
        <v>221.54</v>
      </c>
    </row>
    <row r="75939" spans="1:25" x14ac:dyDescent="0.45">
      <c r="A75939">
        <v>76767</v>
      </c>
      <c r="B75939">
        <v>221.54</v>
      </c>
      <c r="C75939">
        <f t="shared" si="2991"/>
        <v>223.44943341617252</v>
      </c>
      <c r="D75939">
        <f t="shared" si="2992"/>
        <v>3.6459359707963088</v>
      </c>
      <c r="W75939">
        <f t="shared" si="2993"/>
        <v>120846</v>
      </c>
      <c r="X75939">
        <v>76146</v>
      </c>
      <c r="Y75939">
        <v>221.54</v>
      </c>
    </row>
    <row r="75940" spans="1:25" x14ac:dyDescent="0.45">
      <c r="A75940">
        <v>76768</v>
      </c>
      <c r="B75940">
        <v>221.54</v>
      </c>
      <c r="C75940">
        <f t="shared" si="2991"/>
        <v>223.45006653522097</v>
      </c>
      <c r="D75940">
        <f t="shared" si="2992"/>
        <v>3.648354168971069</v>
      </c>
      <c r="W75940">
        <f t="shared" si="2993"/>
        <v>120847</v>
      </c>
      <c r="X75940">
        <v>76147</v>
      </c>
      <c r="Y75940">
        <v>221.14</v>
      </c>
    </row>
    <row r="75941" spans="1:25" x14ac:dyDescent="0.45">
      <c r="A75941">
        <v>76769</v>
      </c>
      <c r="B75941">
        <v>221.54</v>
      </c>
      <c r="C75941">
        <f t="shared" si="2991"/>
        <v>223.45069964488431</v>
      </c>
      <c r="D75941">
        <f t="shared" si="2992"/>
        <v>3.6507731329610578</v>
      </c>
      <c r="W75941">
        <f t="shared" si="2993"/>
        <v>120848</v>
      </c>
      <c r="X75941">
        <v>76148</v>
      </c>
      <c r="Y75941">
        <v>221.14</v>
      </c>
    </row>
    <row r="75942" spans="1:25" x14ac:dyDescent="0.45">
      <c r="A75942">
        <v>76770</v>
      </c>
      <c r="B75942">
        <v>221.14</v>
      </c>
      <c r="C75942">
        <f t="shared" si="2991"/>
        <v>223.45133274516269</v>
      </c>
      <c r="D75942">
        <f t="shared" si="2992"/>
        <v>5.3422590588613499</v>
      </c>
      <c r="W75942">
        <f t="shared" si="2993"/>
        <v>120849</v>
      </c>
      <c r="X75942">
        <v>76149</v>
      </c>
      <c r="Y75942">
        <v>221.54</v>
      </c>
    </row>
    <row r="75943" spans="1:25" x14ac:dyDescent="0.45">
      <c r="A75943">
        <v>76771</v>
      </c>
      <c r="B75943">
        <v>221.14</v>
      </c>
      <c r="C75943">
        <f t="shared" si="2991"/>
        <v>223.4519658360563</v>
      </c>
      <c r="D75943">
        <f t="shared" si="2992"/>
        <v>5.3451860270915823</v>
      </c>
      <c r="W75943">
        <f t="shared" si="2993"/>
        <v>120850</v>
      </c>
      <c r="X75943">
        <v>76150</v>
      </c>
      <c r="Y75943">
        <v>221.54</v>
      </c>
    </row>
    <row r="75944" spans="1:25" x14ac:dyDescent="0.45">
      <c r="A75944">
        <v>76772</v>
      </c>
      <c r="B75944">
        <v>221.54</v>
      </c>
      <c r="C75944">
        <f t="shared" si="2991"/>
        <v>223.45259891756521</v>
      </c>
      <c r="D75944">
        <f t="shared" si="2992"/>
        <v>3.6580346194716489</v>
      </c>
      <c r="W75944">
        <f t="shared" si="2993"/>
        <v>120851</v>
      </c>
      <c r="X75944">
        <v>76151</v>
      </c>
      <c r="Y75944">
        <v>221.54</v>
      </c>
    </row>
    <row r="75945" spans="1:25" x14ac:dyDescent="0.45">
      <c r="A75945">
        <v>76773</v>
      </c>
      <c r="B75945">
        <v>221.54</v>
      </c>
      <c r="C75945">
        <f t="shared" si="2991"/>
        <v>223.45323198968958</v>
      </c>
      <c r="D75945">
        <f t="shared" si="2992"/>
        <v>3.6604566463715957</v>
      </c>
      <c r="W75945">
        <f t="shared" si="2993"/>
        <v>120852</v>
      </c>
      <c r="X75945">
        <v>76152</v>
      </c>
      <c r="Y75945">
        <v>221.54</v>
      </c>
    </row>
    <row r="75946" spans="1:25" x14ac:dyDescent="0.45">
      <c r="A75946">
        <v>76774</v>
      </c>
      <c r="B75946">
        <v>221.54</v>
      </c>
      <c r="C75946">
        <f t="shared" si="2991"/>
        <v>223.45386505242959</v>
      </c>
      <c r="D75946">
        <f t="shared" si="2992"/>
        <v>3.6628794389113546</v>
      </c>
      <c r="W75946">
        <f t="shared" si="2993"/>
        <v>120853</v>
      </c>
      <c r="X75946">
        <v>76153</v>
      </c>
      <c r="Y75946">
        <v>221.14</v>
      </c>
    </row>
    <row r="75947" spans="1:25" x14ac:dyDescent="0.45">
      <c r="A75947">
        <v>76775</v>
      </c>
      <c r="B75947">
        <v>221.54</v>
      </c>
      <c r="C75947">
        <f t="shared" si="2991"/>
        <v>223.45449810578535</v>
      </c>
      <c r="D75947">
        <f t="shared" si="2992"/>
        <v>3.6653029970557145</v>
      </c>
      <c r="W75947">
        <f t="shared" si="2993"/>
        <v>120854</v>
      </c>
      <c r="X75947">
        <v>76154</v>
      </c>
      <c r="Y75947">
        <v>221.54</v>
      </c>
    </row>
    <row r="75948" spans="1:25" x14ac:dyDescent="0.45">
      <c r="A75948">
        <v>76776</v>
      </c>
      <c r="B75948">
        <v>221.14</v>
      </c>
      <c r="C75948">
        <f t="shared" si="2991"/>
        <v>223.45513114975699</v>
      </c>
      <c r="D75948">
        <f t="shared" si="2992"/>
        <v>5.3598322405752041</v>
      </c>
      <c r="W75948">
        <f t="shared" si="2993"/>
        <v>120855</v>
      </c>
      <c r="X75948">
        <v>76155</v>
      </c>
      <c r="Y75948">
        <v>221.54</v>
      </c>
    </row>
    <row r="75949" spans="1:25" x14ac:dyDescent="0.45">
      <c r="A75949">
        <v>76777</v>
      </c>
      <c r="B75949">
        <v>221.54</v>
      </c>
      <c r="C75949">
        <f t="shared" si="2991"/>
        <v>223.45576418434462</v>
      </c>
      <c r="D75949">
        <f t="shared" si="2992"/>
        <v>3.6701524100176233</v>
      </c>
      <c r="W75949">
        <f t="shared" si="2993"/>
        <v>120856</v>
      </c>
      <c r="X75949">
        <v>76156</v>
      </c>
      <c r="Y75949">
        <v>221.54</v>
      </c>
    </row>
    <row r="75950" spans="1:25" x14ac:dyDescent="0.45">
      <c r="A75950">
        <v>76778</v>
      </c>
      <c r="B75950">
        <v>221.54</v>
      </c>
      <c r="C75950">
        <f t="shared" si="2991"/>
        <v>223.45639720954844</v>
      </c>
      <c r="D75950">
        <f t="shared" si="2992"/>
        <v>3.6725782647650842</v>
      </c>
      <c r="W75950">
        <f t="shared" si="2993"/>
        <v>120857</v>
      </c>
      <c r="X75950">
        <v>76157</v>
      </c>
      <c r="Y75950">
        <v>221.54</v>
      </c>
    </row>
    <row r="75951" spans="1:25" x14ac:dyDescent="0.45">
      <c r="A75951">
        <v>76779</v>
      </c>
      <c r="B75951">
        <v>221.54</v>
      </c>
      <c r="C75951">
        <f t="shared" si="2991"/>
        <v>223.45703022536858</v>
      </c>
      <c r="D75951">
        <f t="shared" si="2992"/>
        <v>3.675004884976754</v>
      </c>
      <c r="W75951">
        <f t="shared" si="2993"/>
        <v>120858</v>
      </c>
      <c r="X75951">
        <v>76158</v>
      </c>
      <c r="Y75951">
        <v>221.14</v>
      </c>
    </row>
    <row r="75952" spans="1:25" x14ac:dyDescent="0.45">
      <c r="A75952">
        <v>76780</v>
      </c>
      <c r="B75952">
        <v>221.54</v>
      </c>
      <c r="C75952">
        <f t="shared" si="2991"/>
        <v>223.45766323180516</v>
      </c>
      <c r="D75952">
        <f t="shared" si="2992"/>
        <v>3.6774322706174281</v>
      </c>
      <c r="W75952">
        <f t="shared" si="2993"/>
        <v>120859</v>
      </c>
      <c r="X75952">
        <v>76159</v>
      </c>
      <c r="Y75952">
        <v>221.54</v>
      </c>
    </row>
    <row r="75953" spans="1:25" x14ac:dyDescent="0.45">
      <c r="A75953">
        <v>76781</v>
      </c>
      <c r="B75953">
        <v>221.14</v>
      </c>
      <c r="C75953">
        <f t="shared" si="2991"/>
        <v>223.4582962288583</v>
      </c>
      <c r="D75953">
        <f t="shared" si="2992"/>
        <v>5.3744974047386878</v>
      </c>
      <c r="W75953">
        <f t="shared" si="2993"/>
        <v>120860</v>
      </c>
      <c r="X75953">
        <v>76160</v>
      </c>
      <c r="Y75953">
        <v>221.54</v>
      </c>
    </row>
    <row r="75954" spans="1:25" x14ac:dyDescent="0.45">
      <c r="A75954">
        <v>76782</v>
      </c>
      <c r="B75954">
        <v>221.54</v>
      </c>
      <c r="C75954">
        <f t="shared" si="2991"/>
        <v>223.45892921652816</v>
      </c>
      <c r="D75954">
        <f t="shared" si="2992"/>
        <v>3.682289338045416</v>
      </c>
      <c r="W75954">
        <f t="shared" si="2993"/>
        <v>120861</v>
      </c>
      <c r="X75954">
        <v>76161</v>
      </c>
      <c r="Y75954">
        <v>221.54</v>
      </c>
    </row>
    <row r="75955" spans="1:25" x14ac:dyDescent="0.45">
      <c r="A75955">
        <v>76783</v>
      </c>
      <c r="B75955">
        <v>221.54</v>
      </c>
      <c r="C75955">
        <f t="shared" si="2991"/>
        <v>223.45956219481491</v>
      </c>
      <c r="D75955">
        <f t="shared" si="2992"/>
        <v>3.6847190197626549</v>
      </c>
      <c r="W75955">
        <f t="shared" si="2993"/>
        <v>120862</v>
      </c>
      <c r="X75955">
        <v>76162</v>
      </c>
      <c r="Y75955">
        <v>221.54</v>
      </c>
    </row>
    <row r="75956" spans="1:25" x14ac:dyDescent="0.45">
      <c r="A75956">
        <v>76784</v>
      </c>
      <c r="B75956">
        <v>221.54</v>
      </c>
      <c r="C75956">
        <f t="shared" si="2991"/>
        <v>223.46019516371862</v>
      </c>
      <c r="D75956">
        <f t="shared" si="2992"/>
        <v>3.687149466768421</v>
      </c>
      <c r="W75956">
        <f t="shared" si="2993"/>
        <v>120863</v>
      </c>
      <c r="X75956">
        <v>76163</v>
      </c>
      <c r="Y75956">
        <v>221.54</v>
      </c>
    </row>
    <row r="75957" spans="1:25" x14ac:dyDescent="0.45">
      <c r="A75957">
        <v>76785</v>
      </c>
      <c r="B75957">
        <v>221.54</v>
      </c>
      <c r="C75957">
        <f t="shared" si="2991"/>
        <v>223.46082812323948</v>
      </c>
      <c r="D75957">
        <f t="shared" si="2992"/>
        <v>3.6895806790277343</v>
      </c>
      <c r="W75957">
        <f t="shared" si="2993"/>
        <v>120864</v>
      </c>
      <c r="X75957">
        <v>76164</v>
      </c>
      <c r="Y75957">
        <v>221.14</v>
      </c>
    </row>
    <row r="75958" spans="1:25" x14ac:dyDescent="0.45">
      <c r="A75958">
        <v>76786</v>
      </c>
      <c r="B75958">
        <v>221.54</v>
      </c>
      <c r="C75958">
        <f t="shared" si="2991"/>
        <v>223.46146107337762</v>
      </c>
      <c r="D75958">
        <f t="shared" si="2992"/>
        <v>3.6920126565055074</v>
      </c>
      <c r="W75958">
        <f t="shared" si="2993"/>
        <v>120865</v>
      </c>
      <c r="X75958">
        <v>76165</v>
      </c>
      <c r="Y75958">
        <v>221.54</v>
      </c>
    </row>
    <row r="75959" spans="1:25" x14ac:dyDescent="0.45">
      <c r="A75959">
        <v>76787</v>
      </c>
      <c r="B75959">
        <v>221.14</v>
      </c>
      <c r="C75959">
        <f t="shared" si="2991"/>
        <v>223.46209401413319</v>
      </c>
      <c r="D75959">
        <f t="shared" si="2992"/>
        <v>5.3921206104732349</v>
      </c>
      <c r="W75959">
        <f t="shared" si="2993"/>
        <v>120866</v>
      </c>
      <c r="X75959">
        <v>76166</v>
      </c>
      <c r="Y75959">
        <v>221.14</v>
      </c>
    </row>
    <row r="75960" spans="1:25" x14ac:dyDescent="0.45">
      <c r="A75960">
        <v>76788</v>
      </c>
      <c r="B75960">
        <v>221.54</v>
      </c>
      <c r="C75960">
        <f t="shared" si="2991"/>
        <v>223.46272694550632</v>
      </c>
      <c r="D75960">
        <f t="shared" si="2992"/>
        <v>3.6968789069760883</v>
      </c>
      <c r="W75960">
        <f t="shared" si="2993"/>
        <v>120867</v>
      </c>
      <c r="X75960">
        <v>76167</v>
      </c>
      <c r="Y75960">
        <v>221.54</v>
      </c>
    </row>
    <row r="75961" spans="1:25" x14ac:dyDescent="0.45">
      <c r="A75961">
        <v>76789</v>
      </c>
      <c r="B75961">
        <v>221.14</v>
      </c>
      <c r="C75961">
        <f t="shared" si="2991"/>
        <v>223.4633598674971</v>
      </c>
      <c r="D75961">
        <f t="shared" si="2992"/>
        <v>5.3980010738962241</v>
      </c>
      <c r="W75961">
        <f t="shared" si="2993"/>
        <v>120868</v>
      </c>
      <c r="X75961">
        <v>76168</v>
      </c>
      <c r="Y75961">
        <v>221.14</v>
      </c>
    </row>
    <row r="75962" spans="1:25" x14ac:dyDescent="0.45">
      <c r="A75962">
        <v>76790</v>
      </c>
      <c r="B75962">
        <v>221.54</v>
      </c>
      <c r="C75962">
        <f t="shared" si="2991"/>
        <v>223.46399278010574</v>
      </c>
      <c r="D75962">
        <f t="shared" si="2992"/>
        <v>3.7017482178990493</v>
      </c>
      <c r="W75962">
        <f t="shared" si="2993"/>
        <v>120869</v>
      </c>
      <c r="X75962">
        <v>76169</v>
      </c>
      <c r="Y75962">
        <v>221.54</v>
      </c>
    </row>
    <row r="75963" spans="1:25" x14ac:dyDescent="0.45">
      <c r="A75963">
        <v>76791</v>
      </c>
      <c r="B75963">
        <v>221.14</v>
      </c>
      <c r="C75963">
        <f t="shared" si="2991"/>
        <v>223.46462568333237</v>
      </c>
      <c r="D75963">
        <f t="shared" si="2992"/>
        <v>5.4038845676085598</v>
      </c>
      <c r="W75963">
        <f t="shared" si="2993"/>
        <v>120870</v>
      </c>
      <c r="X75963">
        <v>76170</v>
      </c>
      <c r="Y75963">
        <v>221.14</v>
      </c>
    </row>
    <row r="75964" spans="1:25" x14ac:dyDescent="0.45">
      <c r="A75964">
        <v>76792</v>
      </c>
      <c r="B75964">
        <v>221.54</v>
      </c>
      <c r="C75964">
        <f t="shared" si="2991"/>
        <v>223.46525857717711</v>
      </c>
      <c r="D75964">
        <f t="shared" si="2992"/>
        <v>3.7066205889940607</v>
      </c>
      <c r="W75964">
        <f t="shared" si="2993"/>
        <v>120871</v>
      </c>
      <c r="X75964">
        <v>76171</v>
      </c>
      <c r="Y75964">
        <v>221.54</v>
      </c>
    </row>
    <row r="75965" spans="1:25" x14ac:dyDescent="0.45">
      <c r="A75965">
        <v>76793</v>
      </c>
      <c r="B75965">
        <v>221.14</v>
      </c>
      <c r="C75965">
        <f t="shared" si="2991"/>
        <v>223.46589146164007</v>
      </c>
      <c r="D75965">
        <f t="shared" si="2992"/>
        <v>5.4097710913302413</v>
      </c>
      <c r="W75965">
        <f t="shared" si="2993"/>
        <v>120872</v>
      </c>
      <c r="X75965">
        <v>76172</v>
      </c>
      <c r="Y75965">
        <v>221.54</v>
      </c>
    </row>
    <row r="75966" spans="1:25" x14ac:dyDescent="0.45">
      <c r="A75966">
        <v>76794</v>
      </c>
      <c r="B75966">
        <v>221.54</v>
      </c>
      <c r="C75966">
        <f t="shared" si="2991"/>
        <v>223.46652433672145</v>
      </c>
      <c r="D75966">
        <f t="shared" si="2992"/>
        <v>3.7114960199800482</v>
      </c>
      <c r="W75966">
        <f t="shared" si="2993"/>
        <v>120873</v>
      </c>
      <c r="X75966">
        <v>76173</v>
      </c>
      <c r="Y75966">
        <v>221.54</v>
      </c>
    </row>
    <row r="75967" spans="1:25" x14ac:dyDescent="0.45">
      <c r="A75967">
        <v>76795</v>
      </c>
      <c r="B75967">
        <v>221.54</v>
      </c>
      <c r="C75967">
        <f t="shared" si="2991"/>
        <v>223.46715720242133</v>
      </c>
      <c r="D75967">
        <f t="shared" si="2992"/>
        <v>3.7139348828444505</v>
      </c>
      <c r="W75967">
        <f t="shared" si="2993"/>
        <v>120874</v>
      </c>
      <c r="X75967">
        <v>76174</v>
      </c>
      <c r="Y75967">
        <v>221.54</v>
      </c>
    </row>
    <row r="75968" spans="1:25" x14ac:dyDescent="0.45">
      <c r="A75968">
        <v>76796</v>
      </c>
      <c r="B75968">
        <v>221.54</v>
      </c>
      <c r="C75968">
        <f t="shared" si="2991"/>
        <v>223.46779005873992</v>
      </c>
      <c r="D75968">
        <f t="shared" si="2992"/>
        <v>3.7163745105765034</v>
      </c>
      <c r="W75968">
        <f t="shared" si="2993"/>
        <v>120875</v>
      </c>
      <c r="X75968">
        <v>76175</v>
      </c>
      <c r="Y75968">
        <v>221.14</v>
      </c>
    </row>
    <row r="75969" spans="1:25" x14ac:dyDescent="0.45">
      <c r="A75969">
        <v>76797</v>
      </c>
      <c r="B75969">
        <v>221.54</v>
      </c>
      <c r="C75969">
        <f t="shared" si="2991"/>
        <v>223.4684229056773</v>
      </c>
      <c r="D75969">
        <f t="shared" si="2992"/>
        <v>3.7188149031409137</v>
      </c>
      <c r="W75969">
        <f t="shared" si="2993"/>
        <v>120876</v>
      </c>
      <c r="X75969">
        <v>76176</v>
      </c>
      <c r="Y75969">
        <v>221.54</v>
      </c>
    </row>
    <row r="75970" spans="1:25" x14ac:dyDescent="0.45">
      <c r="A75970">
        <v>76798</v>
      </c>
      <c r="B75970">
        <v>221.14</v>
      </c>
      <c r="C75970">
        <f t="shared" si="2991"/>
        <v>223.46905574323361</v>
      </c>
      <c r="D75970">
        <f t="shared" si="2992"/>
        <v>5.4245006550895303</v>
      </c>
      <c r="W75970">
        <f t="shared" si="2993"/>
        <v>120877</v>
      </c>
      <c r="X75970">
        <v>76177</v>
      </c>
      <c r="Y75970">
        <v>221.54</v>
      </c>
    </row>
    <row r="75971" spans="1:25" x14ac:dyDescent="0.45">
      <c r="A75971">
        <v>76799</v>
      </c>
      <c r="B75971">
        <v>221.54</v>
      </c>
      <c r="C75971">
        <f t="shared" si="2991"/>
        <v>223.46968857140899</v>
      </c>
      <c r="D75971">
        <f t="shared" si="2992"/>
        <v>3.7236979826265166</v>
      </c>
      <c r="W75971">
        <f t="shared" si="2993"/>
        <v>120878</v>
      </c>
      <c r="X75971">
        <v>76178</v>
      </c>
      <c r="Y75971">
        <v>221.54</v>
      </c>
    </row>
    <row r="75972" spans="1:25" x14ac:dyDescent="0.45">
      <c r="A75972">
        <v>76800</v>
      </c>
      <c r="B75972">
        <v>221.54</v>
      </c>
      <c r="C75972">
        <f t="shared" ref="C75972:C76035" si="2994">$H$4 - $I$4*EXP(-A75972/$J$4)</f>
        <v>223.47032139020362</v>
      </c>
      <c r="D75972">
        <f t="shared" ref="D75972:D76035" si="2995">(B75972-C75972)^2</f>
        <v>3.7261406694776764</v>
      </c>
      <c r="W75972">
        <f t="shared" si="2993"/>
        <v>120879</v>
      </c>
      <c r="X75972">
        <v>76179</v>
      </c>
      <c r="Y75972">
        <v>221.54</v>
      </c>
    </row>
    <row r="75973" spans="1:25" x14ac:dyDescent="0.45">
      <c r="A75973">
        <v>76801</v>
      </c>
      <c r="B75973">
        <v>221.54</v>
      </c>
      <c r="C75973">
        <f t="shared" si="2994"/>
        <v>223.47095419961761</v>
      </c>
      <c r="D75973">
        <f t="shared" si="2995"/>
        <v>3.7285841210209099</v>
      </c>
      <c r="W75973">
        <f t="shared" si="2993"/>
        <v>120880</v>
      </c>
      <c r="X75973">
        <v>76180</v>
      </c>
      <c r="Y75973">
        <v>221.54</v>
      </c>
    </row>
    <row r="75974" spans="1:25" x14ac:dyDescent="0.45">
      <c r="A75974">
        <v>76802</v>
      </c>
      <c r="B75974">
        <v>221.54</v>
      </c>
      <c r="C75974">
        <f t="shared" si="2994"/>
        <v>223.47158699965109</v>
      </c>
      <c r="D75974">
        <f t="shared" si="2995"/>
        <v>3.7310283372211486</v>
      </c>
      <c r="W75974">
        <f t="shared" si="2993"/>
        <v>120881</v>
      </c>
      <c r="X75974">
        <v>76181</v>
      </c>
      <c r="Y75974">
        <v>221.54</v>
      </c>
    </row>
    <row r="75975" spans="1:25" x14ac:dyDescent="0.45">
      <c r="A75975">
        <v>76803</v>
      </c>
      <c r="B75975">
        <v>221.54</v>
      </c>
      <c r="C75975">
        <f t="shared" si="2994"/>
        <v>223.47221979030425</v>
      </c>
      <c r="D75975">
        <f t="shared" si="2995"/>
        <v>3.7334733180434356</v>
      </c>
      <c r="W75975">
        <f t="shared" si="2993"/>
        <v>120882</v>
      </c>
      <c r="X75975">
        <v>76182</v>
      </c>
      <c r="Y75975">
        <v>221.54</v>
      </c>
    </row>
    <row r="75976" spans="1:25" x14ac:dyDescent="0.45">
      <c r="A75976">
        <v>76804</v>
      </c>
      <c r="B75976">
        <v>221.54</v>
      </c>
      <c r="C75976">
        <f t="shared" si="2994"/>
        <v>223.47285257157716</v>
      </c>
      <c r="D75976">
        <f t="shared" si="2995"/>
        <v>3.7359190634524864</v>
      </c>
      <c r="W75976">
        <f t="shared" si="2993"/>
        <v>120883</v>
      </c>
      <c r="X75976">
        <v>76183</v>
      </c>
      <c r="Y75976">
        <v>221.54</v>
      </c>
    </row>
    <row r="75977" spans="1:25" x14ac:dyDescent="0.45">
      <c r="A75977">
        <v>76805</v>
      </c>
      <c r="B75977">
        <v>221.54</v>
      </c>
      <c r="C75977">
        <f t="shared" si="2994"/>
        <v>223.47348534346997</v>
      </c>
      <c r="D75977">
        <f t="shared" si="2995"/>
        <v>3.7383655734132355</v>
      </c>
      <c r="W75977">
        <f t="shared" si="2993"/>
        <v>120884</v>
      </c>
      <c r="X75977">
        <v>76184</v>
      </c>
      <c r="Y75977">
        <v>221.54</v>
      </c>
    </row>
    <row r="75978" spans="1:25" x14ac:dyDescent="0.45">
      <c r="A75978">
        <v>76806</v>
      </c>
      <c r="B75978">
        <v>221.54</v>
      </c>
      <c r="C75978">
        <f t="shared" si="2994"/>
        <v>223.47411810598288</v>
      </c>
      <c r="D75978">
        <f t="shared" si="2995"/>
        <v>3.7408128478908411</v>
      </c>
      <c r="W75978">
        <f t="shared" si="2993"/>
        <v>120885</v>
      </c>
      <c r="X75978">
        <v>76185</v>
      </c>
      <c r="Y75978">
        <v>221.14</v>
      </c>
    </row>
    <row r="75979" spans="1:25" x14ac:dyDescent="0.45">
      <c r="A75979">
        <v>76807</v>
      </c>
      <c r="B75979">
        <v>221.54</v>
      </c>
      <c r="C75979">
        <f t="shared" si="2994"/>
        <v>223.47475085911597</v>
      </c>
      <c r="D75979">
        <f t="shared" si="2995"/>
        <v>3.7432608868500203</v>
      </c>
      <c r="W75979">
        <f t="shared" si="2993"/>
        <v>120886</v>
      </c>
      <c r="X75979">
        <v>76186</v>
      </c>
      <c r="Y75979">
        <v>221.54</v>
      </c>
    </row>
    <row r="75980" spans="1:25" x14ac:dyDescent="0.45">
      <c r="A75980">
        <v>76808</v>
      </c>
      <c r="B75980">
        <v>221.14</v>
      </c>
      <c r="C75980">
        <f t="shared" si="2994"/>
        <v>223.47538360286939</v>
      </c>
      <c r="D75980">
        <f t="shared" si="2995"/>
        <v>5.4540165725512546</v>
      </c>
      <c r="W75980">
        <f t="shared" si="2993"/>
        <v>120887</v>
      </c>
      <c r="X75980">
        <v>76187</v>
      </c>
      <c r="Y75980">
        <v>221.54</v>
      </c>
    </row>
    <row r="75981" spans="1:25" x14ac:dyDescent="0.45">
      <c r="A75981">
        <v>76809</v>
      </c>
      <c r="B75981">
        <v>221.54</v>
      </c>
      <c r="C75981">
        <f t="shared" si="2994"/>
        <v>223.47601633724332</v>
      </c>
      <c r="D75981">
        <f t="shared" si="2995"/>
        <v>3.7481592580730814</v>
      </c>
      <c r="W75981">
        <f t="shared" si="2993"/>
        <v>120888</v>
      </c>
      <c r="X75981">
        <v>76188</v>
      </c>
      <c r="Y75981">
        <v>221.54</v>
      </c>
    </row>
    <row r="75982" spans="1:25" x14ac:dyDescent="0.45">
      <c r="A75982">
        <v>76810</v>
      </c>
      <c r="B75982">
        <v>221.54</v>
      </c>
      <c r="C75982">
        <f t="shared" si="2994"/>
        <v>223.47664906223781</v>
      </c>
      <c r="D75982">
        <f t="shared" si="2995"/>
        <v>3.7506095902666252</v>
      </c>
      <c r="W75982">
        <f t="shared" ref="W75982:W76045" si="2996">X75982+44700</f>
        <v>120889</v>
      </c>
      <c r="X75982">
        <v>76189</v>
      </c>
      <c r="Y75982">
        <v>221.54</v>
      </c>
    </row>
    <row r="75983" spans="1:25" x14ac:dyDescent="0.45">
      <c r="A75983">
        <v>76811</v>
      </c>
      <c r="B75983">
        <v>221.54</v>
      </c>
      <c r="C75983">
        <f t="shared" si="2994"/>
        <v>223.47728177785308</v>
      </c>
      <c r="D75983">
        <f t="shared" si="2995"/>
        <v>3.7530606868016188</v>
      </c>
      <c r="W75983">
        <f t="shared" si="2996"/>
        <v>120890</v>
      </c>
      <c r="X75983">
        <v>76190</v>
      </c>
      <c r="Y75983">
        <v>221.54</v>
      </c>
    </row>
    <row r="75984" spans="1:25" x14ac:dyDescent="0.45">
      <c r="A75984">
        <v>76812</v>
      </c>
      <c r="B75984">
        <v>221.54</v>
      </c>
      <c r="C75984">
        <f t="shared" si="2994"/>
        <v>223.47791448408927</v>
      </c>
      <c r="D75984">
        <f t="shared" si="2995"/>
        <v>3.755512547643006</v>
      </c>
      <c r="W75984">
        <f t="shared" si="2996"/>
        <v>120891</v>
      </c>
      <c r="X75984">
        <v>76191</v>
      </c>
      <c r="Y75984">
        <v>221.54</v>
      </c>
    </row>
    <row r="75985" spans="1:25" x14ac:dyDescent="0.45">
      <c r="A75985">
        <v>76813</v>
      </c>
      <c r="B75985">
        <v>221.54</v>
      </c>
      <c r="C75985">
        <f t="shared" si="2994"/>
        <v>223.47854718094646</v>
      </c>
      <c r="D75985">
        <f t="shared" si="2995"/>
        <v>3.757965172755513</v>
      </c>
      <c r="W75985">
        <f t="shared" si="2996"/>
        <v>120892</v>
      </c>
      <c r="X75985">
        <v>76192</v>
      </c>
      <c r="Y75985">
        <v>221.54</v>
      </c>
    </row>
    <row r="75986" spans="1:25" x14ac:dyDescent="0.45">
      <c r="A75986">
        <v>76814</v>
      </c>
      <c r="B75986">
        <v>221.54</v>
      </c>
      <c r="C75986">
        <f t="shared" si="2994"/>
        <v>223.47917986842481</v>
      </c>
      <c r="D75986">
        <f t="shared" si="2995"/>
        <v>3.760418562104086</v>
      </c>
      <c r="W75986">
        <f t="shared" si="2996"/>
        <v>120893</v>
      </c>
      <c r="X75986">
        <v>76193</v>
      </c>
      <c r="Y75986">
        <v>221.14</v>
      </c>
    </row>
    <row r="75987" spans="1:25" x14ac:dyDescent="0.45">
      <c r="A75987">
        <v>76815</v>
      </c>
      <c r="B75987">
        <v>221.54</v>
      </c>
      <c r="C75987">
        <f t="shared" si="2994"/>
        <v>223.4798125465245</v>
      </c>
      <c r="D75987">
        <f t="shared" si="2995"/>
        <v>3.7628727156538937</v>
      </c>
      <c r="W75987">
        <f t="shared" si="2996"/>
        <v>120894</v>
      </c>
      <c r="X75987">
        <v>76194</v>
      </c>
      <c r="Y75987">
        <v>221.54</v>
      </c>
    </row>
    <row r="75988" spans="1:25" x14ac:dyDescent="0.45">
      <c r="A75988">
        <v>76816</v>
      </c>
      <c r="B75988">
        <v>221.14</v>
      </c>
      <c r="C75988">
        <f t="shared" si="2994"/>
        <v>223.48044521524562</v>
      </c>
      <c r="D75988">
        <f t="shared" si="2995"/>
        <v>5.4776838055661967</v>
      </c>
      <c r="W75988">
        <f t="shared" si="2996"/>
        <v>120895</v>
      </c>
      <c r="X75988">
        <v>76195</v>
      </c>
      <c r="Y75988">
        <v>221.54</v>
      </c>
    </row>
    <row r="75989" spans="1:25" x14ac:dyDescent="0.45">
      <c r="A75989">
        <v>76817</v>
      </c>
      <c r="B75989">
        <v>221.54</v>
      </c>
      <c r="C75989">
        <f t="shared" si="2994"/>
        <v>223.48107787458832</v>
      </c>
      <c r="D75989">
        <f t="shared" si="2995"/>
        <v>3.7677833152163509</v>
      </c>
      <c r="W75989">
        <f t="shared" si="2996"/>
        <v>120896</v>
      </c>
      <c r="X75989">
        <v>76196</v>
      </c>
      <c r="Y75989">
        <v>221.54</v>
      </c>
    </row>
    <row r="75990" spans="1:25" x14ac:dyDescent="0.45">
      <c r="A75990">
        <v>76818</v>
      </c>
      <c r="B75990">
        <v>221.54</v>
      </c>
      <c r="C75990">
        <f t="shared" si="2994"/>
        <v>223.48171052455277</v>
      </c>
      <c r="D75990">
        <f t="shared" si="2995"/>
        <v>3.7702397611590128</v>
      </c>
      <c r="W75990">
        <f t="shared" si="2996"/>
        <v>120897</v>
      </c>
      <c r="X75990">
        <v>76197</v>
      </c>
      <c r="Y75990">
        <v>221.54</v>
      </c>
    </row>
    <row r="75991" spans="1:25" x14ac:dyDescent="0.45">
      <c r="A75991">
        <v>76819</v>
      </c>
      <c r="B75991">
        <v>221.54</v>
      </c>
      <c r="C75991">
        <f t="shared" si="2994"/>
        <v>223.48234316513907</v>
      </c>
      <c r="D75991">
        <f t="shared" si="2995"/>
        <v>3.7726969711624938</v>
      </c>
      <c r="W75991">
        <f t="shared" si="2996"/>
        <v>120898</v>
      </c>
      <c r="X75991">
        <v>76198</v>
      </c>
      <c r="Y75991">
        <v>221.54</v>
      </c>
    </row>
    <row r="75992" spans="1:25" x14ac:dyDescent="0.45">
      <c r="A75992">
        <v>76820</v>
      </c>
      <c r="B75992">
        <v>221.54</v>
      </c>
      <c r="C75992">
        <f t="shared" si="2994"/>
        <v>223.48297579634738</v>
      </c>
      <c r="D75992">
        <f t="shared" si="2995"/>
        <v>3.7751549451917481</v>
      </c>
      <c r="W75992">
        <f t="shared" si="2996"/>
        <v>120899</v>
      </c>
      <c r="X75992">
        <v>76199</v>
      </c>
      <c r="Y75992">
        <v>221.54</v>
      </c>
    </row>
    <row r="75993" spans="1:25" x14ac:dyDescent="0.45">
      <c r="A75993">
        <v>76821</v>
      </c>
      <c r="B75993">
        <v>221.54</v>
      </c>
      <c r="C75993">
        <f t="shared" si="2994"/>
        <v>223.48360841817782</v>
      </c>
      <c r="D75993">
        <f t="shared" si="2995"/>
        <v>3.7776136832117313</v>
      </c>
      <c r="W75993">
        <f t="shared" si="2996"/>
        <v>120900</v>
      </c>
      <c r="X75993">
        <v>76200</v>
      </c>
      <c r="Y75993">
        <v>221.54</v>
      </c>
    </row>
    <row r="75994" spans="1:25" x14ac:dyDescent="0.45">
      <c r="A75994">
        <v>76822</v>
      </c>
      <c r="B75994">
        <v>221.54</v>
      </c>
      <c r="C75994">
        <f t="shared" si="2994"/>
        <v>223.48424103063059</v>
      </c>
      <c r="D75994">
        <f t="shared" si="2995"/>
        <v>3.7800731851875109</v>
      </c>
      <c r="W75994">
        <f t="shared" si="2996"/>
        <v>120901</v>
      </c>
      <c r="X75994">
        <v>76201</v>
      </c>
      <c r="Y75994">
        <v>221.54</v>
      </c>
    </row>
    <row r="75995" spans="1:25" x14ac:dyDescent="0.45">
      <c r="A75995">
        <v>76823</v>
      </c>
      <c r="B75995">
        <v>221.54</v>
      </c>
      <c r="C75995">
        <f t="shared" si="2994"/>
        <v>223.48487363370575</v>
      </c>
      <c r="D75995">
        <f t="shared" si="2995"/>
        <v>3.7825334510838231</v>
      </c>
      <c r="W75995">
        <f t="shared" si="2996"/>
        <v>120902</v>
      </c>
      <c r="X75995">
        <v>76202</v>
      </c>
      <c r="Y75995">
        <v>221.54</v>
      </c>
    </row>
    <row r="75996" spans="1:25" x14ac:dyDescent="0.45">
      <c r="A75996">
        <v>76824</v>
      </c>
      <c r="B75996">
        <v>221.54</v>
      </c>
      <c r="C75996">
        <f t="shared" si="2994"/>
        <v>223.48550622740345</v>
      </c>
      <c r="D75996">
        <f t="shared" si="2995"/>
        <v>3.784994480865628</v>
      </c>
      <c r="W75996">
        <f t="shared" si="2996"/>
        <v>120903</v>
      </c>
      <c r="X75996">
        <v>76203</v>
      </c>
      <c r="Y75996">
        <v>221.54</v>
      </c>
    </row>
    <row r="75997" spans="1:25" x14ac:dyDescent="0.45">
      <c r="A75997">
        <v>76825</v>
      </c>
      <c r="B75997">
        <v>221.54</v>
      </c>
      <c r="C75997">
        <f t="shared" si="2994"/>
        <v>223.48613881172386</v>
      </c>
      <c r="D75997">
        <f t="shared" si="2995"/>
        <v>3.787456274497996</v>
      </c>
      <c r="W75997">
        <f t="shared" si="2996"/>
        <v>120904</v>
      </c>
      <c r="X75997">
        <v>76204</v>
      </c>
      <c r="Y75997">
        <v>221.54</v>
      </c>
    </row>
    <row r="75998" spans="1:25" x14ac:dyDescent="0.45">
      <c r="A75998">
        <v>76826</v>
      </c>
      <c r="B75998">
        <v>221.54</v>
      </c>
      <c r="C75998">
        <f t="shared" si="2994"/>
        <v>223.48677138666713</v>
      </c>
      <c r="D75998">
        <f t="shared" si="2995"/>
        <v>3.7899188319458892</v>
      </c>
      <c r="W75998">
        <f t="shared" si="2996"/>
        <v>120905</v>
      </c>
      <c r="X75998">
        <v>76205</v>
      </c>
      <c r="Y75998">
        <v>221.54</v>
      </c>
    </row>
    <row r="75999" spans="1:25" x14ac:dyDescent="0.45">
      <c r="A75999">
        <v>76827</v>
      </c>
      <c r="B75999">
        <v>221.54</v>
      </c>
      <c r="C75999">
        <f t="shared" si="2994"/>
        <v>223.48740395223336</v>
      </c>
      <c r="D75999">
        <f t="shared" si="2995"/>
        <v>3.7923821531741599</v>
      </c>
      <c r="W75999">
        <f t="shared" si="2996"/>
        <v>120906</v>
      </c>
      <c r="X75999">
        <v>76206</v>
      </c>
      <c r="Y75999">
        <v>221.14</v>
      </c>
    </row>
    <row r="76000" spans="1:25" x14ac:dyDescent="0.45">
      <c r="A76000">
        <v>76828</v>
      </c>
      <c r="B76000">
        <v>221.54</v>
      </c>
      <c r="C76000">
        <f t="shared" si="2994"/>
        <v>223.48803650842271</v>
      </c>
      <c r="D76000">
        <f t="shared" si="2995"/>
        <v>3.7948462381477719</v>
      </c>
      <c r="W76000">
        <f t="shared" si="2996"/>
        <v>120907</v>
      </c>
      <c r="X76000">
        <v>76207</v>
      </c>
      <c r="Y76000">
        <v>221.54</v>
      </c>
    </row>
    <row r="76001" spans="1:25" x14ac:dyDescent="0.45">
      <c r="A76001">
        <v>76829</v>
      </c>
      <c r="B76001">
        <v>221.14</v>
      </c>
      <c r="C76001">
        <f t="shared" si="2994"/>
        <v>223.48866905523533</v>
      </c>
      <c r="D76001">
        <f t="shared" si="2995"/>
        <v>5.5162463310201018</v>
      </c>
      <c r="W76001">
        <f t="shared" si="2996"/>
        <v>120908</v>
      </c>
      <c r="X76001">
        <v>76208</v>
      </c>
      <c r="Y76001">
        <v>221.54</v>
      </c>
    </row>
    <row r="76002" spans="1:25" x14ac:dyDescent="0.45">
      <c r="A76002">
        <v>76830</v>
      </c>
      <c r="B76002">
        <v>221.54</v>
      </c>
      <c r="C76002">
        <f t="shared" si="2994"/>
        <v>223.48930159267132</v>
      </c>
      <c r="D76002">
        <f t="shared" si="2995"/>
        <v>3.799776699190994</v>
      </c>
      <c r="W76002">
        <f t="shared" si="2996"/>
        <v>120909</v>
      </c>
      <c r="X76002">
        <v>76209</v>
      </c>
      <c r="Y76002">
        <v>221.54</v>
      </c>
    </row>
    <row r="76003" spans="1:25" x14ac:dyDescent="0.45">
      <c r="A76003">
        <v>76831</v>
      </c>
      <c r="B76003">
        <v>221.54</v>
      </c>
      <c r="C76003">
        <f t="shared" si="2994"/>
        <v>223.48993412073088</v>
      </c>
      <c r="D76003">
        <f t="shared" si="2995"/>
        <v>3.8022430751905389</v>
      </c>
      <c r="W76003">
        <f t="shared" si="2996"/>
        <v>120910</v>
      </c>
      <c r="X76003">
        <v>76210</v>
      </c>
      <c r="Y76003">
        <v>221.54</v>
      </c>
    </row>
    <row r="76004" spans="1:25" x14ac:dyDescent="0.45">
      <c r="A76004">
        <v>76832</v>
      </c>
      <c r="B76004">
        <v>221.54</v>
      </c>
      <c r="C76004">
        <f t="shared" si="2994"/>
        <v>223.49056663941408</v>
      </c>
      <c r="D76004">
        <f t="shared" si="2995"/>
        <v>3.804710214795183</v>
      </c>
      <c r="W76004">
        <f t="shared" si="2996"/>
        <v>120911</v>
      </c>
      <c r="X76004">
        <v>76211</v>
      </c>
      <c r="Y76004">
        <v>221.54</v>
      </c>
    </row>
    <row r="76005" spans="1:25" x14ac:dyDescent="0.45">
      <c r="A76005">
        <v>76833</v>
      </c>
      <c r="B76005">
        <v>221.54</v>
      </c>
      <c r="C76005">
        <f t="shared" si="2994"/>
        <v>223.49119914872111</v>
      </c>
      <c r="D76005">
        <f t="shared" si="2995"/>
        <v>3.8071781179700084</v>
      </c>
      <c r="W76005">
        <f t="shared" si="2996"/>
        <v>120912</v>
      </c>
      <c r="X76005">
        <v>76212</v>
      </c>
      <c r="Y76005">
        <v>221.54</v>
      </c>
    </row>
    <row r="76006" spans="1:25" x14ac:dyDescent="0.45">
      <c r="A76006">
        <v>76834</v>
      </c>
      <c r="B76006">
        <v>221.54</v>
      </c>
      <c r="C76006">
        <f t="shared" si="2994"/>
        <v>223.49183164865207</v>
      </c>
      <c r="D76006">
        <f t="shared" si="2995"/>
        <v>3.8096467846798756</v>
      </c>
      <c r="W76006">
        <f t="shared" si="2996"/>
        <v>120913</v>
      </c>
      <c r="X76006">
        <v>76213</v>
      </c>
      <c r="Y76006">
        <v>221.14</v>
      </c>
    </row>
    <row r="76007" spans="1:25" x14ac:dyDescent="0.45">
      <c r="A76007">
        <v>76835</v>
      </c>
      <c r="B76007">
        <v>221.54</v>
      </c>
      <c r="C76007">
        <f t="shared" si="2994"/>
        <v>223.49246413920716</v>
      </c>
      <c r="D76007">
        <f t="shared" si="2995"/>
        <v>3.8121162148899788</v>
      </c>
      <c r="W76007">
        <f t="shared" si="2996"/>
        <v>120914</v>
      </c>
      <c r="X76007">
        <v>76214</v>
      </c>
      <c r="Y76007">
        <v>221.54</v>
      </c>
    </row>
    <row r="76008" spans="1:25" x14ac:dyDescent="0.45">
      <c r="A76008">
        <v>76836</v>
      </c>
      <c r="B76008">
        <v>221.14</v>
      </c>
      <c r="C76008">
        <f t="shared" si="2994"/>
        <v>223.49309662038644</v>
      </c>
      <c r="D76008">
        <f t="shared" si="2995"/>
        <v>5.5370637048741438</v>
      </c>
      <c r="W76008">
        <f t="shared" si="2996"/>
        <v>120915</v>
      </c>
      <c r="X76008">
        <v>76215</v>
      </c>
      <c r="Y76008">
        <v>221.54</v>
      </c>
    </row>
    <row r="76009" spans="1:25" x14ac:dyDescent="0.45">
      <c r="A76009">
        <v>76837</v>
      </c>
      <c r="B76009">
        <v>221.54</v>
      </c>
      <c r="C76009">
        <f t="shared" si="2994"/>
        <v>223.49372909219011</v>
      </c>
      <c r="D76009">
        <f t="shared" si="2995"/>
        <v>3.8170573656700149</v>
      </c>
      <c r="W76009">
        <f t="shared" si="2996"/>
        <v>120916</v>
      </c>
      <c r="X76009">
        <v>76216</v>
      </c>
      <c r="Y76009">
        <v>221.54</v>
      </c>
    </row>
    <row r="76010" spans="1:25" x14ac:dyDescent="0.45">
      <c r="A76010">
        <v>76838</v>
      </c>
      <c r="B76010">
        <v>221.54</v>
      </c>
      <c r="C76010">
        <f t="shared" si="2994"/>
        <v>223.49436155461828</v>
      </c>
      <c r="D76010">
        <f t="shared" si="2995"/>
        <v>3.8195290861700104</v>
      </c>
      <c r="W76010">
        <f t="shared" si="2996"/>
        <v>120917</v>
      </c>
      <c r="X76010">
        <v>76217</v>
      </c>
      <c r="Y76010">
        <v>221.14</v>
      </c>
    </row>
    <row r="76011" spans="1:25" x14ac:dyDescent="0.45">
      <c r="A76011">
        <v>76839</v>
      </c>
      <c r="B76011">
        <v>221.54</v>
      </c>
      <c r="C76011">
        <f t="shared" si="2994"/>
        <v>223.4949940076711</v>
      </c>
      <c r="D76011">
        <f t="shared" si="2995"/>
        <v>3.8220015700299244</v>
      </c>
      <c r="W76011">
        <f t="shared" si="2996"/>
        <v>120918</v>
      </c>
      <c r="X76011">
        <v>76218</v>
      </c>
      <c r="Y76011">
        <v>221.54</v>
      </c>
    </row>
    <row r="76012" spans="1:25" x14ac:dyDescent="0.45">
      <c r="A76012">
        <v>76840</v>
      </c>
      <c r="B76012">
        <v>221.14</v>
      </c>
      <c r="C76012">
        <f t="shared" si="2994"/>
        <v>223.4956264513487</v>
      </c>
      <c r="D76012">
        <f t="shared" si="2995"/>
        <v>5.5489759782937265</v>
      </c>
      <c r="W76012">
        <f t="shared" si="2996"/>
        <v>120919</v>
      </c>
      <c r="X76012">
        <v>76219</v>
      </c>
      <c r="Y76012">
        <v>221.54</v>
      </c>
    </row>
    <row r="76013" spans="1:25" x14ac:dyDescent="0.45">
      <c r="A76013">
        <v>76841</v>
      </c>
      <c r="B76013">
        <v>221.54</v>
      </c>
      <c r="C76013">
        <f t="shared" si="2994"/>
        <v>223.4962588856512</v>
      </c>
      <c r="D76013">
        <f t="shared" si="2995"/>
        <v>3.8269488276893111</v>
      </c>
      <c r="W76013">
        <f t="shared" si="2996"/>
        <v>120920</v>
      </c>
      <c r="X76013">
        <v>76220</v>
      </c>
      <c r="Y76013">
        <v>221.54</v>
      </c>
    </row>
    <row r="76014" spans="1:25" x14ac:dyDescent="0.45">
      <c r="A76014">
        <v>76842</v>
      </c>
      <c r="B76014">
        <v>221.54</v>
      </c>
      <c r="C76014">
        <f t="shared" si="2994"/>
        <v>223.4968913105788</v>
      </c>
      <c r="D76014">
        <f t="shared" si="2995"/>
        <v>3.8294236014188576</v>
      </c>
      <c r="W76014">
        <f t="shared" si="2996"/>
        <v>120921</v>
      </c>
      <c r="X76014">
        <v>76221</v>
      </c>
      <c r="Y76014">
        <v>221.54</v>
      </c>
    </row>
    <row r="76015" spans="1:25" x14ac:dyDescent="0.45">
      <c r="A76015">
        <v>76843</v>
      </c>
      <c r="B76015">
        <v>221.54</v>
      </c>
      <c r="C76015">
        <f t="shared" si="2994"/>
        <v>223.49752372613159</v>
      </c>
      <c r="D76015">
        <f t="shared" si="2995"/>
        <v>3.8318991383681342</v>
      </c>
      <c r="W76015">
        <f t="shared" si="2996"/>
        <v>120922</v>
      </c>
      <c r="X76015">
        <v>76222</v>
      </c>
      <c r="Y76015">
        <v>221.54</v>
      </c>
    </row>
    <row r="76016" spans="1:25" x14ac:dyDescent="0.45">
      <c r="A76016">
        <v>76844</v>
      </c>
      <c r="B76016">
        <v>221.54</v>
      </c>
      <c r="C76016">
        <f t="shared" si="2994"/>
        <v>223.4981561323097</v>
      </c>
      <c r="D76016">
        <f t="shared" si="2995"/>
        <v>3.8343754385021245</v>
      </c>
      <c r="W76016">
        <f t="shared" si="2996"/>
        <v>120923</v>
      </c>
      <c r="X76016">
        <v>76223</v>
      </c>
      <c r="Y76016">
        <v>221.54</v>
      </c>
    </row>
    <row r="76017" spans="1:25" x14ac:dyDescent="0.45">
      <c r="A76017">
        <v>76845</v>
      </c>
      <c r="B76017">
        <v>221.54</v>
      </c>
      <c r="C76017">
        <f t="shared" si="2994"/>
        <v>223.49878852911331</v>
      </c>
      <c r="D76017">
        <f t="shared" si="2995"/>
        <v>3.8368525017859256</v>
      </c>
      <c r="W76017">
        <f t="shared" si="2996"/>
        <v>120924</v>
      </c>
      <c r="X76017">
        <v>76224</v>
      </c>
      <c r="Y76017">
        <v>221.54</v>
      </c>
    </row>
    <row r="76018" spans="1:25" x14ac:dyDescent="0.45">
      <c r="A76018">
        <v>76846</v>
      </c>
      <c r="B76018">
        <v>221.54</v>
      </c>
      <c r="C76018">
        <f t="shared" si="2994"/>
        <v>223.49942091654253</v>
      </c>
      <c r="D76018">
        <f t="shared" si="2995"/>
        <v>3.839330328184412</v>
      </c>
      <c r="W76018">
        <f t="shared" si="2996"/>
        <v>120925</v>
      </c>
      <c r="X76018">
        <v>76225</v>
      </c>
      <c r="Y76018">
        <v>221.14</v>
      </c>
    </row>
    <row r="76019" spans="1:25" x14ac:dyDescent="0.45">
      <c r="A76019">
        <v>76847</v>
      </c>
      <c r="B76019">
        <v>221.54</v>
      </c>
      <c r="C76019">
        <f t="shared" si="2994"/>
        <v>223.50005329459754</v>
      </c>
      <c r="D76019">
        <f t="shared" si="2995"/>
        <v>3.8418089176626831</v>
      </c>
      <c r="W76019">
        <f t="shared" si="2996"/>
        <v>120926</v>
      </c>
      <c r="X76019">
        <v>76226</v>
      </c>
      <c r="Y76019">
        <v>221.54</v>
      </c>
    </row>
    <row r="76020" spans="1:25" x14ac:dyDescent="0.45">
      <c r="A76020">
        <v>76848</v>
      </c>
      <c r="B76020">
        <v>221.14</v>
      </c>
      <c r="C76020">
        <f t="shared" si="2994"/>
        <v>223.5006856632784</v>
      </c>
      <c r="D76020">
        <f t="shared" si="2995"/>
        <v>5.5728368008082603</v>
      </c>
      <c r="W76020">
        <f t="shared" si="2996"/>
        <v>120927</v>
      </c>
      <c r="X76020">
        <v>76227</v>
      </c>
      <c r="Y76020">
        <v>221.54</v>
      </c>
    </row>
    <row r="76021" spans="1:25" x14ac:dyDescent="0.45">
      <c r="A76021">
        <v>76849</v>
      </c>
      <c r="B76021">
        <v>221.54</v>
      </c>
      <c r="C76021">
        <f t="shared" si="2994"/>
        <v>223.50131802258534</v>
      </c>
      <c r="D76021">
        <f t="shared" si="2995"/>
        <v>3.8467683857180899</v>
      </c>
      <c r="W76021">
        <f t="shared" si="2996"/>
        <v>120928</v>
      </c>
      <c r="X76021">
        <v>76228</v>
      </c>
      <c r="Y76021">
        <v>221.54</v>
      </c>
    </row>
    <row r="76022" spans="1:25" x14ac:dyDescent="0.45">
      <c r="A76022">
        <v>76850</v>
      </c>
      <c r="B76022">
        <v>221.54</v>
      </c>
      <c r="C76022">
        <f t="shared" si="2994"/>
        <v>223.50195037251842</v>
      </c>
      <c r="D76022">
        <f t="shared" si="2995"/>
        <v>3.849249264225207</v>
      </c>
      <c r="W76022">
        <f t="shared" si="2996"/>
        <v>120929</v>
      </c>
      <c r="X76022">
        <v>76229</v>
      </c>
      <c r="Y76022">
        <v>221.54</v>
      </c>
    </row>
    <row r="76023" spans="1:25" x14ac:dyDescent="0.45">
      <c r="A76023">
        <v>76851</v>
      </c>
      <c r="B76023">
        <v>221.54</v>
      </c>
      <c r="C76023">
        <f t="shared" si="2994"/>
        <v>223.50258271307783</v>
      </c>
      <c r="D76023">
        <f t="shared" si="2995"/>
        <v>3.85173090567196</v>
      </c>
      <c r="W76023">
        <f t="shared" si="2996"/>
        <v>120930</v>
      </c>
      <c r="X76023">
        <v>76230</v>
      </c>
      <c r="Y76023">
        <v>221.54</v>
      </c>
    </row>
    <row r="76024" spans="1:25" x14ac:dyDescent="0.45">
      <c r="A76024">
        <v>76852</v>
      </c>
      <c r="B76024">
        <v>221.54</v>
      </c>
      <c r="C76024">
        <f t="shared" si="2994"/>
        <v>223.5032150442637</v>
      </c>
      <c r="D76024">
        <f t="shared" si="2995"/>
        <v>3.8542133100233431</v>
      </c>
      <c r="W76024">
        <f t="shared" si="2996"/>
        <v>120931</v>
      </c>
      <c r="X76024">
        <v>76231</v>
      </c>
      <c r="Y76024">
        <v>221.54</v>
      </c>
    </row>
    <row r="76025" spans="1:25" x14ac:dyDescent="0.45">
      <c r="A76025">
        <v>76853</v>
      </c>
      <c r="B76025">
        <v>221.54</v>
      </c>
      <c r="C76025">
        <f t="shared" si="2994"/>
        <v>223.50384736607612</v>
      </c>
      <c r="D76025">
        <f t="shared" si="2995"/>
        <v>3.8566964772441281</v>
      </c>
      <c r="W76025">
        <f t="shared" si="2996"/>
        <v>120932</v>
      </c>
      <c r="X76025">
        <v>76232</v>
      </c>
      <c r="Y76025">
        <v>221.54</v>
      </c>
    </row>
    <row r="76026" spans="1:25" x14ac:dyDescent="0.45">
      <c r="A76026">
        <v>76854</v>
      </c>
      <c r="B76026">
        <v>221.54</v>
      </c>
      <c r="C76026">
        <f t="shared" si="2994"/>
        <v>223.50447967851531</v>
      </c>
      <c r="D76026">
        <f t="shared" si="2995"/>
        <v>3.8591804072996454</v>
      </c>
      <c r="W76026">
        <f t="shared" si="2996"/>
        <v>120933</v>
      </c>
      <c r="X76026">
        <v>76233</v>
      </c>
      <c r="Y76026">
        <v>221.54</v>
      </c>
    </row>
    <row r="76027" spans="1:25" x14ac:dyDescent="0.45">
      <c r="A76027">
        <v>76855</v>
      </c>
      <c r="B76027">
        <v>221.54</v>
      </c>
      <c r="C76027">
        <f t="shared" si="2994"/>
        <v>223.50511198158136</v>
      </c>
      <c r="D76027">
        <f t="shared" si="2995"/>
        <v>3.8616651001546702</v>
      </c>
      <c r="W76027">
        <f t="shared" si="2996"/>
        <v>120934</v>
      </c>
      <c r="X76027">
        <v>76234</v>
      </c>
      <c r="Y76027">
        <v>221.54</v>
      </c>
    </row>
    <row r="76028" spans="1:25" x14ac:dyDescent="0.45">
      <c r="A76028">
        <v>76856</v>
      </c>
      <c r="B76028">
        <v>221.54</v>
      </c>
      <c r="C76028">
        <f t="shared" si="2994"/>
        <v>223.50574427527442</v>
      </c>
      <c r="D76028">
        <f t="shared" si="2995"/>
        <v>3.8641505557742004</v>
      </c>
      <c r="W76028">
        <f t="shared" si="2996"/>
        <v>120935</v>
      </c>
      <c r="X76028">
        <v>76235</v>
      </c>
      <c r="Y76028">
        <v>221.54</v>
      </c>
    </row>
    <row r="76029" spans="1:25" x14ac:dyDescent="0.45">
      <c r="A76029">
        <v>76857</v>
      </c>
      <c r="B76029">
        <v>221.54</v>
      </c>
      <c r="C76029">
        <f t="shared" si="2994"/>
        <v>223.5063765595946</v>
      </c>
      <c r="D76029">
        <f t="shared" si="2995"/>
        <v>3.8666367741231249</v>
      </c>
      <c r="W76029">
        <f t="shared" si="2996"/>
        <v>120936</v>
      </c>
      <c r="X76029">
        <v>76236</v>
      </c>
      <c r="Y76029">
        <v>221.54</v>
      </c>
    </row>
    <row r="76030" spans="1:25" x14ac:dyDescent="0.45">
      <c r="A76030">
        <v>76858</v>
      </c>
      <c r="B76030">
        <v>221.54</v>
      </c>
      <c r="C76030">
        <f t="shared" si="2994"/>
        <v>223.50700883454209</v>
      </c>
      <c r="D76030">
        <f t="shared" si="2995"/>
        <v>3.869123755166668</v>
      </c>
      <c r="W76030">
        <f t="shared" si="2996"/>
        <v>120937</v>
      </c>
      <c r="X76030">
        <v>76237</v>
      </c>
      <c r="Y76030">
        <v>221.54</v>
      </c>
    </row>
    <row r="76031" spans="1:25" x14ac:dyDescent="0.45">
      <c r="A76031">
        <v>76859</v>
      </c>
      <c r="B76031">
        <v>221.54</v>
      </c>
      <c r="C76031">
        <f t="shared" si="2994"/>
        <v>223.50764110011701</v>
      </c>
      <c r="D76031">
        <f t="shared" si="2995"/>
        <v>3.8716114988697203</v>
      </c>
      <c r="W76031">
        <f t="shared" si="2996"/>
        <v>120938</v>
      </c>
      <c r="X76031">
        <v>76238</v>
      </c>
      <c r="Y76031">
        <v>221.54</v>
      </c>
    </row>
    <row r="76032" spans="1:25" x14ac:dyDescent="0.45">
      <c r="A76032">
        <v>76860</v>
      </c>
      <c r="B76032">
        <v>221.54</v>
      </c>
      <c r="C76032">
        <f t="shared" si="2994"/>
        <v>223.50827335631948</v>
      </c>
      <c r="D76032">
        <f t="shared" si="2995"/>
        <v>3.8741000051971737</v>
      </c>
      <c r="W76032">
        <f t="shared" si="2996"/>
        <v>120939</v>
      </c>
      <c r="X76032">
        <v>76239</v>
      </c>
      <c r="Y76032">
        <v>221.54</v>
      </c>
    </row>
    <row r="76033" spans="1:25" x14ac:dyDescent="0.45">
      <c r="A76033">
        <v>76861</v>
      </c>
      <c r="B76033">
        <v>221.54</v>
      </c>
      <c r="C76033">
        <f t="shared" si="2994"/>
        <v>223.50890560314969</v>
      </c>
      <c r="D76033">
        <f t="shared" si="2995"/>
        <v>3.8765892741142571</v>
      </c>
      <c r="W76033">
        <f t="shared" si="2996"/>
        <v>120940</v>
      </c>
      <c r="X76033">
        <v>76240</v>
      </c>
      <c r="Y76033">
        <v>221.54</v>
      </c>
    </row>
    <row r="76034" spans="1:25" x14ac:dyDescent="0.45">
      <c r="A76034">
        <v>76862</v>
      </c>
      <c r="B76034">
        <v>221.54</v>
      </c>
      <c r="C76034">
        <f t="shared" si="2994"/>
        <v>223.50953784060769</v>
      </c>
      <c r="D76034">
        <f t="shared" si="2995"/>
        <v>3.8790793055856412</v>
      </c>
      <c r="W76034">
        <f t="shared" si="2996"/>
        <v>120941</v>
      </c>
      <c r="X76034">
        <v>76241</v>
      </c>
      <c r="Y76034">
        <v>221.54</v>
      </c>
    </row>
    <row r="76035" spans="1:25" x14ac:dyDescent="0.45">
      <c r="A76035">
        <v>76863</v>
      </c>
      <c r="B76035">
        <v>221.54</v>
      </c>
      <c r="C76035">
        <f t="shared" si="2994"/>
        <v>223.5101700686937</v>
      </c>
      <c r="D76035">
        <f t="shared" si="2995"/>
        <v>3.8815700995765563</v>
      </c>
      <c r="W76035">
        <f t="shared" si="2996"/>
        <v>120942</v>
      </c>
      <c r="X76035">
        <v>76242</v>
      </c>
      <c r="Y76035">
        <v>221.54</v>
      </c>
    </row>
    <row r="76036" spans="1:25" x14ac:dyDescent="0.45">
      <c r="A76036">
        <v>76864</v>
      </c>
      <c r="B76036">
        <v>221.54</v>
      </c>
      <c r="C76036">
        <f t="shared" ref="C76036:C76099" si="2997">$H$4 - $I$4*EXP(-A76036/$J$4)</f>
        <v>223.51080228740784</v>
      </c>
      <c r="D76036">
        <f t="shared" ref="D76036:D76099" si="2998">(B76036-C76036)^2</f>
        <v>3.8840616560520118</v>
      </c>
      <c r="W76036">
        <f t="shared" si="2996"/>
        <v>120943</v>
      </c>
      <c r="X76036">
        <v>76243</v>
      </c>
      <c r="Y76036">
        <v>221.54</v>
      </c>
    </row>
    <row r="76037" spans="1:25" x14ac:dyDescent="0.45">
      <c r="A76037">
        <v>76865</v>
      </c>
      <c r="B76037">
        <v>221.54</v>
      </c>
      <c r="C76037">
        <f t="shared" si="2997"/>
        <v>223.51143449675021</v>
      </c>
      <c r="D76037">
        <f t="shared" si="2998"/>
        <v>3.8865539749767932</v>
      </c>
      <c r="W76037">
        <f t="shared" si="2996"/>
        <v>120944</v>
      </c>
      <c r="X76037">
        <v>76244</v>
      </c>
      <c r="Y76037">
        <v>221.54</v>
      </c>
    </row>
    <row r="76038" spans="1:25" x14ac:dyDescent="0.45">
      <c r="A76038">
        <v>76866</v>
      </c>
      <c r="B76038">
        <v>221.54</v>
      </c>
      <c r="C76038">
        <f t="shared" si="2997"/>
        <v>223.51206669672098</v>
      </c>
      <c r="D76038">
        <f t="shared" si="2998"/>
        <v>3.8890470563160235</v>
      </c>
      <c r="W76038">
        <f t="shared" si="2996"/>
        <v>120945</v>
      </c>
      <c r="X76038">
        <v>76245</v>
      </c>
      <c r="Y76038">
        <v>221.54</v>
      </c>
    </row>
    <row r="76039" spans="1:25" x14ac:dyDescent="0.45">
      <c r="A76039">
        <v>76867</v>
      </c>
      <c r="B76039">
        <v>221.54</v>
      </c>
      <c r="C76039">
        <f t="shared" si="2997"/>
        <v>223.51269888732031</v>
      </c>
      <c r="D76039">
        <f t="shared" si="2998"/>
        <v>3.8915409000348276</v>
      </c>
      <c r="W76039">
        <f t="shared" si="2996"/>
        <v>120946</v>
      </c>
      <c r="X76039">
        <v>76246</v>
      </c>
      <c r="Y76039">
        <v>221.54</v>
      </c>
    </row>
    <row r="76040" spans="1:25" x14ac:dyDescent="0.45">
      <c r="A76040">
        <v>76868</v>
      </c>
      <c r="B76040">
        <v>221.54</v>
      </c>
      <c r="C76040">
        <f t="shared" si="2997"/>
        <v>223.51333106854827</v>
      </c>
      <c r="D76040">
        <f t="shared" si="2998"/>
        <v>3.894035506097882</v>
      </c>
      <c r="W76040">
        <f t="shared" si="2996"/>
        <v>120947</v>
      </c>
      <c r="X76040">
        <v>76247</v>
      </c>
      <c r="Y76040">
        <v>221.54</v>
      </c>
    </row>
    <row r="76041" spans="1:25" x14ac:dyDescent="0.45">
      <c r="A76041">
        <v>76869</v>
      </c>
      <c r="B76041">
        <v>221.54</v>
      </c>
      <c r="C76041">
        <f t="shared" si="2997"/>
        <v>223.51396324040508</v>
      </c>
      <c r="D76041">
        <f t="shared" si="2998"/>
        <v>3.8965308744705385</v>
      </c>
      <c r="W76041">
        <f t="shared" si="2996"/>
        <v>120948</v>
      </c>
      <c r="X76041">
        <v>76248</v>
      </c>
      <c r="Y76041">
        <v>221.54</v>
      </c>
    </row>
    <row r="76042" spans="1:25" x14ac:dyDescent="0.45">
      <c r="A76042">
        <v>76870</v>
      </c>
      <c r="B76042">
        <v>221.54</v>
      </c>
      <c r="C76042">
        <f t="shared" si="2997"/>
        <v>223.51459540289085</v>
      </c>
      <c r="D76042">
        <f t="shared" si="2998"/>
        <v>3.8990270051177007</v>
      </c>
      <c r="W76042">
        <f t="shared" si="2996"/>
        <v>120949</v>
      </c>
      <c r="X76042">
        <v>76249</v>
      </c>
      <c r="Y76042">
        <v>221.54</v>
      </c>
    </row>
    <row r="76043" spans="1:25" x14ac:dyDescent="0.45">
      <c r="A76043">
        <v>76871</v>
      </c>
      <c r="B76043">
        <v>221.54</v>
      </c>
      <c r="C76043">
        <f t="shared" si="2997"/>
        <v>223.5152275560057</v>
      </c>
      <c r="D76043">
        <f t="shared" si="2998"/>
        <v>3.9015238980042737</v>
      </c>
      <c r="W76043">
        <f t="shared" si="2996"/>
        <v>120950</v>
      </c>
      <c r="X76043">
        <v>76250</v>
      </c>
      <c r="Y76043">
        <v>221.54</v>
      </c>
    </row>
    <row r="76044" spans="1:25" x14ac:dyDescent="0.45">
      <c r="A76044">
        <v>76872</v>
      </c>
      <c r="B76044">
        <v>221.54</v>
      </c>
      <c r="C76044">
        <f t="shared" si="2997"/>
        <v>223.5158596997498</v>
      </c>
      <c r="D76044">
        <f t="shared" si="2998"/>
        <v>3.9040215530953879</v>
      </c>
      <c r="W76044">
        <f t="shared" si="2996"/>
        <v>120951</v>
      </c>
      <c r="X76044">
        <v>76251</v>
      </c>
      <c r="Y76044">
        <v>221.54</v>
      </c>
    </row>
    <row r="76045" spans="1:25" x14ac:dyDescent="0.45">
      <c r="A76045">
        <v>76873</v>
      </c>
      <c r="B76045">
        <v>221.54</v>
      </c>
      <c r="C76045">
        <f t="shared" si="2997"/>
        <v>223.51649183412326</v>
      </c>
      <c r="D76045">
        <f t="shared" si="2998"/>
        <v>3.906519970355951</v>
      </c>
      <c r="W76045">
        <f t="shared" si="2996"/>
        <v>120952</v>
      </c>
      <c r="X76045">
        <v>76252</v>
      </c>
      <c r="Y76045">
        <v>221.14</v>
      </c>
    </row>
    <row r="76046" spans="1:25" x14ac:dyDescent="0.45">
      <c r="A76046">
        <v>76874</v>
      </c>
      <c r="B76046">
        <v>221.54</v>
      </c>
      <c r="C76046">
        <f t="shared" si="2997"/>
        <v>223.5171239591262</v>
      </c>
      <c r="D76046">
        <f t="shared" si="2998"/>
        <v>3.9090191497508719</v>
      </c>
      <c r="W76046">
        <f t="shared" ref="W76046:W76109" si="2999">X76046+44700</f>
        <v>120953</v>
      </c>
      <c r="X76046">
        <v>76253</v>
      </c>
      <c r="Y76046">
        <v>221.54</v>
      </c>
    </row>
    <row r="76047" spans="1:25" x14ac:dyDescent="0.45">
      <c r="A76047">
        <v>76875</v>
      </c>
      <c r="B76047">
        <v>221.14</v>
      </c>
      <c r="C76047">
        <f t="shared" si="2997"/>
        <v>223.51775607475881</v>
      </c>
      <c r="D76047">
        <f t="shared" si="2998"/>
        <v>5.6537239510524762</v>
      </c>
      <c r="W76047">
        <f t="shared" si="2999"/>
        <v>120954</v>
      </c>
      <c r="X76047">
        <v>76254</v>
      </c>
      <c r="Y76047">
        <v>221.54</v>
      </c>
    </row>
    <row r="76048" spans="1:25" x14ac:dyDescent="0.45">
      <c r="A76048">
        <v>76876</v>
      </c>
      <c r="B76048">
        <v>221.54</v>
      </c>
      <c r="C76048">
        <f t="shared" si="2997"/>
        <v>223.51838818102121</v>
      </c>
      <c r="D76048">
        <f t="shared" si="2998"/>
        <v>3.9140197948044375</v>
      </c>
      <c r="W76048">
        <f t="shared" si="2999"/>
        <v>120955</v>
      </c>
      <c r="X76048">
        <v>76255</v>
      </c>
      <c r="Y76048">
        <v>221.54</v>
      </c>
    </row>
    <row r="76049" spans="1:25" x14ac:dyDescent="0.45">
      <c r="A76049">
        <v>76877</v>
      </c>
      <c r="B76049">
        <v>221.54</v>
      </c>
      <c r="C76049">
        <f t="shared" si="2997"/>
        <v>223.51902027791351</v>
      </c>
      <c r="D76049">
        <f t="shared" si="2998"/>
        <v>3.9165212603929058</v>
      </c>
      <c r="W76049">
        <f t="shared" si="2999"/>
        <v>120956</v>
      </c>
      <c r="X76049">
        <v>76256</v>
      </c>
      <c r="Y76049">
        <v>221.54</v>
      </c>
    </row>
    <row r="76050" spans="1:25" x14ac:dyDescent="0.45">
      <c r="A76050">
        <v>76878</v>
      </c>
      <c r="B76050">
        <v>221.54</v>
      </c>
      <c r="C76050">
        <f t="shared" si="2997"/>
        <v>223.51965236543589</v>
      </c>
      <c r="D76050">
        <f t="shared" si="2998"/>
        <v>3.9190234879759398</v>
      </c>
      <c r="W76050">
        <f t="shared" si="2999"/>
        <v>120957</v>
      </c>
      <c r="X76050">
        <v>76257</v>
      </c>
      <c r="Y76050">
        <v>221.54</v>
      </c>
    </row>
    <row r="76051" spans="1:25" x14ac:dyDescent="0.45">
      <c r="A76051">
        <v>76879</v>
      </c>
      <c r="B76051">
        <v>221.54</v>
      </c>
      <c r="C76051">
        <f t="shared" si="2997"/>
        <v>223.52028444358851</v>
      </c>
      <c r="D76051">
        <f t="shared" si="2998"/>
        <v>3.9215264775186798</v>
      </c>
      <c r="W76051">
        <f t="shared" si="2999"/>
        <v>120958</v>
      </c>
      <c r="X76051">
        <v>76258</v>
      </c>
      <c r="Y76051">
        <v>221.54</v>
      </c>
    </row>
    <row r="76052" spans="1:25" x14ac:dyDescent="0.45">
      <c r="A76052">
        <v>76880</v>
      </c>
      <c r="B76052">
        <v>221.54</v>
      </c>
      <c r="C76052">
        <f t="shared" si="2997"/>
        <v>223.52091651237143</v>
      </c>
      <c r="D76052">
        <f t="shared" si="2998"/>
        <v>3.9240302289858158</v>
      </c>
      <c r="W76052">
        <f t="shared" si="2999"/>
        <v>120959</v>
      </c>
      <c r="X76052">
        <v>76259</v>
      </c>
      <c r="Y76052">
        <v>221.54</v>
      </c>
    </row>
    <row r="76053" spans="1:25" x14ac:dyDescent="0.45">
      <c r="A76053">
        <v>76881</v>
      </c>
      <c r="B76053">
        <v>221.54</v>
      </c>
      <c r="C76053">
        <f t="shared" si="2997"/>
        <v>223.52154857178482</v>
      </c>
      <c r="D76053">
        <f t="shared" si="2998"/>
        <v>3.9265347423424899</v>
      </c>
      <c r="W76053">
        <f t="shared" si="2999"/>
        <v>120960</v>
      </c>
      <c r="X76053">
        <v>76260</v>
      </c>
      <c r="Y76053">
        <v>221.54</v>
      </c>
    </row>
    <row r="76054" spans="1:25" x14ac:dyDescent="0.45">
      <c r="A76054">
        <v>76882</v>
      </c>
      <c r="B76054">
        <v>221.54</v>
      </c>
      <c r="C76054">
        <f t="shared" si="2997"/>
        <v>223.52218062182885</v>
      </c>
      <c r="D76054">
        <f t="shared" si="2998"/>
        <v>3.929040017553846</v>
      </c>
      <c r="W76054">
        <f t="shared" si="2999"/>
        <v>120961</v>
      </c>
      <c r="X76054">
        <v>76261</v>
      </c>
      <c r="Y76054">
        <v>221.54</v>
      </c>
    </row>
    <row r="76055" spans="1:25" x14ac:dyDescent="0.45">
      <c r="A76055">
        <v>76883</v>
      </c>
      <c r="B76055">
        <v>221.54</v>
      </c>
      <c r="C76055">
        <f t="shared" si="2997"/>
        <v>223.52281266250367</v>
      </c>
      <c r="D76055">
        <f t="shared" si="2998"/>
        <v>3.9315460545849161</v>
      </c>
      <c r="W76055">
        <f t="shared" si="2999"/>
        <v>120962</v>
      </c>
      <c r="X76055">
        <v>76262</v>
      </c>
      <c r="Y76055">
        <v>221.54</v>
      </c>
    </row>
    <row r="76056" spans="1:25" x14ac:dyDescent="0.45">
      <c r="A76056">
        <v>76884</v>
      </c>
      <c r="B76056">
        <v>221.54</v>
      </c>
      <c r="C76056">
        <f t="shared" si="2997"/>
        <v>223.52344469380935</v>
      </c>
      <c r="D76056">
        <f t="shared" si="2998"/>
        <v>3.9340528534005084</v>
      </c>
      <c r="W76056">
        <f t="shared" si="2999"/>
        <v>120963</v>
      </c>
      <c r="X76056">
        <v>76263</v>
      </c>
      <c r="Y76056">
        <v>221.54</v>
      </c>
    </row>
    <row r="76057" spans="1:25" x14ac:dyDescent="0.45">
      <c r="A76057">
        <v>76885</v>
      </c>
      <c r="B76057">
        <v>221.54</v>
      </c>
      <c r="C76057">
        <f t="shared" si="2997"/>
        <v>223.52407671574605</v>
      </c>
      <c r="D76057">
        <f t="shared" si="2998"/>
        <v>3.9365604139656565</v>
      </c>
      <c r="W76057">
        <f t="shared" si="2999"/>
        <v>120964</v>
      </c>
      <c r="X76057">
        <v>76264</v>
      </c>
      <c r="Y76057">
        <v>221.54</v>
      </c>
    </row>
    <row r="76058" spans="1:25" x14ac:dyDescent="0.45">
      <c r="A76058">
        <v>76886</v>
      </c>
      <c r="B76058">
        <v>221.54</v>
      </c>
      <c r="C76058">
        <f t="shared" si="2997"/>
        <v>223.52470872831395</v>
      </c>
      <c r="D76058">
        <f t="shared" si="2998"/>
        <v>3.939068736245622</v>
      </c>
      <c r="W76058">
        <f t="shared" si="2999"/>
        <v>120965</v>
      </c>
      <c r="X76058">
        <v>76265</v>
      </c>
      <c r="Y76058">
        <v>221.54</v>
      </c>
    </row>
    <row r="76059" spans="1:25" x14ac:dyDescent="0.45">
      <c r="A76059">
        <v>76887</v>
      </c>
      <c r="B76059">
        <v>221.54</v>
      </c>
      <c r="C76059">
        <f t="shared" si="2997"/>
        <v>223.52534073151318</v>
      </c>
      <c r="D76059">
        <f t="shared" si="2998"/>
        <v>3.94157782020533</v>
      </c>
      <c r="W76059">
        <f t="shared" si="2999"/>
        <v>120966</v>
      </c>
      <c r="X76059">
        <v>76266</v>
      </c>
      <c r="Y76059">
        <v>221.54</v>
      </c>
    </row>
    <row r="76060" spans="1:25" x14ac:dyDescent="0.45">
      <c r="A76060">
        <v>76888</v>
      </c>
      <c r="B76060">
        <v>221.54</v>
      </c>
      <c r="C76060">
        <f t="shared" si="2997"/>
        <v>223.52597272534385</v>
      </c>
      <c r="D76060">
        <f t="shared" si="2998"/>
        <v>3.9440876658097044</v>
      </c>
      <c r="W76060">
        <f t="shared" si="2999"/>
        <v>120967</v>
      </c>
      <c r="X76060">
        <v>76267</v>
      </c>
      <c r="Y76060">
        <v>221.54</v>
      </c>
    </row>
    <row r="76061" spans="1:25" x14ac:dyDescent="0.45">
      <c r="A76061">
        <v>76889</v>
      </c>
      <c r="B76061">
        <v>221.54</v>
      </c>
      <c r="C76061">
        <f t="shared" si="2997"/>
        <v>223.52660470980612</v>
      </c>
      <c r="D76061">
        <f t="shared" si="2998"/>
        <v>3.9465982730238984</v>
      </c>
      <c r="W76061">
        <f t="shared" si="2999"/>
        <v>120968</v>
      </c>
      <c r="X76061">
        <v>76268</v>
      </c>
      <c r="Y76061">
        <v>221.54</v>
      </c>
    </row>
    <row r="76062" spans="1:25" x14ac:dyDescent="0.45">
      <c r="A76062">
        <v>76890</v>
      </c>
      <c r="B76062">
        <v>221.54</v>
      </c>
      <c r="C76062">
        <f t="shared" si="2997"/>
        <v>223.52723668490009</v>
      </c>
      <c r="D76062">
        <f t="shared" si="2998"/>
        <v>3.9491096418127269</v>
      </c>
      <c r="W76062">
        <f t="shared" si="2999"/>
        <v>120969</v>
      </c>
      <c r="X76062">
        <v>76269</v>
      </c>
      <c r="Y76062">
        <v>221.54</v>
      </c>
    </row>
    <row r="76063" spans="1:25" x14ac:dyDescent="0.45">
      <c r="A76063">
        <v>76891</v>
      </c>
      <c r="B76063">
        <v>221.54</v>
      </c>
      <c r="C76063">
        <f t="shared" si="2997"/>
        <v>223.52786865062595</v>
      </c>
      <c r="D76063">
        <f t="shared" si="2998"/>
        <v>3.9516217721414573</v>
      </c>
      <c r="W76063">
        <f t="shared" si="2999"/>
        <v>120970</v>
      </c>
      <c r="X76063">
        <v>76270</v>
      </c>
      <c r="Y76063">
        <v>221.54</v>
      </c>
    </row>
    <row r="76064" spans="1:25" x14ac:dyDescent="0.45">
      <c r="A76064">
        <v>76892</v>
      </c>
      <c r="B76064">
        <v>221.54</v>
      </c>
      <c r="C76064">
        <f t="shared" si="2997"/>
        <v>223.52850060698381</v>
      </c>
      <c r="D76064">
        <f t="shared" si="2998"/>
        <v>3.9541346639750197</v>
      </c>
      <c r="W76064">
        <f t="shared" si="2999"/>
        <v>120971</v>
      </c>
      <c r="X76064">
        <v>76271</v>
      </c>
      <c r="Y76064">
        <v>221.54</v>
      </c>
    </row>
    <row r="76065" spans="1:25" x14ac:dyDescent="0.45">
      <c r="A76065">
        <v>76893</v>
      </c>
      <c r="B76065">
        <v>221.54</v>
      </c>
      <c r="C76065">
        <f t="shared" si="2997"/>
        <v>223.52913255397385</v>
      </c>
      <c r="D76065">
        <f t="shared" si="2998"/>
        <v>3.9566483172785718</v>
      </c>
      <c r="W76065">
        <f t="shared" si="2999"/>
        <v>120972</v>
      </c>
      <c r="X76065">
        <v>76272</v>
      </c>
      <c r="Y76065">
        <v>221.54</v>
      </c>
    </row>
    <row r="76066" spans="1:25" x14ac:dyDescent="0.45">
      <c r="A76066">
        <v>76894</v>
      </c>
      <c r="B76066">
        <v>221.54</v>
      </c>
      <c r="C76066">
        <f t="shared" si="2997"/>
        <v>223.52976449159615</v>
      </c>
      <c r="D76066">
        <f t="shared" si="2998"/>
        <v>3.9591627320169334</v>
      </c>
      <c r="W76066">
        <f t="shared" si="2999"/>
        <v>120973</v>
      </c>
      <c r="X76066">
        <v>76273</v>
      </c>
      <c r="Y76066">
        <v>221.14</v>
      </c>
    </row>
    <row r="76067" spans="1:25" x14ac:dyDescent="0.45">
      <c r="A76067">
        <v>76895</v>
      </c>
      <c r="B76067">
        <v>221.54</v>
      </c>
      <c r="C76067">
        <f t="shared" si="2997"/>
        <v>223.53039641985089</v>
      </c>
      <c r="D76067">
        <f t="shared" si="2998"/>
        <v>3.9616779081552638</v>
      </c>
      <c r="W76067">
        <f t="shared" si="2999"/>
        <v>120974</v>
      </c>
      <c r="X76067">
        <v>76274</v>
      </c>
      <c r="Y76067">
        <v>221.54</v>
      </c>
    </row>
    <row r="76068" spans="1:25" x14ac:dyDescent="0.45">
      <c r="A76068">
        <v>76896</v>
      </c>
      <c r="B76068">
        <v>221.14</v>
      </c>
      <c r="C76068">
        <f t="shared" si="2997"/>
        <v>223.53102833873817</v>
      </c>
      <c r="D76068">
        <f t="shared" si="2998"/>
        <v>5.7170165166490658</v>
      </c>
      <c r="W76068">
        <f t="shared" si="2999"/>
        <v>120975</v>
      </c>
      <c r="X76068">
        <v>76275</v>
      </c>
      <c r="Y76068">
        <v>221.54</v>
      </c>
    </row>
    <row r="76069" spans="1:25" x14ac:dyDescent="0.45">
      <c r="A76069">
        <v>76897</v>
      </c>
      <c r="B76069">
        <v>221.54</v>
      </c>
      <c r="C76069">
        <f t="shared" si="2997"/>
        <v>223.53166024825816</v>
      </c>
      <c r="D76069">
        <f t="shared" si="2998"/>
        <v>3.9667105444917987</v>
      </c>
      <c r="W76069">
        <f t="shared" si="2999"/>
        <v>120976</v>
      </c>
      <c r="X76069">
        <v>76276</v>
      </c>
      <c r="Y76069">
        <v>221.54</v>
      </c>
    </row>
    <row r="76070" spans="1:25" x14ac:dyDescent="0.45">
      <c r="A76070">
        <v>76898</v>
      </c>
      <c r="B76070">
        <v>221.54</v>
      </c>
      <c r="C76070">
        <f t="shared" si="2997"/>
        <v>223.53229214841099</v>
      </c>
      <c r="D76070">
        <f t="shared" si="2998"/>
        <v>3.9692280046201036</v>
      </c>
      <c r="W76070">
        <f t="shared" si="2999"/>
        <v>120977</v>
      </c>
      <c r="X76070">
        <v>76277</v>
      </c>
      <c r="Y76070">
        <v>221.54</v>
      </c>
    </row>
    <row r="76071" spans="1:25" x14ac:dyDescent="0.45">
      <c r="A76071">
        <v>76899</v>
      </c>
      <c r="B76071">
        <v>221.54</v>
      </c>
      <c r="C76071">
        <f t="shared" si="2997"/>
        <v>223.53292403919681</v>
      </c>
      <c r="D76071">
        <f t="shared" si="2998"/>
        <v>3.9717462260085767</v>
      </c>
      <c r="W76071">
        <f t="shared" si="2999"/>
        <v>120978</v>
      </c>
      <c r="X76071">
        <v>76278</v>
      </c>
      <c r="Y76071">
        <v>221.54</v>
      </c>
    </row>
    <row r="76072" spans="1:25" x14ac:dyDescent="0.45">
      <c r="A76072">
        <v>76900</v>
      </c>
      <c r="B76072">
        <v>221.54</v>
      </c>
      <c r="C76072">
        <f t="shared" si="2997"/>
        <v>223.53355592061575</v>
      </c>
      <c r="D76072">
        <f t="shared" si="2998"/>
        <v>3.9742652086221586</v>
      </c>
      <c r="W76072">
        <f t="shared" si="2999"/>
        <v>120979</v>
      </c>
      <c r="X76072">
        <v>76279</v>
      </c>
      <c r="Y76072">
        <v>221.54</v>
      </c>
    </row>
    <row r="76073" spans="1:25" x14ac:dyDescent="0.45">
      <c r="A76073">
        <v>76901</v>
      </c>
      <c r="B76073">
        <v>221.54</v>
      </c>
      <c r="C76073">
        <f t="shared" si="2997"/>
        <v>223.53418779266798</v>
      </c>
      <c r="D76073">
        <f t="shared" si="2998"/>
        <v>3.9767849524260162</v>
      </c>
      <c r="W76073">
        <f t="shared" si="2999"/>
        <v>120980</v>
      </c>
      <c r="X76073">
        <v>76280</v>
      </c>
      <c r="Y76073">
        <v>221.54</v>
      </c>
    </row>
    <row r="76074" spans="1:25" x14ac:dyDescent="0.45">
      <c r="A76074">
        <v>76902</v>
      </c>
      <c r="B76074">
        <v>221.54</v>
      </c>
      <c r="C76074">
        <f t="shared" si="2997"/>
        <v>223.53481965535354</v>
      </c>
      <c r="D76074">
        <f t="shared" si="2998"/>
        <v>3.9793054573848656</v>
      </c>
      <c r="W76074">
        <f t="shared" si="2999"/>
        <v>120981</v>
      </c>
      <c r="X76074">
        <v>76281</v>
      </c>
      <c r="Y76074">
        <v>221.54</v>
      </c>
    </row>
    <row r="76075" spans="1:25" x14ac:dyDescent="0.45">
      <c r="A76075">
        <v>76903</v>
      </c>
      <c r="B76075">
        <v>221.54</v>
      </c>
      <c r="C76075">
        <f t="shared" si="2997"/>
        <v>223.53545150867268</v>
      </c>
      <c r="D76075">
        <f t="shared" si="2998"/>
        <v>3.9818267234641032</v>
      </c>
      <c r="W76075">
        <f t="shared" si="2999"/>
        <v>120982</v>
      </c>
      <c r="X76075">
        <v>76282</v>
      </c>
      <c r="Y76075">
        <v>221.54</v>
      </c>
    </row>
    <row r="76076" spans="1:25" x14ac:dyDescent="0.45">
      <c r="A76076">
        <v>76904</v>
      </c>
      <c r="B76076">
        <v>221.54</v>
      </c>
      <c r="C76076">
        <f t="shared" si="2997"/>
        <v>223.5360833526255</v>
      </c>
      <c r="D76076">
        <f t="shared" si="2998"/>
        <v>3.9843487506286737</v>
      </c>
      <c r="W76076">
        <f t="shared" si="2999"/>
        <v>120983</v>
      </c>
      <c r="X76076">
        <v>76283</v>
      </c>
      <c r="Y76076">
        <v>221.54</v>
      </c>
    </row>
    <row r="76077" spans="1:25" x14ac:dyDescent="0.45">
      <c r="A76077">
        <v>76905</v>
      </c>
      <c r="B76077">
        <v>221.54</v>
      </c>
      <c r="C76077">
        <f t="shared" si="2997"/>
        <v>223.53671518721211</v>
      </c>
      <c r="D76077">
        <f t="shared" si="2998"/>
        <v>3.9868715388435225</v>
      </c>
      <c r="W76077">
        <f t="shared" si="2999"/>
        <v>120984</v>
      </c>
      <c r="X76077">
        <v>76284</v>
      </c>
      <c r="Y76077">
        <v>221.54</v>
      </c>
    </row>
    <row r="76078" spans="1:25" x14ac:dyDescent="0.45">
      <c r="A76078">
        <v>76906</v>
      </c>
      <c r="B76078">
        <v>221.54</v>
      </c>
      <c r="C76078">
        <f t="shared" si="2997"/>
        <v>223.53734701243269</v>
      </c>
      <c r="D76078">
        <f t="shared" si="2998"/>
        <v>3.9893950880738243</v>
      </c>
      <c r="W76078">
        <f t="shared" si="2999"/>
        <v>120985</v>
      </c>
      <c r="X76078">
        <v>76285</v>
      </c>
      <c r="Y76078">
        <v>221.54</v>
      </c>
    </row>
    <row r="76079" spans="1:25" x14ac:dyDescent="0.45">
      <c r="A76079">
        <v>76907</v>
      </c>
      <c r="B76079">
        <v>221.54</v>
      </c>
      <c r="C76079">
        <f t="shared" si="2997"/>
        <v>223.53797882828735</v>
      </c>
      <c r="D76079">
        <f t="shared" si="2998"/>
        <v>3.991919398284526</v>
      </c>
      <c r="W76079">
        <f t="shared" si="2999"/>
        <v>120986</v>
      </c>
      <c r="X76079">
        <v>76286</v>
      </c>
      <c r="Y76079">
        <v>221.54</v>
      </c>
    </row>
    <row r="76080" spans="1:25" x14ac:dyDescent="0.45">
      <c r="A76080">
        <v>76908</v>
      </c>
      <c r="B76080">
        <v>221.54</v>
      </c>
      <c r="C76080">
        <f t="shared" si="2997"/>
        <v>223.53861063477626</v>
      </c>
      <c r="D76080">
        <f t="shared" si="2998"/>
        <v>3.994444469440805</v>
      </c>
      <c r="W76080">
        <f t="shared" si="2999"/>
        <v>120987</v>
      </c>
      <c r="X76080">
        <v>76287</v>
      </c>
      <c r="Y76080">
        <v>221.54</v>
      </c>
    </row>
    <row r="76081" spans="1:25" x14ac:dyDescent="0.45">
      <c r="A76081">
        <v>76909</v>
      </c>
      <c r="B76081">
        <v>221.54</v>
      </c>
      <c r="C76081">
        <f t="shared" si="2997"/>
        <v>223.53924243189951</v>
      </c>
      <c r="D76081">
        <f t="shared" si="2998"/>
        <v>3.9969703015074973</v>
      </c>
      <c r="W76081">
        <f t="shared" si="2999"/>
        <v>120988</v>
      </c>
      <c r="X76081">
        <v>76288</v>
      </c>
      <c r="Y76081">
        <v>221.54</v>
      </c>
    </row>
    <row r="76082" spans="1:25" x14ac:dyDescent="0.45">
      <c r="A76082">
        <v>76910</v>
      </c>
      <c r="B76082">
        <v>221.54</v>
      </c>
      <c r="C76082">
        <f t="shared" si="2997"/>
        <v>223.53987421965729</v>
      </c>
      <c r="D76082">
        <f t="shared" si="2998"/>
        <v>3.9994968944498965</v>
      </c>
      <c r="W76082">
        <f t="shared" si="2999"/>
        <v>120989</v>
      </c>
      <c r="X76082">
        <v>76289</v>
      </c>
      <c r="Y76082">
        <v>221.54</v>
      </c>
    </row>
    <row r="76083" spans="1:25" x14ac:dyDescent="0.45">
      <c r="A76083">
        <v>76911</v>
      </c>
      <c r="B76083">
        <v>221.54</v>
      </c>
      <c r="C76083">
        <f t="shared" si="2997"/>
        <v>223.5405059980497</v>
      </c>
      <c r="D76083">
        <f t="shared" si="2998"/>
        <v>4.002024248232841</v>
      </c>
      <c r="W76083">
        <f t="shared" si="2999"/>
        <v>120990</v>
      </c>
      <c r="X76083">
        <v>76290</v>
      </c>
      <c r="Y76083">
        <v>221.54</v>
      </c>
    </row>
    <row r="76084" spans="1:25" x14ac:dyDescent="0.45">
      <c r="A76084">
        <v>76912</v>
      </c>
      <c r="B76084">
        <v>221.54</v>
      </c>
      <c r="C76084">
        <f t="shared" si="2997"/>
        <v>223.54113776707692</v>
      </c>
      <c r="D76084">
        <f t="shared" si="2998"/>
        <v>4.0045523628216264</v>
      </c>
      <c r="W76084">
        <f t="shared" si="2999"/>
        <v>120991</v>
      </c>
      <c r="X76084">
        <v>76291</v>
      </c>
      <c r="Y76084">
        <v>221.54</v>
      </c>
    </row>
    <row r="76085" spans="1:25" x14ac:dyDescent="0.45">
      <c r="A76085">
        <v>76913</v>
      </c>
      <c r="B76085">
        <v>221.54</v>
      </c>
      <c r="C76085">
        <f t="shared" si="2997"/>
        <v>223.54176952673902</v>
      </c>
      <c r="D76085">
        <f t="shared" si="2998"/>
        <v>4.0070812381809811</v>
      </c>
      <c r="W76085">
        <f t="shared" si="2999"/>
        <v>120992</v>
      </c>
      <c r="X76085">
        <v>76292</v>
      </c>
      <c r="Y76085">
        <v>221.54</v>
      </c>
    </row>
    <row r="76086" spans="1:25" x14ac:dyDescent="0.45">
      <c r="A76086">
        <v>76914</v>
      </c>
      <c r="B76086">
        <v>221.54</v>
      </c>
      <c r="C76086">
        <f t="shared" si="2997"/>
        <v>223.54240127703622</v>
      </c>
      <c r="D76086">
        <f t="shared" si="2998"/>
        <v>4.0096108742763148</v>
      </c>
      <c r="W76086">
        <f t="shared" si="2999"/>
        <v>120993</v>
      </c>
      <c r="X76086">
        <v>76293</v>
      </c>
      <c r="Y76086">
        <v>221.54</v>
      </c>
    </row>
    <row r="76087" spans="1:25" x14ac:dyDescent="0.45">
      <c r="A76087">
        <v>76915</v>
      </c>
      <c r="B76087">
        <v>221.54</v>
      </c>
      <c r="C76087">
        <f t="shared" si="2997"/>
        <v>223.54303301796861</v>
      </c>
      <c r="D76087">
        <f t="shared" si="2998"/>
        <v>4.0121412710724735</v>
      </c>
      <c r="W76087">
        <f t="shared" si="2999"/>
        <v>120994</v>
      </c>
      <c r="X76087">
        <v>76294</v>
      </c>
      <c r="Y76087">
        <v>221.54</v>
      </c>
    </row>
    <row r="76088" spans="1:25" x14ac:dyDescent="0.45">
      <c r="A76088">
        <v>76916</v>
      </c>
      <c r="B76088">
        <v>221.54</v>
      </c>
      <c r="C76088">
        <f t="shared" si="2997"/>
        <v>223.54366474953633</v>
      </c>
      <c r="D76088">
        <f t="shared" si="2998"/>
        <v>4.0146724285345288</v>
      </c>
      <c r="W76088">
        <f t="shared" si="2999"/>
        <v>120995</v>
      </c>
      <c r="X76088">
        <v>76295</v>
      </c>
      <c r="Y76088">
        <v>221.54</v>
      </c>
    </row>
    <row r="76089" spans="1:25" x14ac:dyDescent="0.45">
      <c r="A76089">
        <v>76917</v>
      </c>
      <c r="B76089">
        <v>221.54</v>
      </c>
      <c r="C76089">
        <f t="shared" si="2997"/>
        <v>223.54429647173956</v>
      </c>
      <c r="D76089">
        <f t="shared" si="2998"/>
        <v>4.0172043466276683</v>
      </c>
      <c r="W76089">
        <f t="shared" si="2999"/>
        <v>120996</v>
      </c>
      <c r="X76089">
        <v>76296</v>
      </c>
      <c r="Y76089">
        <v>221.54</v>
      </c>
    </row>
    <row r="76090" spans="1:25" x14ac:dyDescent="0.45">
      <c r="A76090">
        <v>76918</v>
      </c>
      <c r="B76090">
        <v>221.54</v>
      </c>
      <c r="C76090">
        <f t="shared" si="2997"/>
        <v>223.5449281845784</v>
      </c>
      <c r="D76090">
        <f t="shared" si="2998"/>
        <v>4.0197370253168536</v>
      </c>
      <c r="W76090">
        <f t="shared" si="2999"/>
        <v>120997</v>
      </c>
      <c r="X76090">
        <v>76297</v>
      </c>
      <c r="Y76090">
        <v>221.54</v>
      </c>
    </row>
    <row r="76091" spans="1:25" x14ac:dyDescent="0.45">
      <c r="A76091">
        <v>76919</v>
      </c>
      <c r="B76091">
        <v>221.54</v>
      </c>
      <c r="C76091">
        <f t="shared" si="2997"/>
        <v>223.54555988805299</v>
      </c>
      <c r="D76091">
        <f t="shared" si="2998"/>
        <v>4.0222704645671614</v>
      </c>
      <c r="W76091">
        <f t="shared" si="2999"/>
        <v>120998</v>
      </c>
      <c r="X76091">
        <v>76298</v>
      </c>
      <c r="Y76091">
        <v>221.54</v>
      </c>
    </row>
    <row r="76092" spans="1:25" x14ac:dyDescent="0.45">
      <c r="A76092">
        <v>76920</v>
      </c>
      <c r="B76092">
        <v>221.54</v>
      </c>
      <c r="C76092">
        <f t="shared" si="2997"/>
        <v>223.54619158216349</v>
      </c>
      <c r="D76092">
        <f t="shared" si="2998"/>
        <v>4.0248046643436695</v>
      </c>
      <c r="W76092">
        <f t="shared" si="2999"/>
        <v>120999</v>
      </c>
      <c r="X76092">
        <v>76299</v>
      </c>
      <c r="Y76092">
        <v>221.54</v>
      </c>
    </row>
    <row r="76093" spans="1:25" x14ac:dyDescent="0.45">
      <c r="A76093">
        <v>76921</v>
      </c>
      <c r="B76093">
        <v>221.54</v>
      </c>
      <c r="C76093">
        <f t="shared" si="2997"/>
        <v>223.54682326691</v>
      </c>
      <c r="D76093">
        <f t="shared" si="2998"/>
        <v>4.0273396246113418</v>
      </c>
      <c r="W76093">
        <f t="shared" si="2999"/>
        <v>121000</v>
      </c>
      <c r="X76093">
        <v>76300</v>
      </c>
      <c r="Y76093">
        <v>221.54</v>
      </c>
    </row>
    <row r="76094" spans="1:25" x14ac:dyDescent="0.45">
      <c r="A76094">
        <v>76922</v>
      </c>
      <c r="B76094">
        <v>221.54</v>
      </c>
      <c r="C76094">
        <f t="shared" si="2997"/>
        <v>223.54745494229269</v>
      </c>
      <c r="D76094">
        <f t="shared" si="2998"/>
        <v>4.0298753453353733</v>
      </c>
      <c r="W76094">
        <f t="shared" si="2999"/>
        <v>121001</v>
      </c>
      <c r="X76094">
        <v>76301</v>
      </c>
      <c r="Y76094">
        <v>221.54</v>
      </c>
    </row>
    <row r="76095" spans="1:25" x14ac:dyDescent="0.45">
      <c r="A76095">
        <v>76923</v>
      </c>
      <c r="B76095">
        <v>221.54</v>
      </c>
      <c r="C76095">
        <f t="shared" si="2997"/>
        <v>223.54808660831171</v>
      </c>
      <c r="D76095">
        <f t="shared" si="2998"/>
        <v>4.0324118264808444</v>
      </c>
      <c r="W76095">
        <f t="shared" si="2999"/>
        <v>121002</v>
      </c>
      <c r="X76095">
        <v>76302</v>
      </c>
      <c r="Y76095">
        <v>221.54</v>
      </c>
    </row>
    <row r="76096" spans="1:25" x14ac:dyDescent="0.45">
      <c r="A76096">
        <v>76924</v>
      </c>
      <c r="B76096">
        <v>221.54</v>
      </c>
      <c r="C76096">
        <f t="shared" si="2997"/>
        <v>223.54871826496716</v>
      </c>
      <c r="D76096">
        <f t="shared" si="2998"/>
        <v>4.0349490680127245</v>
      </c>
      <c r="W76096">
        <f t="shared" si="2999"/>
        <v>121003</v>
      </c>
      <c r="X76096">
        <v>76303</v>
      </c>
      <c r="Y76096">
        <v>221.54</v>
      </c>
    </row>
    <row r="76097" spans="1:25" x14ac:dyDescent="0.45">
      <c r="A76097">
        <v>76925</v>
      </c>
      <c r="B76097">
        <v>221.54</v>
      </c>
      <c r="C76097">
        <f t="shared" si="2997"/>
        <v>223.54934991225923</v>
      </c>
      <c r="D76097">
        <f t="shared" si="2998"/>
        <v>4.037487069896212</v>
      </c>
      <c r="W76097">
        <f t="shared" si="2999"/>
        <v>121004</v>
      </c>
      <c r="X76097">
        <v>76304</v>
      </c>
      <c r="Y76097">
        <v>221.54</v>
      </c>
    </row>
    <row r="76098" spans="1:25" x14ac:dyDescent="0.45">
      <c r="A76098">
        <v>76926</v>
      </c>
      <c r="B76098">
        <v>221.54</v>
      </c>
      <c r="C76098">
        <f t="shared" si="2997"/>
        <v>223.54998155018799</v>
      </c>
      <c r="D76098">
        <f t="shared" si="2998"/>
        <v>4.0400258320961617</v>
      </c>
      <c r="W76098">
        <f t="shared" si="2999"/>
        <v>121005</v>
      </c>
      <c r="X76098">
        <v>76305</v>
      </c>
      <c r="Y76098">
        <v>221.54</v>
      </c>
    </row>
    <row r="76099" spans="1:25" x14ac:dyDescent="0.45">
      <c r="A76099">
        <v>76927</v>
      </c>
      <c r="B76099">
        <v>221.54</v>
      </c>
      <c r="C76099">
        <f t="shared" si="2997"/>
        <v>223.55061317875365</v>
      </c>
      <c r="D76099">
        <f t="shared" si="2998"/>
        <v>4.0425653545778903</v>
      </c>
      <c r="W76099">
        <f t="shared" si="2999"/>
        <v>121006</v>
      </c>
      <c r="X76099">
        <v>76306</v>
      </c>
      <c r="Y76099">
        <v>221.54</v>
      </c>
    </row>
    <row r="76100" spans="1:25" x14ac:dyDescent="0.45">
      <c r="A76100">
        <v>76928</v>
      </c>
      <c r="B76100">
        <v>221.54</v>
      </c>
      <c r="C76100">
        <f t="shared" ref="C76100:C76163" si="3000">$H$4 - $I$4*EXP(-A76100/$J$4)</f>
        <v>223.55124479795631</v>
      </c>
      <c r="D76100">
        <f t="shared" ref="D76100:D76163" si="3001">(B76100-C76100)^2</f>
        <v>4.0451056373063699</v>
      </c>
      <c r="W76100">
        <f t="shared" si="2999"/>
        <v>121007</v>
      </c>
      <c r="X76100">
        <v>76307</v>
      </c>
      <c r="Y76100">
        <v>221.54</v>
      </c>
    </row>
    <row r="76101" spans="1:25" x14ac:dyDescent="0.45">
      <c r="A76101">
        <v>76929</v>
      </c>
      <c r="B76101">
        <v>221.54</v>
      </c>
      <c r="C76101">
        <f t="shared" si="3000"/>
        <v>223.5518764077961</v>
      </c>
      <c r="D76101">
        <f t="shared" si="3001"/>
        <v>4.0476466802465749</v>
      </c>
      <c r="W76101">
        <f t="shared" si="2999"/>
        <v>121008</v>
      </c>
      <c r="X76101">
        <v>76308</v>
      </c>
      <c r="Y76101">
        <v>221.54</v>
      </c>
    </row>
    <row r="76102" spans="1:25" x14ac:dyDescent="0.45">
      <c r="A76102">
        <v>76930</v>
      </c>
      <c r="B76102">
        <v>221.54</v>
      </c>
      <c r="C76102">
        <f t="shared" si="3000"/>
        <v>223.55250800827318</v>
      </c>
      <c r="D76102">
        <f t="shared" si="3001"/>
        <v>4.0501884833637103</v>
      </c>
      <c r="W76102">
        <f t="shared" si="2999"/>
        <v>121009</v>
      </c>
      <c r="X76102">
        <v>76309</v>
      </c>
      <c r="Y76102">
        <v>221.54</v>
      </c>
    </row>
    <row r="76103" spans="1:25" x14ac:dyDescent="0.45">
      <c r="A76103">
        <v>76931</v>
      </c>
      <c r="B76103">
        <v>221.54</v>
      </c>
      <c r="C76103">
        <f t="shared" si="3000"/>
        <v>223.55313959938769</v>
      </c>
      <c r="D76103">
        <f t="shared" si="3001"/>
        <v>4.0527310466228661</v>
      </c>
      <c r="W76103">
        <f t="shared" si="2999"/>
        <v>121010</v>
      </c>
      <c r="X76103">
        <v>76310</v>
      </c>
      <c r="Y76103">
        <v>221.54</v>
      </c>
    </row>
    <row r="76104" spans="1:25" x14ac:dyDescent="0.45">
      <c r="A76104">
        <v>76932</v>
      </c>
      <c r="B76104">
        <v>221.54</v>
      </c>
      <c r="C76104">
        <f t="shared" si="3000"/>
        <v>223.55377118113978</v>
      </c>
      <c r="D76104">
        <f t="shared" si="3001"/>
        <v>4.055274369989136</v>
      </c>
      <c r="W76104">
        <f t="shared" si="2999"/>
        <v>121011</v>
      </c>
      <c r="X76104">
        <v>76311</v>
      </c>
      <c r="Y76104">
        <v>221.54</v>
      </c>
    </row>
    <row r="76105" spans="1:25" x14ac:dyDescent="0.45">
      <c r="A76105">
        <v>76933</v>
      </c>
      <c r="B76105">
        <v>221.54</v>
      </c>
      <c r="C76105">
        <f t="shared" si="3000"/>
        <v>223.55440275352953</v>
      </c>
      <c r="D76105">
        <f t="shared" si="3001"/>
        <v>4.0578184534273847</v>
      </c>
      <c r="W76105">
        <f t="shared" si="2999"/>
        <v>121012</v>
      </c>
      <c r="X76105">
        <v>76312</v>
      </c>
      <c r="Y76105">
        <v>221.54</v>
      </c>
    </row>
    <row r="76106" spans="1:25" x14ac:dyDescent="0.45">
      <c r="A76106">
        <v>76934</v>
      </c>
      <c r="B76106">
        <v>221.54</v>
      </c>
      <c r="C76106">
        <f t="shared" si="3000"/>
        <v>223.55503431655717</v>
      </c>
      <c r="D76106">
        <f t="shared" si="3001"/>
        <v>4.0603632969030494</v>
      </c>
      <c r="W76106">
        <f t="shared" si="2999"/>
        <v>121013</v>
      </c>
      <c r="X76106">
        <v>76313</v>
      </c>
      <c r="Y76106">
        <v>221.54</v>
      </c>
    </row>
    <row r="76107" spans="1:25" x14ac:dyDescent="0.45">
      <c r="A76107">
        <v>76935</v>
      </c>
      <c r="B76107">
        <v>221.54</v>
      </c>
      <c r="C76107">
        <f t="shared" si="3000"/>
        <v>223.55566587022273</v>
      </c>
      <c r="D76107">
        <f t="shared" si="3001"/>
        <v>4.0629089003807684</v>
      </c>
      <c r="W76107">
        <f t="shared" si="2999"/>
        <v>121014</v>
      </c>
      <c r="X76107">
        <v>76314</v>
      </c>
      <c r="Y76107">
        <v>221.54</v>
      </c>
    </row>
    <row r="76108" spans="1:25" x14ac:dyDescent="0.45">
      <c r="A76108">
        <v>76936</v>
      </c>
      <c r="B76108">
        <v>221.54</v>
      </c>
      <c r="C76108">
        <f t="shared" si="3000"/>
        <v>223.55629741452645</v>
      </c>
      <c r="D76108">
        <f t="shared" si="3001"/>
        <v>4.0654552638260979</v>
      </c>
      <c r="W76108">
        <f t="shared" si="2999"/>
        <v>121015</v>
      </c>
      <c r="X76108">
        <v>76315</v>
      </c>
      <c r="Y76108">
        <v>221.54</v>
      </c>
    </row>
    <row r="76109" spans="1:25" x14ac:dyDescent="0.45">
      <c r="A76109">
        <v>76937</v>
      </c>
      <c r="B76109">
        <v>221.54</v>
      </c>
      <c r="C76109">
        <f t="shared" si="3000"/>
        <v>223.55692894946839</v>
      </c>
      <c r="D76109">
        <f t="shared" si="3001"/>
        <v>4.0680023872036788</v>
      </c>
      <c r="W76109">
        <f t="shared" si="2999"/>
        <v>121016</v>
      </c>
      <c r="X76109">
        <v>76316</v>
      </c>
      <c r="Y76109">
        <v>221.54</v>
      </c>
    </row>
    <row r="76110" spans="1:25" x14ac:dyDescent="0.45">
      <c r="A76110">
        <v>76938</v>
      </c>
      <c r="B76110">
        <v>221.54</v>
      </c>
      <c r="C76110">
        <f t="shared" si="3000"/>
        <v>223.55756047504875</v>
      </c>
      <c r="D76110">
        <f t="shared" si="3001"/>
        <v>4.0705502704789529</v>
      </c>
      <c r="W76110">
        <f t="shared" ref="W76110:W76173" si="3002">X76110+44700</f>
        <v>121017</v>
      </c>
      <c r="X76110">
        <v>76317</v>
      </c>
      <c r="Y76110">
        <v>221.54</v>
      </c>
    </row>
    <row r="76111" spans="1:25" x14ac:dyDescent="0.45">
      <c r="A76111">
        <v>76939</v>
      </c>
      <c r="B76111">
        <v>221.54</v>
      </c>
      <c r="C76111">
        <f t="shared" si="3000"/>
        <v>223.55819199126765</v>
      </c>
      <c r="D76111">
        <f t="shared" si="3001"/>
        <v>4.0730989136169073</v>
      </c>
      <c r="W76111">
        <f t="shared" si="3002"/>
        <v>121018</v>
      </c>
      <c r="X76111">
        <v>76318</v>
      </c>
      <c r="Y76111">
        <v>221.54</v>
      </c>
    </row>
    <row r="76112" spans="1:25" x14ac:dyDescent="0.45">
      <c r="A76112">
        <v>76940</v>
      </c>
      <c r="B76112">
        <v>221.54</v>
      </c>
      <c r="C76112">
        <f t="shared" si="3000"/>
        <v>223.55882349812521</v>
      </c>
      <c r="D76112">
        <f t="shared" si="3001"/>
        <v>4.0756483165825301</v>
      </c>
      <c r="W76112">
        <f t="shared" si="3002"/>
        <v>121019</v>
      </c>
      <c r="X76112">
        <v>76319</v>
      </c>
      <c r="Y76112">
        <v>221.54</v>
      </c>
    </row>
    <row r="76113" spans="1:25" x14ac:dyDescent="0.45">
      <c r="A76113">
        <v>76941</v>
      </c>
      <c r="B76113">
        <v>221.54</v>
      </c>
      <c r="C76113">
        <f t="shared" si="3000"/>
        <v>223.55945499562156</v>
      </c>
      <c r="D76113">
        <f t="shared" si="3001"/>
        <v>4.0781984793409247</v>
      </c>
      <c r="W76113">
        <f t="shared" si="3002"/>
        <v>121020</v>
      </c>
      <c r="X76113">
        <v>76320</v>
      </c>
      <c r="Y76113">
        <v>221.54</v>
      </c>
    </row>
    <row r="76114" spans="1:25" x14ac:dyDescent="0.45">
      <c r="A76114">
        <v>76942</v>
      </c>
      <c r="B76114">
        <v>221.54</v>
      </c>
      <c r="C76114">
        <f t="shared" si="3000"/>
        <v>223.56008648375689</v>
      </c>
      <c r="D76114">
        <f t="shared" si="3001"/>
        <v>4.0807494018573109</v>
      </c>
      <c r="W76114">
        <f t="shared" si="3002"/>
        <v>121021</v>
      </c>
      <c r="X76114">
        <v>76321</v>
      </c>
      <c r="Y76114">
        <v>221.54</v>
      </c>
    </row>
    <row r="76115" spans="1:25" x14ac:dyDescent="0.45">
      <c r="A76115">
        <v>76943</v>
      </c>
      <c r="B76115">
        <v>221.54</v>
      </c>
      <c r="C76115">
        <f t="shared" si="3000"/>
        <v>223.5607179625313</v>
      </c>
      <c r="D76115">
        <f t="shared" si="3001"/>
        <v>4.0833010840966786</v>
      </c>
      <c r="W76115">
        <f t="shared" si="3002"/>
        <v>121022</v>
      </c>
      <c r="X76115">
        <v>76322</v>
      </c>
      <c r="Y76115">
        <v>221.54</v>
      </c>
    </row>
    <row r="76116" spans="1:25" x14ac:dyDescent="0.45">
      <c r="A76116">
        <v>76944</v>
      </c>
      <c r="B76116">
        <v>221.54</v>
      </c>
      <c r="C76116">
        <f t="shared" si="3000"/>
        <v>223.56134943194493</v>
      </c>
      <c r="D76116">
        <f t="shared" si="3001"/>
        <v>4.0858535260241355</v>
      </c>
      <c r="W76116">
        <f t="shared" si="3002"/>
        <v>121023</v>
      </c>
      <c r="X76116">
        <v>76323</v>
      </c>
      <c r="Y76116">
        <v>221.54</v>
      </c>
    </row>
    <row r="76117" spans="1:25" x14ac:dyDescent="0.45">
      <c r="A76117">
        <v>76945</v>
      </c>
      <c r="B76117">
        <v>221.54</v>
      </c>
      <c r="C76117">
        <f t="shared" si="3000"/>
        <v>223.56198089199793</v>
      </c>
      <c r="D76117">
        <f t="shared" si="3001"/>
        <v>4.0884067276047906</v>
      </c>
      <c r="W76117">
        <f t="shared" si="3002"/>
        <v>121024</v>
      </c>
      <c r="X76117">
        <v>76324</v>
      </c>
      <c r="Y76117">
        <v>221.54</v>
      </c>
    </row>
    <row r="76118" spans="1:25" x14ac:dyDescent="0.45">
      <c r="A76118">
        <v>76946</v>
      </c>
      <c r="B76118">
        <v>221.54</v>
      </c>
      <c r="C76118">
        <f t="shared" si="3000"/>
        <v>223.56261234269044</v>
      </c>
      <c r="D76118">
        <f t="shared" si="3001"/>
        <v>4.0909606888037535</v>
      </c>
      <c r="W76118">
        <f t="shared" si="3002"/>
        <v>121025</v>
      </c>
      <c r="X76118">
        <v>76325</v>
      </c>
      <c r="Y76118">
        <v>221.54</v>
      </c>
    </row>
    <row r="76119" spans="1:25" x14ac:dyDescent="0.45">
      <c r="A76119">
        <v>76947</v>
      </c>
      <c r="B76119">
        <v>221.54</v>
      </c>
      <c r="C76119">
        <f t="shared" si="3000"/>
        <v>223.5632437840226</v>
      </c>
      <c r="D76119">
        <f t="shared" si="3001"/>
        <v>4.0935154095861348</v>
      </c>
      <c r="W76119">
        <f t="shared" si="3002"/>
        <v>121026</v>
      </c>
      <c r="X76119">
        <v>76326</v>
      </c>
      <c r="Y76119">
        <v>221.54</v>
      </c>
    </row>
    <row r="76120" spans="1:25" x14ac:dyDescent="0.45">
      <c r="A76120">
        <v>76948</v>
      </c>
      <c r="B76120">
        <v>221.54</v>
      </c>
      <c r="C76120">
        <f t="shared" si="3000"/>
        <v>223.56387521599453</v>
      </c>
      <c r="D76120">
        <f t="shared" si="3001"/>
        <v>4.0960708899169314</v>
      </c>
      <c r="W76120">
        <f t="shared" si="3002"/>
        <v>121027</v>
      </c>
      <c r="X76120">
        <v>76327</v>
      </c>
      <c r="Y76120">
        <v>221.54</v>
      </c>
    </row>
    <row r="76121" spans="1:25" x14ac:dyDescent="0.45">
      <c r="A76121">
        <v>76949</v>
      </c>
      <c r="B76121">
        <v>221.54</v>
      </c>
      <c r="C76121">
        <f t="shared" si="3000"/>
        <v>223.56450663860639</v>
      </c>
      <c r="D76121">
        <f t="shared" si="3001"/>
        <v>4.0986271297613719</v>
      </c>
      <c r="W76121">
        <f t="shared" si="3002"/>
        <v>121028</v>
      </c>
      <c r="X76121">
        <v>76328</v>
      </c>
      <c r="Y76121">
        <v>221.54</v>
      </c>
    </row>
    <row r="76122" spans="1:25" x14ac:dyDescent="0.45">
      <c r="A76122">
        <v>76950</v>
      </c>
      <c r="B76122">
        <v>221.54</v>
      </c>
      <c r="C76122">
        <f t="shared" si="3000"/>
        <v>223.5651380518583</v>
      </c>
      <c r="D76122">
        <f t="shared" si="3001"/>
        <v>4.101184129084456</v>
      </c>
      <c r="W76122">
        <f t="shared" si="3002"/>
        <v>121029</v>
      </c>
      <c r="X76122">
        <v>76329</v>
      </c>
      <c r="Y76122">
        <v>221.54</v>
      </c>
    </row>
    <row r="76123" spans="1:25" x14ac:dyDescent="0.45">
      <c r="A76123">
        <v>76951</v>
      </c>
      <c r="B76123">
        <v>221.54</v>
      </c>
      <c r="C76123">
        <f t="shared" si="3000"/>
        <v>223.5657694557504</v>
      </c>
      <c r="D76123">
        <f t="shared" si="3001"/>
        <v>4.1037418878512986</v>
      </c>
      <c r="W76123">
        <f t="shared" si="3002"/>
        <v>121030</v>
      </c>
      <c r="X76123">
        <v>76330</v>
      </c>
      <c r="Y76123">
        <v>221.54</v>
      </c>
    </row>
    <row r="76124" spans="1:25" x14ac:dyDescent="0.45">
      <c r="A76124">
        <v>76952</v>
      </c>
      <c r="B76124">
        <v>221.54</v>
      </c>
      <c r="C76124">
        <f t="shared" si="3000"/>
        <v>223.56640085028286</v>
      </c>
      <c r="D76124">
        <f t="shared" si="3001"/>
        <v>4.1063004060271338</v>
      </c>
      <c r="W76124">
        <f t="shared" si="3002"/>
        <v>121031</v>
      </c>
      <c r="X76124">
        <v>76331</v>
      </c>
      <c r="Y76124">
        <v>221.54</v>
      </c>
    </row>
    <row r="76125" spans="1:25" x14ac:dyDescent="0.45">
      <c r="A76125">
        <v>76953</v>
      </c>
      <c r="B76125">
        <v>221.54</v>
      </c>
      <c r="C76125">
        <f t="shared" si="3000"/>
        <v>223.5670322354558</v>
      </c>
      <c r="D76125">
        <f t="shared" si="3001"/>
        <v>4.1088596835769629</v>
      </c>
      <c r="W76125">
        <f t="shared" si="3002"/>
        <v>121032</v>
      </c>
      <c r="X76125">
        <v>76332</v>
      </c>
      <c r="Y76125">
        <v>221.54</v>
      </c>
    </row>
    <row r="76126" spans="1:25" x14ac:dyDescent="0.45">
      <c r="A76126">
        <v>76954</v>
      </c>
      <c r="B76126">
        <v>221.54</v>
      </c>
      <c r="C76126">
        <f t="shared" si="3000"/>
        <v>223.56766361126932</v>
      </c>
      <c r="D76126">
        <f t="shared" si="3001"/>
        <v>4.1114197204657907</v>
      </c>
      <c r="W76126">
        <f t="shared" si="3002"/>
        <v>121033</v>
      </c>
      <c r="X76126">
        <v>76333</v>
      </c>
      <c r="Y76126">
        <v>221.54</v>
      </c>
    </row>
    <row r="76127" spans="1:25" x14ac:dyDescent="0.45">
      <c r="A76127">
        <v>76955</v>
      </c>
      <c r="B76127">
        <v>221.54</v>
      </c>
      <c r="C76127">
        <f t="shared" si="3000"/>
        <v>223.56829497772361</v>
      </c>
      <c r="D76127">
        <f t="shared" si="3001"/>
        <v>4.1139805166588532</v>
      </c>
      <c r="W76127">
        <f t="shared" si="3002"/>
        <v>121034</v>
      </c>
      <c r="X76127">
        <v>76334</v>
      </c>
      <c r="Y76127">
        <v>221.54</v>
      </c>
    </row>
    <row r="76128" spans="1:25" x14ac:dyDescent="0.45">
      <c r="A76128">
        <v>76956</v>
      </c>
      <c r="B76128">
        <v>221.54</v>
      </c>
      <c r="C76128">
        <f t="shared" si="3000"/>
        <v>223.5689263348188</v>
      </c>
      <c r="D76128">
        <f t="shared" si="3001"/>
        <v>4.1165420721212724</v>
      </c>
      <c r="W76128">
        <f t="shared" si="3002"/>
        <v>121035</v>
      </c>
      <c r="X76128">
        <v>76335</v>
      </c>
      <c r="Y76128">
        <v>221.54</v>
      </c>
    </row>
    <row r="76129" spans="1:25" x14ac:dyDescent="0.45">
      <c r="A76129">
        <v>76957</v>
      </c>
      <c r="B76129">
        <v>221.54</v>
      </c>
      <c r="C76129">
        <f t="shared" si="3000"/>
        <v>223.56955768255503</v>
      </c>
      <c r="D76129">
        <f t="shared" si="3001"/>
        <v>4.1191043868181723</v>
      </c>
      <c r="W76129">
        <f t="shared" si="3002"/>
        <v>121036</v>
      </c>
      <c r="X76129">
        <v>76336</v>
      </c>
      <c r="Y76129">
        <v>221.54</v>
      </c>
    </row>
    <row r="76130" spans="1:25" x14ac:dyDescent="0.45">
      <c r="A76130">
        <v>76958</v>
      </c>
      <c r="B76130">
        <v>221.54</v>
      </c>
      <c r="C76130">
        <f t="shared" si="3000"/>
        <v>223.57018902093239</v>
      </c>
      <c r="D76130">
        <f t="shared" si="3001"/>
        <v>4.1216674607144457</v>
      </c>
      <c r="W76130">
        <f t="shared" si="3002"/>
        <v>121037</v>
      </c>
      <c r="X76130">
        <v>76337</v>
      </c>
      <c r="Y76130">
        <v>221.54</v>
      </c>
    </row>
    <row r="76131" spans="1:25" x14ac:dyDescent="0.45">
      <c r="A76131">
        <v>76959</v>
      </c>
      <c r="B76131">
        <v>221.54</v>
      </c>
      <c r="C76131">
        <f t="shared" si="3000"/>
        <v>223.57082034995111</v>
      </c>
      <c r="D76131">
        <f t="shared" si="3001"/>
        <v>4.1242312937755639</v>
      </c>
      <c r="W76131">
        <f t="shared" si="3002"/>
        <v>121038</v>
      </c>
      <c r="X76131">
        <v>76338</v>
      </c>
      <c r="Y76131">
        <v>221.54</v>
      </c>
    </row>
    <row r="76132" spans="1:25" x14ac:dyDescent="0.45">
      <c r="A76132">
        <v>76960</v>
      </c>
      <c r="B76132">
        <v>221.54</v>
      </c>
      <c r="C76132">
        <f t="shared" si="3000"/>
        <v>223.57145166961124</v>
      </c>
      <c r="D76132">
        <f t="shared" si="3001"/>
        <v>4.1267958859663088</v>
      </c>
      <c r="W76132">
        <f t="shared" si="3002"/>
        <v>121039</v>
      </c>
      <c r="X76132">
        <v>76339</v>
      </c>
      <c r="Y76132">
        <v>221.54</v>
      </c>
    </row>
    <row r="76133" spans="1:25" x14ac:dyDescent="0.45">
      <c r="A76133">
        <v>76961</v>
      </c>
      <c r="B76133">
        <v>221.54</v>
      </c>
      <c r="C76133">
        <f t="shared" si="3000"/>
        <v>223.57208297991295</v>
      </c>
      <c r="D76133">
        <f t="shared" si="3001"/>
        <v>4.1293612372519233</v>
      </c>
      <c r="W76133">
        <f t="shared" si="3002"/>
        <v>121040</v>
      </c>
      <c r="X76133">
        <v>76340</v>
      </c>
      <c r="Y76133">
        <v>221.54</v>
      </c>
    </row>
    <row r="76134" spans="1:25" x14ac:dyDescent="0.45">
      <c r="A76134">
        <v>76962</v>
      </c>
      <c r="B76134">
        <v>221.54</v>
      </c>
      <c r="C76134">
        <f t="shared" si="3000"/>
        <v>223.57271428085642</v>
      </c>
      <c r="D76134">
        <f t="shared" si="3001"/>
        <v>4.1319273475976521</v>
      </c>
      <c r="W76134">
        <f t="shared" si="3002"/>
        <v>121041</v>
      </c>
      <c r="X76134">
        <v>76341</v>
      </c>
      <c r="Y76134">
        <v>221.54</v>
      </c>
    </row>
    <row r="76135" spans="1:25" x14ac:dyDescent="0.45">
      <c r="A76135">
        <v>76963</v>
      </c>
      <c r="B76135">
        <v>221.54</v>
      </c>
      <c r="C76135">
        <f t="shared" si="3000"/>
        <v>223.57334557244172</v>
      </c>
      <c r="D76135">
        <f t="shared" si="3001"/>
        <v>4.1344942169683945</v>
      </c>
      <c r="W76135">
        <f t="shared" si="3002"/>
        <v>121042</v>
      </c>
      <c r="X76135">
        <v>76342</v>
      </c>
      <c r="Y76135">
        <v>221.54</v>
      </c>
    </row>
    <row r="76136" spans="1:25" x14ac:dyDescent="0.45">
      <c r="A76136">
        <v>76964</v>
      </c>
      <c r="B76136">
        <v>221.54</v>
      </c>
      <c r="C76136">
        <f t="shared" si="3000"/>
        <v>223.57397685466904</v>
      </c>
      <c r="D76136">
        <f t="shared" si="3001"/>
        <v>4.1370618453293986</v>
      </c>
      <c r="W76136">
        <f t="shared" si="3002"/>
        <v>121043</v>
      </c>
      <c r="X76136">
        <v>76343</v>
      </c>
      <c r="Y76136">
        <v>221.54</v>
      </c>
    </row>
    <row r="76137" spans="1:25" x14ac:dyDescent="0.45">
      <c r="A76137">
        <v>76965</v>
      </c>
      <c r="B76137">
        <v>221.54</v>
      </c>
      <c r="C76137">
        <f t="shared" si="3000"/>
        <v>223.57460812753851</v>
      </c>
      <c r="D76137">
        <f t="shared" si="3001"/>
        <v>4.1396302326457981</v>
      </c>
      <c r="W76137">
        <f t="shared" si="3002"/>
        <v>121044</v>
      </c>
      <c r="X76137">
        <v>76344</v>
      </c>
      <c r="Y76137">
        <v>221.54</v>
      </c>
    </row>
    <row r="76138" spans="1:25" x14ac:dyDescent="0.45">
      <c r="A76138">
        <v>76966</v>
      </c>
      <c r="B76138">
        <v>221.54</v>
      </c>
      <c r="C76138">
        <f t="shared" si="3000"/>
        <v>223.57523939105022</v>
      </c>
      <c r="D76138">
        <f t="shared" si="3001"/>
        <v>4.142199378882494</v>
      </c>
      <c r="W76138">
        <f t="shared" si="3002"/>
        <v>121045</v>
      </c>
      <c r="X76138">
        <v>76345</v>
      </c>
      <c r="Y76138">
        <v>221.54</v>
      </c>
    </row>
    <row r="76139" spans="1:25" x14ac:dyDescent="0.45">
      <c r="A76139">
        <v>76967</v>
      </c>
      <c r="B76139">
        <v>221.54</v>
      </c>
      <c r="C76139">
        <f t="shared" si="3000"/>
        <v>223.57587064520439</v>
      </c>
      <c r="D76139">
        <f t="shared" si="3001"/>
        <v>4.1447692840049699</v>
      </c>
      <c r="W76139">
        <f t="shared" si="3002"/>
        <v>121046</v>
      </c>
      <c r="X76139">
        <v>76346</v>
      </c>
      <c r="Y76139">
        <v>221.54</v>
      </c>
    </row>
    <row r="76140" spans="1:25" x14ac:dyDescent="0.45">
      <c r="A76140">
        <v>76968</v>
      </c>
      <c r="B76140">
        <v>221.54</v>
      </c>
      <c r="C76140">
        <f t="shared" si="3000"/>
        <v>223.57650189000111</v>
      </c>
      <c r="D76140">
        <f t="shared" si="3001"/>
        <v>4.1473399479781312</v>
      </c>
      <c r="W76140">
        <f t="shared" si="3002"/>
        <v>121047</v>
      </c>
      <c r="X76140">
        <v>76347</v>
      </c>
      <c r="Y76140">
        <v>221.54</v>
      </c>
    </row>
    <row r="76141" spans="1:25" x14ac:dyDescent="0.45">
      <c r="A76141">
        <v>76969</v>
      </c>
      <c r="B76141">
        <v>221.54</v>
      </c>
      <c r="C76141">
        <f t="shared" si="3000"/>
        <v>223.5771331254405</v>
      </c>
      <c r="D76141">
        <f t="shared" si="3001"/>
        <v>4.1499113707669997</v>
      </c>
      <c r="W76141">
        <f t="shared" si="3002"/>
        <v>121048</v>
      </c>
      <c r="X76141">
        <v>76348</v>
      </c>
      <c r="Y76141">
        <v>221.54</v>
      </c>
    </row>
    <row r="76142" spans="1:25" x14ac:dyDescent="0.45">
      <c r="A76142">
        <v>76970</v>
      </c>
      <c r="B76142">
        <v>221.54</v>
      </c>
      <c r="C76142">
        <f t="shared" si="3000"/>
        <v>223.57776435152275</v>
      </c>
      <c r="D76142">
        <f t="shared" si="3001"/>
        <v>4.152483552336947</v>
      </c>
      <c r="W76142">
        <f t="shared" si="3002"/>
        <v>121049</v>
      </c>
      <c r="X76142">
        <v>76349</v>
      </c>
      <c r="Y76142">
        <v>221.54</v>
      </c>
    </row>
    <row r="76143" spans="1:25" x14ac:dyDescent="0.45">
      <c r="A76143">
        <v>76971</v>
      </c>
      <c r="B76143">
        <v>221.54</v>
      </c>
      <c r="C76143">
        <f t="shared" si="3000"/>
        <v>223.57839556824797</v>
      </c>
      <c r="D76143">
        <f t="shared" si="3001"/>
        <v>4.1550564926529967</v>
      </c>
      <c r="W76143">
        <f t="shared" si="3002"/>
        <v>121050</v>
      </c>
      <c r="X76143">
        <v>76350</v>
      </c>
      <c r="Y76143">
        <v>221.54</v>
      </c>
    </row>
    <row r="76144" spans="1:25" x14ac:dyDescent="0.45">
      <c r="A76144">
        <v>76972</v>
      </c>
      <c r="B76144">
        <v>221.54</v>
      </c>
      <c r="C76144">
        <f t="shared" si="3000"/>
        <v>223.57902677561628</v>
      </c>
      <c r="D76144">
        <f t="shared" si="3001"/>
        <v>4.1576301916801759</v>
      </c>
      <c r="W76144">
        <f t="shared" si="3002"/>
        <v>121051</v>
      </c>
      <c r="X76144">
        <v>76351</v>
      </c>
      <c r="Y76144">
        <v>221.54</v>
      </c>
    </row>
    <row r="76145" spans="1:25" x14ac:dyDescent="0.45">
      <c r="A76145">
        <v>76973</v>
      </c>
      <c r="B76145">
        <v>221.54</v>
      </c>
      <c r="C76145">
        <f t="shared" si="3000"/>
        <v>223.57965797362786</v>
      </c>
      <c r="D76145">
        <f t="shared" si="3001"/>
        <v>4.1602046493837417</v>
      </c>
      <c r="W76145">
        <f t="shared" si="3002"/>
        <v>121052</v>
      </c>
      <c r="X76145">
        <v>76352</v>
      </c>
      <c r="Y76145">
        <v>221.54</v>
      </c>
    </row>
    <row r="76146" spans="1:25" x14ac:dyDescent="0.45">
      <c r="A76146">
        <v>76974</v>
      </c>
      <c r="B76146">
        <v>221.54</v>
      </c>
      <c r="C76146">
        <f t="shared" si="3000"/>
        <v>223.58028916228284</v>
      </c>
      <c r="D76146">
        <f t="shared" si="3001"/>
        <v>4.1627798657288384</v>
      </c>
      <c r="W76146">
        <f t="shared" si="3002"/>
        <v>121053</v>
      </c>
      <c r="X76146">
        <v>76353</v>
      </c>
      <c r="Y76146">
        <v>221.54</v>
      </c>
    </row>
    <row r="76147" spans="1:25" x14ac:dyDescent="0.45">
      <c r="A76147">
        <v>76975</v>
      </c>
      <c r="B76147">
        <v>221.54</v>
      </c>
      <c r="C76147">
        <f t="shared" si="3000"/>
        <v>223.5809203415813</v>
      </c>
      <c r="D76147">
        <f t="shared" si="3001"/>
        <v>4.1653558406803812</v>
      </c>
      <c r="W76147">
        <f t="shared" si="3002"/>
        <v>121054</v>
      </c>
      <c r="X76147">
        <v>76354</v>
      </c>
      <c r="Y76147">
        <v>221.54</v>
      </c>
    </row>
    <row r="76148" spans="1:25" x14ac:dyDescent="0.45">
      <c r="A76148">
        <v>76976</v>
      </c>
      <c r="B76148">
        <v>221.54</v>
      </c>
      <c r="C76148">
        <f t="shared" si="3000"/>
        <v>223.58155151152349</v>
      </c>
      <c r="D76148">
        <f t="shared" si="3001"/>
        <v>4.1679325742038627</v>
      </c>
      <c r="W76148">
        <f t="shared" si="3002"/>
        <v>121055</v>
      </c>
      <c r="X76148">
        <v>76355</v>
      </c>
      <c r="Y76148">
        <v>221.54</v>
      </c>
    </row>
    <row r="76149" spans="1:25" x14ac:dyDescent="0.45">
      <c r="A76149">
        <v>76977</v>
      </c>
      <c r="B76149">
        <v>221.54</v>
      </c>
      <c r="C76149">
        <f t="shared" si="3000"/>
        <v>223.58218267210944</v>
      </c>
      <c r="D76149">
        <f t="shared" si="3001"/>
        <v>4.1705100662640833</v>
      </c>
      <c r="W76149">
        <f t="shared" si="3002"/>
        <v>121056</v>
      </c>
      <c r="X76149">
        <v>76356</v>
      </c>
      <c r="Y76149">
        <v>221.54</v>
      </c>
    </row>
    <row r="76150" spans="1:25" x14ac:dyDescent="0.45">
      <c r="A76150">
        <v>76978</v>
      </c>
      <c r="B76150">
        <v>221.54</v>
      </c>
      <c r="C76150">
        <f t="shared" si="3000"/>
        <v>223.58281382333934</v>
      </c>
      <c r="D76150">
        <f t="shared" si="3001"/>
        <v>4.1730883168263091</v>
      </c>
      <c r="W76150">
        <f t="shared" si="3002"/>
        <v>121057</v>
      </c>
      <c r="X76150">
        <v>76357</v>
      </c>
      <c r="Y76150">
        <v>221.54</v>
      </c>
    </row>
    <row r="76151" spans="1:25" x14ac:dyDescent="0.45">
      <c r="A76151">
        <v>76979</v>
      </c>
      <c r="B76151">
        <v>221.54</v>
      </c>
      <c r="C76151">
        <f t="shared" si="3000"/>
        <v>223.58344496521335</v>
      </c>
      <c r="D76151">
        <f t="shared" si="3001"/>
        <v>4.1756673258558044</v>
      </c>
      <c r="W76151">
        <f t="shared" si="3002"/>
        <v>121058</v>
      </c>
      <c r="X76151">
        <v>76358</v>
      </c>
      <c r="Y76151">
        <v>221.54</v>
      </c>
    </row>
    <row r="76152" spans="1:25" x14ac:dyDescent="0.45">
      <c r="A76152">
        <v>76980</v>
      </c>
      <c r="B76152">
        <v>221.54</v>
      </c>
      <c r="C76152">
        <f t="shared" si="3000"/>
        <v>223.58407609773155</v>
      </c>
      <c r="D76152">
        <f t="shared" si="3001"/>
        <v>4.1782470933174904</v>
      </c>
      <c r="W76152">
        <f t="shared" si="3002"/>
        <v>121059</v>
      </c>
      <c r="X76152">
        <v>76359</v>
      </c>
      <c r="Y76152">
        <v>221.54</v>
      </c>
    </row>
    <row r="76153" spans="1:25" x14ac:dyDescent="0.45">
      <c r="A76153">
        <v>76981</v>
      </c>
      <c r="B76153">
        <v>221.54</v>
      </c>
      <c r="C76153">
        <f t="shared" si="3000"/>
        <v>223.58470722089413</v>
      </c>
      <c r="D76153">
        <f t="shared" si="3001"/>
        <v>4.1808276191766343</v>
      </c>
      <c r="W76153">
        <f t="shared" si="3002"/>
        <v>121060</v>
      </c>
      <c r="X76153">
        <v>76360</v>
      </c>
      <c r="Y76153">
        <v>221.54</v>
      </c>
    </row>
    <row r="76154" spans="1:25" x14ac:dyDescent="0.45">
      <c r="A76154">
        <v>76982</v>
      </c>
      <c r="B76154">
        <v>221.54</v>
      </c>
      <c r="C76154">
        <f t="shared" si="3000"/>
        <v>223.58533833470119</v>
      </c>
      <c r="D76154">
        <f t="shared" si="3001"/>
        <v>4.1834089033982753</v>
      </c>
      <c r="W76154">
        <f t="shared" si="3002"/>
        <v>121061</v>
      </c>
      <c r="X76154">
        <v>76361</v>
      </c>
      <c r="Y76154">
        <v>221.54</v>
      </c>
    </row>
    <row r="76155" spans="1:25" x14ac:dyDescent="0.45">
      <c r="A76155">
        <v>76983</v>
      </c>
      <c r="B76155">
        <v>221.54</v>
      </c>
      <c r="C76155">
        <f t="shared" si="3000"/>
        <v>223.5859694391529</v>
      </c>
      <c r="D76155">
        <f t="shared" si="3001"/>
        <v>4.1859909459476841</v>
      </c>
      <c r="W76155">
        <f t="shared" si="3002"/>
        <v>121062</v>
      </c>
      <c r="X76155">
        <v>76362</v>
      </c>
      <c r="Y76155">
        <v>221.54</v>
      </c>
    </row>
    <row r="76156" spans="1:25" x14ac:dyDescent="0.45">
      <c r="A76156">
        <v>76984</v>
      </c>
      <c r="B76156">
        <v>221.54</v>
      </c>
      <c r="C76156">
        <f t="shared" si="3000"/>
        <v>223.58660053424938</v>
      </c>
      <c r="D76156">
        <f t="shared" si="3001"/>
        <v>4.1885737467899009</v>
      </c>
      <c r="W76156">
        <f t="shared" si="3002"/>
        <v>121063</v>
      </c>
      <c r="X76156">
        <v>76363</v>
      </c>
      <c r="Y76156">
        <v>221.54</v>
      </c>
    </row>
    <row r="76157" spans="1:25" x14ac:dyDescent="0.45">
      <c r="A76157">
        <v>76985</v>
      </c>
      <c r="B76157">
        <v>221.54</v>
      </c>
      <c r="C76157">
        <f t="shared" si="3000"/>
        <v>223.58723161999077</v>
      </c>
      <c r="D76157">
        <f t="shared" si="3001"/>
        <v>4.1911573058900826</v>
      </c>
      <c r="W76157">
        <f t="shared" si="3002"/>
        <v>121064</v>
      </c>
      <c r="X76157">
        <v>76364</v>
      </c>
      <c r="Y76157">
        <v>221.54</v>
      </c>
    </row>
    <row r="76158" spans="1:25" x14ac:dyDescent="0.45">
      <c r="A76158">
        <v>76986</v>
      </c>
      <c r="B76158">
        <v>221.54</v>
      </c>
      <c r="C76158">
        <f t="shared" si="3000"/>
        <v>223.58786269637724</v>
      </c>
      <c r="D76158">
        <f t="shared" si="3001"/>
        <v>4.1937416232135059</v>
      </c>
      <c r="W76158">
        <f t="shared" si="3002"/>
        <v>121065</v>
      </c>
      <c r="X76158">
        <v>76365</v>
      </c>
      <c r="Y76158">
        <v>221.54</v>
      </c>
    </row>
    <row r="76159" spans="1:25" x14ac:dyDescent="0.45">
      <c r="A76159">
        <v>76987</v>
      </c>
      <c r="B76159">
        <v>221.54</v>
      </c>
      <c r="C76159">
        <f t="shared" si="3000"/>
        <v>223.58849376340888</v>
      </c>
      <c r="D76159">
        <f t="shared" si="3001"/>
        <v>4.1963266987250973</v>
      </c>
      <c r="W76159">
        <f t="shared" si="3002"/>
        <v>121066</v>
      </c>
      <c r="X76159">
        <v>76366</v>
      </c>
      <c r="Y76159">
        <v>221.54</v>
      </c>
    </row>
    <row r="76160" spans="1:25" x14ac:dyDescent="0.45">
      <c r="A76160">
        <v>76988</v>
      </c>
      <c r="B76160">
        <v>221.54</v>
      </c>
      <c r="C76160">
        <f t="shared" si="3000"/>
        <v>223.58912482108585</v>
      </c>
      <c r="D76160">
        <f t="shared" si="3001"/>
        <v>4.1989125323901346</v>
      </c>
      <c r="W76160">
        <f t="shared" si="3002"/>
        <v>121067</v>
      </c>
      <c r="X76160">
        <v>76367</v>
      </c>
      <c r="Y76160">
        <v>221.54</v>
      </c>
    </row>
    <row r="76161" spans="1:25" x14ac:dyDescent="0.45">
      <c r="A76161">
        <v>76989</v>
      </c>
      <c r="B76161">
        <v>221.54</v>
      </c>
      <c r="C76161">
        <f t="shared" si="3000"/>
        <v>223.58975586940829</v>
      </c>
      <c r="D76161">
        <f t="shared" si="3001"/>
        <v>4.2014991241737807</v>
      </c>
      <c r="W76161">
        <f t="shared" si="3002"/>
        <v>121068</v>
      </c>
      <c r="X76161">
        <v>76368</v>
      </c>
      <c r="Y76161">
        <v>221.54</v>
      </c>
    </row>
    <row r="76162" spans="1:25" x14ac:dyDescent="0.45">
      <c r="A76162">
        <v>76990</v>
      </c>
      <c r="B76162">
        <v>221.54</v>
      </c>
      <c r="C76162">
        <f t="shared" si="3000"/>
        <v>223.59038690837633</v>
      </c>
      <c r="D76162">
        <f t="shared" si="3001"/>
        <v>4.2040864740410822</v>
      </c>
      <c r="W76162">
        <f t="shared" si="3002"/>
        <v>121069</v>
      </c>
      <c r="X76162">
        <v>76369</v>
      </c>
      <c r="Y76162">
        <v>221.54</v>
      </c>
    </row>
    <row r="76163" spans="1:25" x14ac:dyDescent="0.45">
      <c r="A76163">
        <v>76991</v>
      </c>
      <c r="B76163">
        <v>221.54</v>
      </c>
      <c r="C76163">
        <f t="shared" si="3000"/>
        <v>223.59101793799016</v>
      </c>
      <c r="D76163">
        <f t="shared" si="3001"/>
        <v>4.2066745819574374</v>
      </c>
      <c r="W76163">
        <f t="shared" si="3002"/>
        <v>121070</v>
      </c>
      <c r="X76163">
        <v>76370</v>
      </c>
      <c r="Y76163">
        <v>221.54</v>
      </c>
    </row>
    <row r="76164" spans="1:25" x14ac:dyDescent="0.45">
      <c r="A76164">
        <v>76992</v>
      </c>
      <c r="B76164">
        <v>221.54</v>
      </c>
      <c r="C76164">
        <f t="shared" ref="C76164:C76227" si="3003">$H$4 - $I$4*EXP(-A76164/$J$4)</f>
        <v>223.59164895824983</v>
      </c>
      <c r="D76164">
        <f t="shared" ref="D76164:D76227" si="3004">(B76164-C76164)^2</f>
        <v>4.2092634478876629</v>
      </c>
      <c r="W76164">
        <f t="shared" si="3002"/>
        <v>121071</v>
      </c>
      <c r="X76164">
        <v>76371</v>
      </c>
      <c r="Y76164">
        <v>221.54</v>
      </c>
    </row>
    <row r="76165" spans="1:25" x14ac:dyDescent="0.45">
      <c r="A76165">
        <v>76993</v>
      </c>
      <c r="B76165">
        <v>221.54</v>
      </c>
      <c r="C76165">
        <f t="shared" si="3003"/>
        <v>223.59227996915553</v>
      </c>
      <c r="D76165">
        <f t="shared" si="3004"/>
        <v>4.2118530717970435</v>
      </c>
      <c r="W76165">
        <f t="shared" si="3002"/>
        <v>121072</v>
      </c>
      <c r="X76165">
        <v>76372</v>
      </c>
      <c r="Y76165">
        <v>221.54</v>
      </c>
    </row>
    <row r="76166" spans="1:25" x14ac:dyDescent="0.45">
      <c r="A76166">
        <v>76994</v>
      </c>
      <c r="B76166">
        <v>221.54</v>
      </c>
      <c r="C76166">
        <f t="shared" si="3003"/>
        <v>223.59291097070741</v>
      </c>
      <c r="D76166">
        <f t="shared" si="3004"/>
        <v>4.2144434536508637</v>
      </c>
      <c r="W76166">
        <f t="shared" si="3002"/>
        <v>121073</v>
      </c>
      <c r="X76166">
        <v>76373</v>
      </c>
      <c r="Y76166">
        <v>221.54</v>
      </c>
    </row>
    <row r="76167" spans="1:25" x14ac:dyDescent="0.45">
      <c r="A76167">
        <v>76995</v>
      </c>
      <c r="B76167">
        <v>221.54</v>
      </c>
      <c r="C76167">
        <f t="shared" si="3003"/>
        <v>223.59354196290559</v>
      </c>
      <c r="D76167">
        <f t="shared" si="3004"/>
        <v>4.2170345934141764</v>
      </c>
      <c r="W76167">
        <f t="shared" si="3002"/>
        <v>121074</v>
      </c>
      <c r="X76167">
        <v>76374</v>
      </c>
      <c r="Y76167">
        <v>221.54</v>
      </c>
    </row>
    <row r="76168" spans="1:25" x14ac:dyDescent="0.45">
      <c r="A76168">
        <v>76996</v>
      </c>
      <c r="B76168">
        <v>221.54</v>
      </c>
      <c r="C76168">
        <f t="shared" si="3003"/>
        <v>223.59417294575019</v>
      </c>
      <c r="D76168">
        <f t="shared" si="3004"/>
        <v>4.2196264910520371</v>
      </c>
      <c r="W76168">
        <f t="shared" si="3002"/>
        <v>121075</v>
      </c>
      <c r="X76168">
        <v>76375</v>
      </c>
      <c r="Y76168">
        <v>221.54</v>
      </c>
    </row>
    <row r="76169" spans="1:25" x14ac:dyDescent="0.45">
      <c r="A76169">
        <v>76997</v>
      </c>
      <c r="B76169">
        <v>221.54</v>
      </c>
      <c r="C76169">
        <f t="shared" si="3003"/>
        <v>223.59480391924137</v>
      </c>
      <c r="D76169">
        <f t="shared" si="3004"/>
        <v>4.2222191465297341</v>
      </c>
      <c r="W76169">
        <f t="shared" si="3002"/>
        <v>121076</v>
      </c>
      <c r="X76169">
        <v>76376</v>
      </c>
      <c r="Y76169">
        <v>221.54</v>
      </c>
    </row>
    <row r="76170" spans="1:25" x14ac:dyDescent="0.45">
      <c r="A76170">
        <v>76998</v>
      </c>
      <c r="B76170">
        <v>221.54</v>
      </c>
      <c r="C76170">
        <f t="shared" si="3003"/>
        <v>223.59543488337928</v>
      </c>
      <c r="D76170">
        <f t="shared" si="3004"/>
        <v>4.2248125598124417</v>
      </c>
      <c r="W76170">
        <f t="shared" si="3002"/>
        <v>121077</v>
      </c>
      <c r="X76170">
        <v>76377</v>
      </c>
      <c r="Y76170">
        <v>221.54</v>
      </c>
    </row>
    <row r="76171" spans="1:25" x14ac:dyDescent="0.45">
      <c r="A76171">
        <v>76999</v>
      </c>
      <c r="B76171">
        <v>221.54</v>
      </c>
      <c r="C76171">
        <f t="shared" si="3003"/>
        <v>223.59606583816404</v>
      </c>
      <c r="D76171">
        <f t="shared" si="3004"/>
        <v>4.2274067308652175</v>
      </c>
      <c r="W76171">
        <f t="shared" si="3002"/>
        <v>121078</v>
      </c>
      <c r="X76171">
        <v>76378</v>
      </c>
      <c r="Y76171">
        <v>221.54</v>
      </c>
    </row>
    <row r="76172" spans="1:25" x14ac:dyDescent="0.45">
      <c r="A76172">
        <v>77000</v>
      </c>
      <c r="B76172">
        <v>221.54</v>
      </c>
      <c r="C76172">
        <f t="shared" si="3003"/>
        <v>223.5966967835958</v>
      </c>
      <c r="D76172">
        <f t="shared" si="3004"/>
        <v>4.2300016596533538</v>
      </c>
      <c r="W76172">
        <f t="shared" si="3002"/>
        <v>121079</v>
      </c>
      <c r="X76172">
        <v>76379</v>
      </c>
      <c r="Y76172">
        <v>221.54</v>
      </c>
    </row>
    <row r="76173" spans="1:25" x14ac:dyDescent="0.45">
      <c r="A76173">
        <v>77001</v>
      </c>
      <c r="B76173">
        <v>221.54</v>
      </c>
      <c r="C76173">
        <f t="shared" si="3003"/>
        <v>223.59732771967469</v>
      </c>
      <c r="D76173">
        <f t="shared" si="3004"/>
        <v>4.2325973461419126</v>
      </c>
      <c r="W76173">
        <f t="shared" si="3002"/>
        <v>121080</v>
      </c>
      <c r="X76173">
        <v>76380</v>
      </c>
      <c r="Y76173">
        <v>221.54</v>
      </c>
    </row>
    <row r="76174" spans="1:25" x14ac:dyDescent="0.45">
      <c r="A76174">
        <v>77002</v>
      </c>
      <c r="B76174">
        <v>221.54</v>
      </c>
      <c r="C76174">
        <f t="shared" si="3003"/>
        <v>223.59795864640085</v>
      </c>
      <c r="D76174">
        <f t="shared" si="3004"/>
        <v>4.235193790296071</v>
      </c>
      <c r="W76174">
        <f t="shared" ref="W76174:W76237" si="3005">X76174+44700</f>
        <v>121081</v>
      </c>
      <c r="X76174">
        <v>76381</v>
      </c>
      <c r="Y76174">
        <v>221.54</v>
      </c>
    </row>
    <row r="76175" spans="1:25" x14ac:dyDescent="0.45">
      <c r="A76175">
        <v>77003</v>
      </c>
      <c r="B76175">
        <v>221.54</v>
      </c>
      <c r="C76175">
        <f t="shared" si="3003"/>
        <v>223.59858956377442</v>
      </c>
      <c r="D76175">
        <f t="shared" si="3004"/>
        <v>4.2377909920810097</v>
      </c>
      <c r="W76175">
        <f t="shared" si="3005"/>
        <v>121082</v>
      </c>
      <c r="X76175">
        <v>76382</v>
      </c>
      <c r="Y76175">
        <v>221.54</v>
      </c>
    </row>
    <row r="76176" spans="1:25" x14ac:dyDescent="0.45">
      <c r="A76176">
        <v>77004</v>
      </c>
      <c r="B76176">
        <v>221.54</v>
      </c>
      <c r="C76176">
        <f t="shared" si="3003"/>
        <v>223.59922047179555</v>
      </c>
      <c r="D76176">
        <f t="shared" si="3004"/>
        <v>4.2403889514619095</v>
      </c>
      <c r="W76176">
        <f t="shared" si="3005"/>
        <v>121083</v>
      </c>
      <c r="X76176">
        <v>76383</v>
      </c>
      <c r="Y76176">
        <v>221.54</v>
      </c>
    </row>
    <row r="76177" spans="1:25" x14ac:dyDescent="0.45">
      <c r="A76177">
        <v>77005</v>
      </c>
      <c r="B76177">
        <v>221.54</v>
      </c>
      <c r="C76177">
        <f t="shared" si="3003"/>
        <v>223.59985137046436</v>
      </c>
      <c r="D76177">
        <f t="shared" si="3004"/>
        <v>4.242987668403952</v>
      </c>
      <c r="W76177">
        <f t="shared" si="3005"/>
        <v>121084</v>
      </c>
      <c r="X76177">
        <v>76384</v>
      </c>
      <c r="Y76177">
        <v>221.54</v>
      </c>
    </row>
    <row r="76178" spans="1:25" x14ac:dyDescent="0.45">
      <c r="A76178">
        <v>77006</v>
      </c>
      <c r="B76178">
        <v>221.54</v>
      </c>
      <c r="C76178">
        <f t="shared" si="3003"/>
        <v>223.60048225978099</v>
      </c>
      <c r="D76178">
        <f t="shared" si="3004"/>
        <v>4.2455871428722043</v>
      </c>
      <c r="W76178">
        <f t="shared" si="3005"/>
        <v>121085</v>
      </c>
      <c r="X76178">
        <v>76385</v>
      </c>
      <c r="Y76178">
        <v>221.54</v>
      </c>
    </row>
    <row r="76179" spans="1:25" x14ac:dyDescent="0.45">
      <c r="A76179">
        <v>77007</v>
      </c>
      <c r="B76179">
        <v>221.54</v>
      </c>
      <c r="C76179">
        <f t="shared" si="3003"/>
        <v>223.60111313974559</v>
      </c>
      <c r="D76179">
        <f t="shared" si="3004"/>
        <v>4.2481873748319678</v>
      </c>
      <c r="W76179">
        <f t="shared" si="3005"/>
        <v>121086</v>
      </c>
      <c r="X76179">
        <v>76386</v>
      </c>
      <c r="Y76179">
        <v>221.54</v>
      </c>
    </row>
    <row r="76180" spans="1:25" x14ac:dyDescent="0.45">
      <c r="A76180">
        <v>77008</v>
      </c>
      <c r="B76180">
        <v>221.54</v>
      </c>
      <c r="C76180">
        <f t="shared" si="3003"/>
        <v>223.60174401035829</v>
      </c>
      <c r="D76180">
        <f t="shared" si="3004"/>
        <v>4.2507883642483115</v>
      </c>
      <c r="W76180">
        <f t="shared" si="3005"/>
        <v>121087</v>
      </c>
      <c r="X76180">
        <v>76387</v>
      </c>
      <c r="Y76180">
        <v>221.54</v>
      </c>
    </row>
    <row r="76181" spans="1:25" x14ac:dyDescent="0.45">
      <c r="A76181">
        <v>77009</v>
      </c>
      <c r="B76181">
        <v>221.54</v>
      </c>
      <c r="C76181">
        <f t="shared" si="3003"/>
        <v>223.60237487161925</v>
      </c>
      <c r="D76181">
        <f t="shared" si="3004"/>
        <v>4.2533901110865395</v>
      </c>
      <c r="W76181">
        <f t="shared" si="3005"/>
        <v>121088</v>
      </c>
      <c r="X76181">
        <v>76388</v>
      </c>
      <c r="Y76181">
        <v>221.54</v>
      </c>
    </row>
    <row r="76182" spans="1:25" x14ac:dyDescent="0.45">
      <c r="A76182">
        <v>77010</v>
      </c>
      <c r="B76182">
        <v>221.54</v>
      </c>
      <c r="C76182">
        <f t="shared" si="3003"/>
        <v>223.60300572352855</v>
      </c>
      <c r="D76182">
        <f t="shared" si="3004"/>
        <v>4.2559926153116052</v>
      </c>
      <c r="W76182">
        <f t="shared" si="3005"/>
        <v>121089</v>
      </c>
      <c r="X76182">
        <v>76389</v>
      </c>
      <c r="Y76182">
        <v>221.54</v>
      </c>
    </row>
    <row r="76183" spans="1:25" x14ac:dyDescent="0.45">
      <c r="A76183">
        <v>77011</v>
      </c>
      <c r="B76183">
        <v>221.54</v>
      </c>
      <c r="C76183">
        <f t="shared" si="3003"/>
        <v>223.60363656608641</v>
      </c>
      <c r="D76183">
        <f t="shared" si="3004"/>
        <v>4.2585958768889336</v>
      </c>
      <c r="W76183">
        <f t="shared" si="3005"/>
        <v>121090</v>
      </c>
      <c r="X76183">
        <v>76390</v>
      </c>
      <c r="Y76183">
        <v>221.54</v>
      </c>
    </row>
    <row r="76184" spans="1:25" x14ac:dyDescent="0.45">
      <c r="A76184">
        <v>77012</v>
      </c>
      <c r="B76184">
        <v>221.54</v>
      </c>
      <c r="C76184">
        <f t="shared" si="3003"/>
        <v>223.60426739929292</v>
      </c>
      <c r="D76184">
        <f t="shared" si="3004"/>
        <v>4.2611998957835979</v>
      </c>
      <c r="W76184">
        <f t="shared" si="3005"/>
        <v>121091</v>
      </c>
      <c r="X76184">
        <v>76391</v>
      </c>
      <c r="Y76184">
        <v>221.54</v>
      </c>
    </row>
    <row r="76185" spans="1:25" x14ac:dyDescent="0.45">
      <c r="A76185">
        <v>77013</v>
      </c>
      <c r="B76185">
        <v>221.54</v>
      </c>
      <c r="C76185">
        <f t="shared" si="3003"/>
        <v>223.60489822314821</v>
      </c>
      <c r="D76185">
        <f t="shared" si="3004"/>
        <v>4.2638046719606733</v>
      </c>
      <c r="W76185">
        <f t="shared" si="3005"/>
        <v>121092</v>
      </c>
      <c r="X76185">
        <v>76392</v>
      </c>
      <c r="Y76185">
        <v>221.54</v>
      </c>
    </row>
    <row r="76186" spans="1:25" x14ac:dyDescent="0.45">
      <c r="A76186">
        <v>77014</v>
      </c>
      <c r="B76186">
        <v>221.54</v>
      </c>
      <c r="C76186">
        <f t="shared" si="3003"/>
        <v>223.60552903765247</v>
      </c>
      <c r="D76186">
        <f t="shared" si="3004"/>
        <v>4.2664102053855872</v>
      </c>
      <c r="W76186">
        <f t="shared" si="3005"/>
        <v>121093</v>
      </c>
      <c r="X76186">
        <v>76393</v>
      </c>
      <c r="Y76186">
        <v>221.54</v>
      </c>
    </row>
    <row r="76187" spans="1:25" x14ac:dyDescent="0.45">
      <c r="A76187">
        <v>77015</v>
      </c>
      <c r="B76187">
        <v>221.54</v>
      </c>
      <c r="C76187">
        <f t="shared" si="3003"/>
        <v>223.60615984280577</v>
      </c>
      <c r="D76187">
        <f t="shared" si="3004"/>
        <v>4.2690164960231822</v>
      </c>
      <c r="W76187">
        <f t="shared" si="3005"/>
        <v>121094</v>
      </c>
      <c r="X76187">
        <v>76394</v>
      </c>
      <c r="Y76187">
        <v>221.54</v>
      </c>
    </row>
    <row r="76188" spans="1:25" x14ac:dyDescent="0.45">
      <c r="A76188">
        <v>77016</v>
      </c>
      <c r="B76188">
        <v>221.54</v>
      </c>
      <c r="C76188">
        <f t="shared" si="3003"/>
        <v>223.60679063860829</v>
      </c>
      <c r="D76188">
        <f t="shared" si="3004"/>
        <v>4.2716235438388885</v>
      </c>
      <c r="W76188">
        <f t="shared" si="3005"/>
        <v>121095</v>
      </c>
      <c r="X76188">
        <v>76395</v>
      </c>
      <c r="Y76188">
        <v>221.54</v>
      </c>
    </row>
    <row r="76189" spans="1:25" x14ac:dyDescent="0.45">
      <c r="A76189">
        <v>77017</v>
      </c>
      <c r="B76189">
        <v>221.54</v>
      </c>
      <c r="C76189">
        <f t="shared" si="3003"/>
        <v>223.60742142506018</v>
      </c>
      <c r="D76189">
        <f t="shared" si="3004"/>
        <v>4.2742313487979038</v>
      </c>
      <c r="W76189">
        <f t="shared" si="3005"/>
        <v>121096</v>
      </c>
      <c r="X76189">
        <v>76396</v>
      </c>
      <c r="Y76189">
        <v>221.54</v>
      </c>
    </row>
    <row r="76190" spans="1:25" x14ac:dyDescent="0.45">
      <c r="A76190">
        <v>77018</v>
      </c>
      <c r="B76190">
        <v>221.54</v>
      </c>
      <c r="C76190">
        <f t="shared" si="3003"/>
        <v>223.60805220216153</v>
      </c>
      <c r="D76190">
        <f t="shared" si="3004"/>
        <v>4.2768399108651902</v>
      </c>
      <c r="W76190">
        <f t="shared" si="3005"/>
        <v>121097</v>
      </c>
      <c r="X76190">
        <v>76397</v>
      </c>
      <c r="Y76190">
        <v>221.54</v>
      </c>
    </row>
    <row r="76191" spans="1:25" x14ac:dyDescent="0.45">
      <c r="A76191">
        <v>77019</v>
      </c>
      <c r="B76191">
        <v>221.54</v>
      </c>
      <c r="C76191">
        <f t="shared" si="3003"/>
        <v>223.60868296991254</v>
      </c>
      <c r="D76191">
        <f t="shared" si="3004"/>
        <v>4.2794492300061835</v>
      </c>
      <c r="W76191">
        <f t="shared" si="3005"/>
        <v>121098</v>
      </c>
      <c r="X76191">
        <v>76398</v>
      </c>
      <c r="Y76191">
        <v>221.54</v>
      </c>
    </row>
    <row r="76192" spans="1:25" x14ac:dyDescent="0.45">
      <c r="A76192">
        <v>77020</v>
      </c>
      <c r="B76192">
        <v>221.54</v>
      </c>
      <c r="C76192">
        <f t="shared" si="3003"/>
        <v>223.60931372831328</v>
      </c>
      <c r="D76192">
        <f t="shared" si="3004"/>
        <v>4.2820593061858476</v>
      </c>
      <c r="W76192">
        <f t="shared" si="3005"/>
        <v>121099</v>
      </c>
      <c r="X76192">
        <v>76399</v>
      </c>
      <c r="Y76192">
        <v>221.54</v>
      </c>
    </row>
    <row r="76193" spans="1:25" x14ac:dyDescent="0.45">
      <c r="A76193">
        <v>77021</v>
      </c>
      <c r="B76193">
        <v>221.54</v>
      </c>
      <c r="C76193">
        <f t="shared" si="3003"/>
        <v>223.60994447736397</v>
      </c>
      <c r="D76193">
        <f t="shared" si="3004"/>
        <v>4.2846701393696218</v>
      </c>
      <c r="W76193">
        <f t="shared" si="3005"/>
        <v>121100</v>
      </c>
      <c r="X76193">
        <v>76400</v>
      </c>
      <c r="Y76193">
        <v>221.54</v>
      </c>
    </row>
    <row r="76194" spans="1:25" x14ac:dyDescent="0.45">
      <c r="A76194">
        <v>77022</v>
      </c>
      <c r="B76194">
        <v>221.54</v>
      </c>
      <c r="C76194">
        <f t="shared" si="3003"/>
        <v>223.61057521706465</v>
      </c>
      <c r="D76194">
        <f t="shared" si="3004"/>
        <v>4.2872817295223538</v>
      </c>
      <c r="W76194">
        <f t="shared" si="3005"/>
        <v>121101</v>
      </c>
      <c r="X76194">
        <v>76401</v>
      </c>
      <c r="Y76194">
        <v>221.54</v>
      </c>
    </row>
    <row r="76195" spans="1:25" x14ac:dyDescent="0.45">
      <c r="A76195">
        <v>77023</v>
      </c>
      <c r="B76195">
        <v>221.54</v>
      </c>
      <c r="C76195">
        <f t="shared" si="3003"/>
        <v>223.61120594741556</v>
      </c>
      <c r="D76195">
        <f t="shared" si="3004"/>
        <v>4.2898940766096034</v>
      </c>
      <c r="W76195">
        <f t="shared" si="3005"/>
        <v>121102</v>
      </c>
      <c r="X76195">
        <v>76402</v>
      </c>
      <c r="Y76195">
        <v>221.54</v>
      </c>
    </row>
    <row r="76196" spans="1:25" x14ac:dyDescent="0.45">
      <c r="A76196">
        <v>77024</v>
      </c>
      <c r="B76196">
        <v>221.54</v>
      </c>
      <c r="C76196">
        <f t="shared" si="3003"/>
        <v>223.61183666841677</v>
      </c>
      <c r="D76196">
        <f t="shared" si="3004"/>
        <v>4.2925071805963384</v>
      </c>
      <c r="W76196">
        <f t="shared" si="3005"/>
        <v>121103</v>
      </c>
      <c r="X76196">
        <v>76403</v>
      </c>
      <c r="Y76196">
        <v>221.54</v>
      </c>
    </row>
    <row r="76197" spans="1:25" x14ac:dyDescent="0.45">
      <c r="A76197">
        <v>77025</v>
      </c>
      <c r="B76197">
        <v>221.54</v>
      </c>
      <c r="C76197">
        <f t="shared" si="3003"/>
        <v>223.61246738006844</v>
      </c>
      <c r="D76197">
        <f t="shared" si="3004"/>
        <v>4.295121041447767</v>
      </c>
      <c r="W76197">
        <f t="shared" si="3005"/>
        <v>121104</v>
      </c>
      <c r="X76197">
        <v>76404</v>
      </c>
      <c r="Y76197">
        <v>221.54</v>
      </c>
    </row>
    <row r="76198" spans="1:25" x14ac:dyDescent="0.45">
      <c r="A76198">
        <v>77026</v>
      </c>
      <c r="B76198">
        <v>221.54</v>
      </c>
      <c r="C76198">
        <f t="shared" si="3003"/>
        <v>223.61309808237073</v>
      </c>
      <c r="D76198">
        <f t="shared" si="3004"/>
        <v>4.2977356591292155</v>
      </c>
      <c r="W76198">
        <f t="shared" si="3005"/>
        <v>121105</v>
      </c>
      <c r="X76198">
        <v>76405</v>
      </c>
      <c r="Y76198">
        <v>221.54</v>
      </c>
    </row>
    <row r="76199" spans="1:25" x14ac:dyDescent="0.45">
      <c r="A76199">
        <v>77027</v>
      </c>
      <c r="B76199">
        <v>221.54</v>
      </c>
      <c r="C76199">
        <f t="shared" si="3003"/>
        <v>223.61372877532372</v>
      </c>
      <c r="D76199">
        <f t="shared" si="3004"/>
        <v>4.3003510336056561</v>
      </c>
      <c r="W76199">
        <f t="shared" si="3005"/>
        <v>121106</v>
      </c>
      <c r="X76199">
        <v>76406</v>
      </c>
      <c r="Y76199">
        <v>221.54</v>
      </c>
    </row>
    <row r="76200" spans="1:25" x14ac:dyDescent="0.45">
      <c r="A76200">
        <v>77028</v>
      </c>
      <c r="B76200">
        <v>221.54</v>
      </c>
      <c r="C76200">
        <f t="shared" si="3003"/>
        <v>223.61435945892762</v>
      </c>
      <c r="D76200">
        <f t="shared" si="3004"/>
        <v>4.3029671648425349</v>
      </c>
      <c r="W76200">
        <f t="shared" si="3005"/>
        <v>121107</v>
      </c>
      <c r="X76200">
        <v>76407</v>
      </c>
      <c r="Y76200">
        <v>221.54</v>
      </c>
    </row>
    <row r="76201" spans="1:25" x14ac:dyDescent="0.45">
      <c r="A76201">
        <v>77029</v>
      </c>
      <c r="B76201">
        <v>221.54</v>
      </c>
      <c r="C76201">
        <f t="shared" si="3003"/>
        <v>223.61499013318252</v>
      </c>
      <c r="D76201">
        <f t="shared" si="3004"/>
        <v>4.3055840528048295</v>
      </c>
      <c r="W76201">
        <f t="shared" si="3005"/>
        <v>121108</v>
      </c>
      <c r="X76201">
        <v>76408</v>
      </c>
      <c r="Y76201">
        <v>221.54</v>
      </c>
    </row>
    <row r="76202" spans="1:25" x14ac:dyDescent="0.45">
      <c r="A76202">
        <v>77030</v>
      </c>
      <c r="B76202">
        <v>221.54</v>
      </c>
      <c r="C76202">
        <f t="shared" si="3003"/>
        <v>223.61562079808857</v>
      </c>
      <c r="D76202">
        <f t="shared" si="3004"/>
        <v>4.3082016974578696</v>
      </c>
      <c r="W76202">
        <f t="shared" si="3005"/>
        <v>121109</v>
      </c>
      <c r="X76202">
        <v>76409</v>
      </c>
      <c r="Y76202">
        <v>221.54</v>
      </c>
    </row>
    <row r="76203" spans="1:25" x14ac:dyDescent="0.45">
      <c r="A76203">
        <v>77031</v>
      </c>
      <c r="B76203">
        <v>221.54</v>
      </c>
      <c r="C76203">
        <f t="shared" si="3003"/>
        <v>223.61625145364593</v>
      </c>
      <c r="D76203">
        <f t="shared" si="3004"/>
        <v>4.3108200987668699</v>
      </c>
      <c r="W76203">
        <f t="shared" si="3005"/>
        <v>121110</v>
      </c>
      <c r="X76203">
        <v>76410</v>
      </c>
      <c r="Y76203">
        <v>221.54</v>
      </c>
    </row>
    <row r="76204" spans="1:25" x14ac:dyDescent="0.45">
      <c r="A76204">
        <v>77032</v>
      </c>
      <c r="B76204">
        <v>221.54</v>
      </c>
      <c r="C76204">
        <f t="shared" si="3003"/>
        <v>223.61688209985471</v>
      </c>
      <c r="D76204">
        <f t="shared" si="3004"/>
        <v>4.3134392566969266</v>
      </c>
      <c r="W76204">
        <f t="shared" si="3005"/>
        <v>121111</v>
      </c>
      <c r="X76204">
        <v>76411</v>
      </c>
      <c r="Y76204">
        <v>221.54</v>
      </c>
    </row>
    <row r="76205" spans="1:25" x14ac:dyDescent="0.45">
      <c r="A76205">
        <v>77033</v>
      </c>
      <c r="B76205">
        <v>221.54</v>
      </c>
      <c r="C76205">
        <f t="shared" si="3003"/>
        <v>223.61751273671504</v>
      </c>
      <c r="D76205">
        <f t="shared" si="3004"/>
        <v>4.3160591712132579</v>
      </c>
      <c r="W76205">
        <f t="shared" si="3005"/>
        <v>121112</v>
      </c>
      <c r="X76205">
        <v>76412</v>
      </c>
      <c r="Y76205">
        <v>221.54</v>
      </c>
    </row>
    <row r="76206" spans="1:25" x14ac:dyDescent="0.45">
      <c r="A76206">
        <v>77034</v>
      </c>
      <c r="B76206">
        <v>221.54</v>
      </c>
      <c r="C76206">
        <f t="shared" si="3003"/>
        <v>223.61814336422708</v>
      </c>
      <c r="D76206">
        <f t="shared" si="3004"/>
        <v>4.3186798422810808</v>
      </c>
      <c r="W76206">
        <f t="shared" si="3005"/>
        <v>121113</v>
      </c>
      <c r="X76206">
        <v>76413</v>
      </c>
      <c r="Y76206">
        <v>221.54</v>
      </c>
    </row>
    <row r="76207" spans="1:25" x14ac:dyDescent="0.45">
      <c r="A76207">
        <v>77035</v>
      </c>
      <c r="B76207">
        <v>221.54</v>
      </c>
      <c r="C76207">
        <f t="shared" si="3003"/>
        <v>223.61877398239099</v>
      </c>
      <c r="D76207">
        <f t="shared" si="3004"/>
        <v>4.3213012698657325</v>
      </c>
      <c r="W76207">
        <f t="shared" si="3005"/>
        <v>121114</v>
      </c>
      <c r="X76207">
        <v>76414</v>
      </c>
      <c r="Y76207">
        <v>221.54</v>
      </c>
    </row>
    <row r="76208" spans="1:25" x14ac:dyDescent="0.45">
      <c r="A76208">
        <v>77036</v>
      </c>
      <c r="B76208">
        <v>221.54</v>
      </c>
      <c r="C76208">
        <f t="shared" si="3003"/>
        <v>223.61940459120689</v>
      </c>
      <c r="D76208">
        <f t="shared" si="3004"/>
        <v>4.3239234539323155</v>
      </c>
      <c r="W76208">
        <f t="shared" si="3005"/>
        <v>121115</v>
      </c>
      <c r="X76208">
        <v>76415</v>
      </c>
      <c r="Y76208">
        <v>221.54</v>
      </c>
    </row>
    <row r="76209" spans="1:25" x14ac:dyDescent="0.45">
      <c r="A76209">
        <v>77037</v>
      </c>
      <c r="B76209">
        <v>221.54</v>
      </c>
      <c r="C76209">
        <f t="shared" si="3003"/>
        <v>223.62003519067488</v>
      </c>
      <c r="D76209">
        <f t="shared" si="3004"/>
        <v>4.3265463944459324</v>
      </c>
      <c r="W76209">
        <f t="shared" si="3005"/>
        <v>121116</v>
      </c>
      <c r="X76209">
        <v>76416</v>
      </c>
      <c r="Y76209">
        <v>221.54</v>
      </c>
    </row>
    <row r="76210" spans="1:25" x14ac:dyDescent="0.45">
      <c r="A76210">
        <v>77038</v>
      </c>
      <c r="B76210">
        <v>221.54</v>
      </c>
      <c r="C76210">
        <f t="shared" si="3003"/>
        <v>223.62066578079515</v>
      </c>
      <c r="D76210">
        <f t="shared" si="3004"/>
        <v>4.3291700913719247</v>
      </c>
      <c r="W76210">
        <f t="shared" si="3005"/>
        <v>121117</v>
      </c>
      <c r="X76210">
        <v>76417</v>
      </c>
      <c r="Y76210">
        <v>221.54</v>
      </c>
    </row>
    <row r="76211" spans="1:25" x14ac:dyDescent="0.45">
      <c r="A76211">
        <v>77039</v>
      </c>
      <c r="B76211">
        <v>221.54</v>
      </c>
      <c r="C76211">
        <f t="shared" si="3003"/>
        <v>223.6212963615678</v>
      </c>
      <c r="D76211">
        <f t="shared" si="3004"/>
        <v>4.3317945446753985</v>
      </c>
      <c r="W76211">
        <f t="shared" si="3005"/>
        <v>121118</v>
      </c>
      <c r="X76211">
        <v>76418</v>
      </c>
      <c r="Y76211">
        <v>221.54</v>
      </c>
    </row>
    <row r="76212" spans="1:25" x14ac:dyDescent="0.45">
      <c r="A76212">
        <v>77040</v>
      </c>
      <c r="B76212">
        <v>221.54</v>
      </c>
      <c r="C76212">
        <f t="shared" si="3003"/>
        <v>223.62192693299301</v>
      </c>
      <c r="D76212">
        <f t="shared" si="3004"/>
        <v>4.3344197543216962</v>
      </c>
      <c r="W76212">
        <f t="shared" si="3005"/>
        <v>121119</v>
      </c>
      <c r="X76212">
        <v>76419</v>
      </c>
      <c r="Y76212">
        <v>221.54</v>
      </c>
    </row>
    <row r="76213" spans="1:25" x14ac:dyDescent="0.45">
      <c r="A76213">
        <v>77041</v>
      </c>
      <c r="B76213">
        <v>221.54</v>
      </c>
      <c r="C76213">
        <f t="shared" si="3003"/>
        <v>223.62255749507091</v>
      </c>
      <c r="D76213">
        <f t="shared" si="3004"/>
        <v>4.3370457202760457</v>
      </c>
      <c r="W76213">
        <f t="shared" si="3005"/>
        <v>121120</v>
      </c>
      <c r="X76213">
        <v>76420</v>
      </c>
      <c r="Y76213">
        <v>221.54</v>
      </c>
    </row>
    <row r="76214" spans="1:25" x14ac:dyDescent="0.45">
      <c r="A76214">
        <v>77042</v>
      </c>
      <c r="B76214">
        <v>221.54</v>
      </c>
      <c r="C76214">
        <f t="shared" si="3003"/>
        <v>223.62318804780159</v>
      </c>
      <c r="D76214">
        <f t="shared" si="3004"/>
        <v>4.3396724425034368</v>
      </c>
      <c r="W76214">
        <f t="shared" si="3005"/>
        <v>121121</v>
      </c>
      <c r="X76214">
        <v>76421</v>
      </c>
      <c r="Y76214">
        <v>221.54</v>
      </c>
    </row>
    <row r="76215" spans="1:25" x14ac:dyDescent="0.45">
      <c r="A76215">
        <v>77043</v>
      </c>
      <c r="B76215">
        <v>221.54</v>
      </c>
      <c r="C76215">
        <f t="shared" si="3003"/>
        <v>223.62381859118526</v>
      </c>
      <c r="D76215">
        <f t="shared" si="3004"/>
        <v>4.342299920969336</v>
      </c>
      <c r="W76215">
        <f t="shared" si="3005"/>
        <v>121122</v>
      </c>
      <c r="X76215">
        <v>76422</v>
      </c>
      <c r="Y76215">
        <v>221.54</v>
      </c>
    </row>
    <row r="76216" spans="1:25" x14ac:dyDescent="0.45">
      <c r="A76216">
        <v>77044</v>
      </c>
      <c r="B76216">
        <v>221.54</v>
      </c>
      <c r="C76216">
        <f t="shared" si="3003"/>
        <v>223.62444912522199</v>
      </c>
      <c r="D76216">
        <f t="shared" si="3004"/>
        <v>4.3449281556387351</v>
      </c>
      <c r="W76216">
        <f t="shared" si="3005"/>
        <v>121123</v>
      </c>
      <c r="X76216">
        <v>76423</v>
      </c>
      <c r="Y76216">
        <v>221.54</v>
      </c>
    </row>
    <row r="76217" spans="1:25" x14ac:dyDescent="0.45">
      <c r="A76217">
        <v>77045</v>
      </c>
      <c r="B76217">
        <v>221.54</v>
      </c>
      <c r="C76217">
        <f t="shared" si="3003"/>
        <v>223.62507964991198</v>
      </c>
      <c r="D76217">
        <f t="shared" si="3004"/>
        <v>4.3475571464771043</v>
      </c>
      <c r="W76217">
        <f t="shared" si="3005"/>
        <v>121124</v>
      </c>
      <c r="X76217">
        <v>76424</v>
      </c>
      <c r="Y76217">
        <v>221.54</v>
      </c>
    </row>
    <row r="76218" spans="1:25" x14ac:dyDescent="0.45">
      <c r="A76218">
        <v>77046</v>
      </c>
      <c r="B76218">
        <v>221.54</v>
      </c>
      <c r="C76218">
        <f t="shared" si="3003"/>
        <v>223.62571016525533</v>
      </c>
      <c r="D76218">
        <f t="shared" si="3004"/>
        <v>4.3501868934494388</v>
      </c>
      <c r="W76218">
        <f t="shared" si="3005"/>
        <v>121125</v>
      </c>
      <c r="X76218">
        <v>76425</v>
      </c>
      <c r="Y76218">
        <v>221.54</v>
      </c>
    </row>
    <row r="76219" spans="1:25" x14ac:dyDescent="0.45">
      <c r="A76219">
        <v>77047</v>
      </c>
      <c r="B76219">
        <v>221.54</v>
      </c>
      <c r="C76219">
        <f t="shared" si="3003"/>
        <v>223.62634067125219</v>
      </c>
      <c r="D76219">
        <f t="shared" si="3004"/>
        <v>4.3528173965210897</v>
      </c>
      <c r="W76219">
        <f t="shared" si="3005"/>
        <v>121126</v>
      </c>
      <c r="X76219">
        <v>76426</v>
      </c>
      <c r="Y76219">
        <v>221.54</v>
      </c>
    </row>
    <row r="76220" spans="1:25" x14ac:dyDescent="0.45">
      <c r="A76220">
        <v>77048</v>
      </c>
      <c r="B76220">
        <v>221.54</v>
      </c>
      <c r="C76220">
        <f t="shared" si="3003"/>
        <v>223.6269711679027</v>
      </c>
      <c r="D76220">
        <f t="shared" si="3004"/>
        <v>4.3554486556571739</v>
      </c>
      <c r="W76220">
        <f t="shared" si="3005"/>
        <v>121127</v>
      </c>
      <c r="X76220">
        <v>76427</v>
      </c>
      <c r="Y76220">
        <v>221.54</v>
      </c>
    </row>
    <row r="76221" spans="1:25" x14ac:dyDescent="0.45">
      <c r="A76221">
        <v>77049</v>
      </c>
      <c r="B76221">
        <v>221.54</v>
      </c>
      <c r="C76221">
        <f t="shared" si="3003"/>
        <v>223.62760165520697</v>
      </c>
      <c r="D76221">
        <f t="shared" si="3004"/>
        <v>4.358080670822928</v>
      </c>
      <c r="W76221">
        <f t="shared" si="3005"/>
        <v>121128</v>
      </c>
      <c r="X76221">
        <v>76428</v>
      </c>
      <c r="Y76221">
        <v>221.54</v>
      </c>
    </row>
    <row r="76222" spans="1:25" x14ac:dyDescent="0.45">
      <c r="A76222">
        <v>77050</v>
      </c>
      <c r="B76222">
        <v>221.54</v>
      </c>
      <c r="C76222">
        <f t="shared" si="3003"/>
        <v>223.62823213316517</v>
      </c>
      <c r="D76222">
        <f t="shared" si="3004"/>
        <v>4.3607134419835898</v>
      </c>
      <c r="W76222">
        <f t="shared" si="3005"/>
        <v>121129</v>
      </c>
      <c r="X76222">
        <v>76429</v>
      </c>
      <c r="Y76222">
        <v>221.54</v>
      </c>
    </row>
    <row r="76223" spans="1:25" x14ac:dyDescent="0.45">
      <c r="A76223">
        <v>77051</v>
      </c>
      <c r="B76223">
        <v>221.54</v>
      </c>
      <c r="C76223">
        <f t="shared" si="3003"/>
        <v>223.62886260177746</v>
      </c>
      <c r="D76223">
        <f t="shared" si="3004"/>
        <v>4.3633469691045166</v>
      </c>
      <c r="W76223">
        <f t="shared" si="3005"/>
        <v>121130</v>
      </c>
      <c r="X76223">
        <v>76430</v>
      </c>
      <c r="Y76223">
        <v>221.54</v>
      </c>
    </row>
    <row r="76224" spans="1:25" x14ac:dyDescent="0.45">
      <c r="A76224">
        <v>77052</v>
      </c>
      <c r="B76224">
        <v>221.54</v>
      </c>
      <c r="C76224">
        <f t="shared" si="3003"/>
        <v>223.62949306104395</v>
      </c>
      <c r="D76224">
        <f t="shared" si="3004"/>
        <v>4.3659812521508288</v>
      </c>
      <c r="W76224">
        <f t="shared" si="3005"/>
        <v>121131</v>
      </c>
      <c r="X76224">
        <v>76431</v>
      </c>
      <c r="Y76224">
        <v>221.54</v>
      </c>
    </row>
    <row r="76225" spans="1:25" x14ac:dyDescent="0.45">
      <c r="A76225">
        <v>77053</v>
      </c>
      <c r="B76225">
        <v>221.54</v>
      </c>
      <c r="C76225">
        <f t="shared" si="3003"/>
        <v>223.63012351096475</v>
      </c>
      <c r="D76225">
        <f t="shared" si="3004"/>
        <v>4.3686162910876494</v>
      </c>
      <c r="W76225">
        <f t="shared" si="3005"/>
        <v>121132</v>
      </c>
      <c r="X76225">
        <v>76432</v>
      </c>
      <c r="Y76225">
        <v>221.54</v>
      </c>
    </row>
    <row r="76226" spans="1:25" x14ac:dyDescent="0.45">
      <c r="A76226">
        <v>77054</v>
      </c>
      <c r="B76226">
        <v>221.54</v>
      </c>
      <c r="C76226">
        <f t="shared" si="3003"/>
        <v>223.63075395154004</v>
      </c>
      <c r="D76226">
        <f t="shared" si="3004"/>
        <v>4.3712520858803403</v>
      </c>
      <c r="W76226">
        <f t="shared" si="3005"/>
        <v>121133</v>
      </c>
      <c r="X76226">
        <v>76433</v>
      </c>
      <c r="Y76226">
        <v>221.54</v>
      </c>
    </row>
    <row r="76227" spans="1:25" x14ac:dyDescent="0.45">
      <c r="A76227">
        <v>77055</v>
      </c>
      <c r="B76227">
        <v>221.54</v>
      </c>
      <c r="C76227">
        <f t="shared" si="3003"/>
        <v>223.63138438276997</v>
      </c>
      <c r="D76227">
        <f t="shared" si="3004"/>
        <v>4.3738886364941436</v>
      </c>
      <c r="W76227">
        <f t="shared" si="3005"/>
        <v>121134</v>
      </c>
      <c r="X76227">
        <v>76434</v>
      </c>
      <c r="Y76227">
        <v>221.54</v>
      </c>
    </row>
    <row r="76228" spans="1:25" x14ac:dyDescent="0.45">
      <c r="A76228">
        <v>77056</v>
      </c>
      <c r="B76228">
        <v>221.54</v>
      </c>
      <c r="C76228">
        <f t="shared" ref="C76228:C76291" si="3006">$H$4 - $I$4*EXP(-A76228/$J$4)</f>
        <v>223.63201480465463</v>
      </c>
      <c r="D76228">
        <f t="shared" ref="D76228:D76291" si="3007">(B76228-C76228)^2</f>
        <v>4.3765259428941858</v>
      </c>
      <c r="W76228">
        <f t="shared" si="3005"/>
        <v>121135</v>
      </c>
      <c r="X76228">
        <v>76435</v>
      </c>
      <c r="Y76228">
        <v>221.54</v>
      </c>
    </row>
    <row r="76229" spans="1:25" x14ac:dyDescent="0.45">
      <c r="A76229">
        <v>77057</v>
      </c>
      <c r="B76229">
        <v>221.54</v>
      </c>
      <c r="C76229">
        <f t="shared" si="3006"/>
        <v>223.63264521719421</v>
      </c>
      <c r="D76229">
        <f t="shared" si="3007"/>
        <v>4.3791640050458334</v>
      </c>
      <c r="W76229">
        <f t="shared" si="3005"/>
        <v>121136</v>
      </c>
      <c r="X76229">
        <v>76436</v>
      </c>
      <c r="Y76229">
        <v>221.54</v>
      </c>
    </row>
    <row r="76230" spans="1:25" x14ac:dyDescent="0.45">
      <c r="A76230">
        <v>77058</v>
      </c>
      <c r="B76230">
        <v>221.54</v>
      </c>
      <c r="C76230">
        <f t="shared" si="3006"/>
        <v>223.63327562038879</v>
      </c>
      <c r="D76230">
        <f t="shared" si="3007"/>
        <v>4.3818028229140937</v>
      </c>
      <c r="W76230">
        <f t="shared" si="3005"/>
        <v>121137</v>
      </c>
      <c r="X76230">
        <v>76437</v>
      </c>
      <c r="Y76230">
        <v>221.54</v>
      </c>
    </row>
    <row r="76231" spans="1:25" x14ac:dyDescent="0.45">
      <c r="A76231">
        <v>77059</v>
      </c>
      <c r="B76231">
        <v>221.54</v>
      </c>
      <c r="C76231">
        <f t="shared" si="3006"/>
        <v>223.63390601423856</v>
      </c>
      <c r="D76231">
        <f t="shared" si="3007"/>
        <v>4.3844423964644541</v>
      </c>
      <c r="W76231">
        <f t="shared" si="3005"/>
        <v>121138</v>
      </c>
      <c r="X76231">
        <v>76438</v>
      </c>
      <c r="Y76231">
        <v>221.54</v>
      </c>
    </row>
    <row r="76232" spans="1:25" x14ac:dyDescent="0.45">
      <c r="A76232">
        <v>77060</v>
      </c>
      <c r="B76232">
        <v>221.54</v>
      </c>
      <c r="C76232">
        <f t="shared" si="3006"/>
        <v>223.63453639874365</v>
      </c>
      <c r="D76232">
        <f t="shared" si="3007"/>
        <v>4.3870827256620455</v>
      </c>
      <c r="W76232">
        <f t="shared" si="3005"/>
        <v>121139</v>
      </c>
      <c r="X76232">
        <v>76439</v>
      </c>
      <c r="Y76232">
        <v>221.54</v>
      </c>
    </row>
    <row r="76233" spans="1:25" x14ac:dyDescent="0.45">
      <c r="A76233">
        <v>77061</v>
      </c>
      <c r="B76233">
        <v>221.54</v>
      </c>
      <c r="C76233">
        <f t="shared" si="3006"/>
        <v>223.63516677390416</v>
      </c>
      <c r="D76233">
        <f t="shared" si="3007"/>
        <v>4.3897238104719998</v>
      </c>
      <c r="W76233">
        <f t="shared" si="3005"/>
        <v>121140</v>
      </c>
      <c r="X76233">
        <v>76440</v>
      </c>
      <c r="Y76233">
        <v>221.54</v>
      </c>
    </row>
    <row r="76234" spans="1:25" x14ac:dyDescent="0.45">
      <c r="A76234">
        <v>77062</v>
      </c>
      <c r="B76234">
        <v>221.54</v>
      </c>
      <c r="C76234">
        <f t="shared" si="3006"/>
        <v>223.63579713972027</v>
      </c>
      <c r="D76234">
        <f t="shared" si="3007"/>
        <v>4.3923656508596878</v>
      </c>
      <c r="W76234">
        <f t="shared" si="3005"/>
        <v>121141</v>
      </c>
      <c r="X76234">
        <v>76441</v>
      </c>
      <c r="Y76234">
        <v>221.54</v>
      </c>
    </row>
    <row r="76235" spans="1:25" x14ac:dyDescent="0.45">
      <c r="A76235">
        <v>77063</v>
      </c>
      <c r="B76235">
        <v>221.54</v>
      </c>
      <c r="C76235">
        <f t="shared" si="3006"/>
        <v>223.63642749619211</v>
      </c>
      <c r="D76235">
        <f t="shared" si="3007"/>
        <v>4.3950082467903639</v>
      </c>
      <c r="W76235">
        <f t="shared" si="3005"/>
        <v>121142</v>
      </c>
      <c r="X76235">
        <v>76442</v>
      </c>
      <c r="Y76235">
        <v>221.54</v>
      </c>
    </row>
    <row r="76236" spans="1:25" x14ac:dyDescent="0.45">
      <c r="A76236">
        <v>77064</v>
      </c>
      <c r="B76236">
        <v>221.54</v>
      </c>
      <c r="C76236">
        <f t="shared" si="3006"/>
        <v>223.63705784331981</v>
      </c>
      <c r="D76236">
        <f t="shared" si="3007"/>
        <v>4.397651598229162</v>
      </c>
      <c r="W76236">
        <f t="shared" si="3005"/>
        <v>121143</v>
      </c>
      <c r="X76236">
        <v>76443</v>
      </c>
      <c r="Y76236">
        <v>221.54</v>
      </c>
    </row>
    <row r="76237" spans="1:25" x14ac:dyDescent="0.45">
      <c r="A76237">
        <v>77065</v>
      </c>
      <c r="B76237">
        <v>221.54</v>
      </c>
      <c r="C76237">
        <f t="shared" si="3006"/>
        <v>223.6376881811035</v>
      </c>
      <c r="D76237">
        <f t="shared" si="3007"/>
        <v>4.4002957051413398</v>
      </c>
      <c r="W76237">
        <f t="shared" si="3005"/>
        <v>121144</v>
      </c>
      <c r="X76237">
        <v>76444</v>
      </c>
      <c r="Y76237">
        <v>221.54</v>
      </c>
    </row>
    <row r="76238" spans="1:25" x14ac:dyDescent="0.45">
      <c r="A76238">
        <v>77066</v>
      </c>
      <c r="B76238">
        <v>221.54</v>
      </c>
      <c r="C76238">
        <f t="shared" si="3006"/>
        <v>223.63831850954335</v>
      </c>
      <c r="D76238">
        <f t="shared" si="3007"/>
        <v>4.4029405674922728</v>
      </c>
      <c r="W76238">
        <f t="shared" ref="W76238:W76301" si="3008">X76238+44700</f>
        <v>121145</v>
      </c>
      <c r="X76238">
        <v>76445</v>
      </c>
      <c r="Y76238">
        <v>221.54</v>
      </c>
    </row>
    <row r="76239" spans="1:25" x14ac:dyDescent="0.45">
      <c r="A76239">
        <v>77067</v>
      </c>
      <c r="B76239">
        <v>221.54</v>
      </c>
      <c r="C76239">
        <f t="shared" si="3006"/>
        <v>223.63894882863946</v>
      </c>
      <c r="D76239">
        <f t="shared" si="3007"/>
        <v>4.4055861852469809</v>
      </c>
      <c r="W76239">
        <f t="shared" si="3008"/>
        <v>121146</v>
      </c>
      <c r="X76239">
        <v>76446</v>
      </c>
      <c r="Y76239">
        <v>221.54</v>
      </c>
    </row>
    <row r="76240" spans="1:25" x14ac:dyDescent="0.45">
      <c r="A76240">
        <v>77068</v>
      </c>
      <c r="B76240">
        <v>221.54</v>
      </c>
      <c r="C76240">
        <f t="shared" si="3006"/>
        <v>223.63957913839201</v>
      </c>
      <c r="D76240">
        <f t="shared" si="3007"/>
        <v>4.4082325583709618</v>
      </c>
      <c r="W76240">
        <f t="shared" si="3008"/>
        <v>121147</v>
      </c>
      <c r="X76240">
        <v>76447</v>
      </c>
      <c r="Y76240">
        <v>221.54</v>
      </c>
    </row>
    <row r="76241" spans="1:25" x14ac:dyDescent="0.45">
      <c r="A76241">
        <v>77069</v>
      </c>
      <c r="B76241">
        <v>221.54</v>
      </c>
      <c r="C76241">
        <f t="shared" si="3006"/>
        <v>223.64020943880109</v>
      </c>
      <c r="D76241">
        <f t="shared" si="3007"/>
        <v>4.4108796868292384</v>
      </c>
      <c r="W76241">
        <f t="shared" si="3008"/>
        <v>121148</v>
      </c>
      <c r="X76241">
        <v>76448</v>
      </c>
      <c r="Y76241">
        <v>221.54</v>
      </c>
    </row>
    <row r="76242" spans="1:25" x14ac:dyDescent="0.45">
      <c r="A76242">
        <v>77070</v>
      </c>
      <c r="B76242">
        <v>221.54</v>
      </c>
      <c r="C76242">
        <f t="shared" si="3006"/>
        <v>223.64083972986688</v>
      </c>
      <c r="D76242">
        <f t="shared" si="3007"/>
        <v>4.4135275705871919</v>
      </c>
      <c r="W76242">
        <f t="shared" si="3008"/>
        <v>121149</v>
      </c>
      <c r="X76242">
        <v>76449</v>
      </c>
      <c r="Y76242">
        <v>221.54</v>
      </c>
    </row>
    <row r="76243" spans="1:25" x14ac:dyDescent="0.45">
      <c r="A76243">
        <v>77071</v>
      </c>
      <c r="B76243">
        <v>221.54</v>
      </c>
      <c r="C76243">
        <f t="shared" si="3006"/>
        <v>223.64147001158952</v>
      </c>
      <c r="D76243">
        <f t="shared" si="3007"/>
        <v>4.4161762096100849</v>
      </c>
      <c r="W76243">
        <f t="shared" si="3008"/>
        <v>121150</v>
      </c>
      <c r="X76243">
        <v>76450</v>
      </c>
      <c r="Y76243">
        <v>221.54</v>
      </c>
    </row>
    <row r="76244" spans="1:25" x14ac:dyDescent="0.45">
      <c r="A76244">
        <v>77072</v>
      </c>
      <c r="B76244">
        <v>221.54</v>
      </c>
      <c r="C76244">
        <f t="shared" si="3006"/>
        <v>223.64210028396911</v>
      </c>
      <c r="D76244">
        <f t="shared" si="3007"/>
        <v>4.4188256038630636</v>
      </c>
      <c r="W76244">
        <f t="shared" si="3008"/>
        <v>121151</v>
      </c>
      <c r="X76244">
        <v>76451</v>
      </c>
      <c r="Y76244">
        <v>221.54</v>
      </c>
    </row>
    <row r="76245" spans="1:25" x14ac:dyDescent="0.45">
      <c r="A76245">
        <v>77073</v>
      </c>
      <c r="B76245">
        <v>221.54</v>
      </c>
      <c r="C76245">
        <f t="shared" si="3006"/>
        <v>223.64273054700581</v>
      </c>
      <c r="D76245">
        <f t="shared" si="3007"/>
        <v>4.4214757533113929</v>
      </c>
      <c r="W76245">
        <f t="shared" si="3008"/>
        <v>121152</v>
      </c>
      <c r="X76245">
        <v>76452</v>
      </c>
      <c r="Y76245">
        <v>221.54</v>
      </c>
    </row>
    <row r="76246" spans="1:25" x14ac:dyDescent="0.45">
      <c r="A76246">
        <v>77074</v>
      </c>
      <c r="B76246">
        <v>221.54</v>
      </c>
      <c r="C76246">
        <f t="shared" si="3006"/>
        <v>223.64336080069978</v>
      </c>
      <c r="D76246">
        <f t="shared" si="3007"/>
        <v>4.4241266579204597</v>
      </c>
      <c r="W76246">
        <f t="shared" si="3008"/>
        <v>121153</v>
      </c>
      <c r="X76246">
        <v>76453</v>
      </c>
      <c r="Y76246">
        <v>221.54</v>
      </c>
    </row>
    <row r="76247" spans="1:25" x14ac:dyDescent="0.45">
      <c r="A76247">
        <v>77075</v>
      </c>
      <c r="B76247">
        <v>221.54</v>
      </c>
      <c r="C76247">
        <f t="shared" si="3006"/>
        <v>223.64399104505111</v>
      </c>
      <c r="D76247">
        <f t="shared" si="3007"/>
        <v>4.4267783176552928</v>
      </c>
      <c r="W76247">
        <f t="shared" si="3008"/>
        <v>121154</v>
      </c>
      <c r="X76247">
        <v>76454</v>
      </c>
      <c r="Y76247">
        <v>221.54</v>
      </c>
    </row>
    <row r="76248" spans="1:25" x14ac:dyDescent="0.45">
      <c r="A76248">
        <v>77076</v>
      </c>
      <c r="B76248">
        <v>221.54</v>
      </c>
      <c r="C76248">
        <f t="shared" si="3006"/>
        <v>223.64462128005999</v>
      </c>
      <c r="D76248">
        <f t="shared" si="3007"/>
        <v>4.4294307324814</v>
      </c>
      <c r="W76248">
        <f t="shared" si="3008"/>
        <v>121155</v>
      </c>
      <c r="X76248">
        <v>76455</v>
      </c>
      <c r="Y76248">
        <v>221.54</v>
      </c>
    </row>
    <row r="76249" spans="1:25" x14ac:dyDescent="0.45">
      <c r="A76249">
        <v>77077</v>
      </c>
      <c r="B76249">
        <v>221.54</v>
      </c>
      <c r="C76249">
        <f t="shared" si="3006"/>
        <v>223.64525150572649</v>
      </c>
      <c r="D76249">
        <f t="shared" si="3007"/>
        <v>4.4320839023636944</v>
      </c>
      <c r="W76249">
        <f t="shared" si="3008"/>
        <v>121156</v>
      </c>
      <c r="X76249">
        <v>76456</v>
      </c>
      <c r="Y76249">
        <v>221.54</v>
      </c>
    </row>
    <row r="76250" spans="1:25" x14ac:dyDescent="0.45">
      <c r="A76250">
        <v>77078</v>
      </c>
      <c r="B76250">
        <v>221.54</v>
      </c>
      <c r="C76250">
        <f t="shared" si="3006"/>
        <v>223.64588172205083</v>
      </c>
      <c r="D76250">
        <f t="shared" si="3007"/>
        <v>4.4347378272678064</v>
      </c>
      <c r="W76250">
        <f t="shared" si="3008"/>
        <v>121157</v>
      </c>
      <c r="X76250">
        <v>76457</v>
      </c>
      <c r="Y76250">
        <v>221.54</v>
      </c>
    </row>
    <row r="76251" spans="1:25" x14ac:dyDescent="0.45">
      <c r="A76251">
        <v>77079</v>
      </c>
      <c r="B76251">
        <v>221.54</v>
      </c>
      <c r="C76251">
        <f t="shared" si="3006"/>
        <v>223.64651192903312</v>
      </c>
      <c r="D76251">
        <f t="shared" si="3007"/>
        <v>4.4373925071588891</v>
      </c>
      <c r="W76251">
        <f t="shared" si="3008"/>
        <v>121158</v>
      </c>
      <c r="X76251">
        <v>76458</v>
      </c>
      <c r="Y76251">
        <v>221.54</v>
      </c>
    </row>
    <row r="76252" spans="1:25" x14ac:dyDescent="0.45">
      <c r="A76252">
        <v>77080</v>
      </c>
      <c r="B76252">
        <v>221.54</v>
      </c>
      <c r="C76252">
        <f t="shared" si="3006"/>
        <v>223.64714212667349</v>
      </c>
      <c r="D76252">
        <f t="shared" si="3007"/>
        <v>4.4400479420020966</v>
      </c>
      <c r="W76252">
        <f t="shared" si="3008"/>
        <v>121159</v>
      </c>
      <c r="X76252">
        <v>76459</v>
      </c>
      <c r="Y76252">
        <v>221.54</v>
      </c>
    </row>
    <row r="76253" spans="1:25" x14ac:dyDescent="0.45">
      <c r="A76253">
        <v>77081</v>
      </c>
      <c r="B76253">
        <v>221.54</v>
      </c>
      <c r="C76253">
        <f t="shared" si="3006"/>
        <v>223.64777231497203</v>
      </c>
      <c r="D76253">
        <f t="shared" si="3007"/>
        <v>4.4427041317625857</v>
      </c>
      <c r="W76253">
        <f t="shared" si="3008"/>
        <v>121160</v>
      </c>
      <c r="X76253">
        <v>76460</v>
      </c>
      <c r="Y76253">
        <v>221.54</v>
      </c>
    </row>
    <row r="76254" spans="1:25" x14ac:dyDescent="0.45">
      <c r="A76254">
        <v>77082</v>
      </c>
      <c r="B76254">
        <v>221.54</v>
      </c>
      <c r="C76254">
        <f t="shared" si="3006"/>
        <v>223.64840249392896</v>
      </c>
      <c r="D76254">
        <f t="shared" si="3007"/>
        <v>4.4453610764058729</v>
      </c>
      <c r="W76254">
        <f t="shared" si="3008"/>
        <v>121161</v>
      </c>
      <c r="X76254">
        <v>76461</v>
      </c>
      <c r="Y76254">
        <v>221.54</v>
      </c>
    </row>
    <row r="76255" spans="1:25" x14ac:dyDescent="0.45">
      <c r="A76255">
        <v>77083</v>
      </c>
      <c r="B76255">
        <v>221.54</v>
      </c>
      <c r="C76255">
        <f t="shared" si="3006"/>
        <v>223.6490326635444</v>
      </c>
      <c r="D76255">
        <f t="shared" si="3007"/>
        <v>4.4480187758972347</v>
      </c>
      <c r="W76255">
        <f t="shared" si="3008"/>
        <v>121162</v>
      </c>
      <c r="X76255">
        <v>76462</v>
      </c>
      <c r="Y76255">
        <v>221.54</v>
      </c>
    </row>
    <row r="76256" spans="1:25" x14ac:dyDescent="0.45">
      <c r="A76256">
        <v>77084</v>
      </c>
      <c r="B76256">
        <v>221.54</v>
      </c>
      <c r="C76256">
        <f t="shared" si="3006"/>
        <v>223.64966282381846</v>
      </c>
      <c r="D76256">
        <f t="shared" si="3007"/>
        <v>4.4506772302017117</v>
      </c>
      <c r="W76256">
        <f t="shared" si="3008"/>
        <v>121163</v>
      </c>
      <c r="X76256">
        <v>76463</v>
      </c>
      <c r="Y76256">
        <v>221.54</v>
      </c>
    </row>
    <row r="76257" spans="1:25" x14ac:dyDescent="0.45">
      <c r="A76257">
        <v>77085</v>
      </c>
      <c r="B76257">
        <v>221.54</v>
      </c>
      <c r="C76257">
        <f t="shared" si="3006"/>
        <v>223.65029297475127</v>
      </c>
      <c r="D76257">
        <f t="shared" si="3007"/>
        <v>4.453336439284584</v>
      </c>
      <c r="W76257">
        <f t="shared" si="3008"/>
        <v>121164</v>
      </c>
      <c r="X76257">
        <v>76464</v>
      </c>
      <c r="Y76257">
        <v>221.54</v>
      </c>
    </row>
    <row r="76258" spans="1:25" x14ac:dyDescent="0.45">
      <c r="A76258">
        <v>77086</v>
      </c>
      <c r="B76258">
        <v>221.54</v>
      </c>
      <c r="C76258">
        <f t="shared" si="3006"/>
        <v>223.65092311634302</v>
      </c>
      <c r="D76258">
        <f t="shared" si="3007"/>
        <v>4.4559964031113735</v>
      </c>
      <c r="W76258">
        <f t="shared" si="3008"/>
        <v>121165</v>
      </c>
      <c r="X76258">
        <v>76465</v>
      </c>
      <c r="Y76258">
        <v>221.54</v>
      </c>
    </row>
    <row r="76259" spans="1:25" x14ac:dyDescent="0.45">
      <c r="A76259">
        <v>77087</v>
      </c>
      <c r="B76259">
        <v>221.54</v>
      </c>
      <c r="C76259">
        <f t="shared" si="3006"/>
        <v>223.65155324859381</v>
      </c>
      <c r="D76259">
        <f t="shared" si="3007"/>
        <v>4.4586571216471222</v>
      </c>
      <c r="W76259">
        <f t="shared" si="3008"/>
        <v>121166</v>
      </c>
      <c r="X76259">
        <v>76466</v>
      </c>
      <c r="Y76259">
        <v>221.54</v>
      </c>
    </row>
    <row r="76260" spans="1:25" x14ac:dyDescent="0.45">
      <c r="A76260">
        <v>77088</v>
      </c>
      <c r="B76260">
        <v>221.54</v>
      </c>
      <c r="C76260">
        <f t="shared" si="3006"/>
        <v>223.65218337150378</v>
      </c>
      <c r="D76260">
        <f t="shared" si="3007"/>
        <v>4.461318594857115</v>
      </c>
      <c r="W76260">
        <f t="shared" si="3008"/>
        <v>121167</v>
      </c>
      <c r="X76260">
        <v>76467</v>
      </c>
      <c r="Y76260">
        <v>221.54</v>
      </c>
    </row>
    <row r="76261" spans="1:25" x14ac:dyDescent="0.45">
      <c r="A76261">
        <v>77089</v>
      </c>
      <c r="B76261">
        <v>221.54</v>
      </c>
      <c r="C76261">
        <f t="shared" si="3006"/>
        <v>223.6528134850731</v>
      </c>
      <c r="D76261">
        <f t="shared" si="3007"/>
        <v>4.4639808227067572</v>
      </c>
      <c r="W76261">
        <f t="shared" si="3008"/>
        <v>121168</v>
      </c>
      <c r="X76261">
        <v>76468</v>
      </c>
      <c r="Y76261">
        <v>221.54</v>
      </c>
    </row>
    <row r="76262" spans="1:25" x14ac:dyDescent="0.45">
      <c r="A76262">
        <v>77090</v>
      </c>
      <c r="B76262">
        <v>221.54</v>
      </c>
      <c r="C76262">
        <f t="shared" si="3006"/>
        <v>223.65344358930187</v>
      </c>
      <c r="D76262">
        <f t="shared" si="3007"/>
        <v>4.4666438051612154</v>
      </c>
      <c r="W76262">
        <f t="shared" si="3008"/>
        <v>121169</v>
      </c>
      <c r="X76262">
        <v>76469</v>
      </c>
      <c r="Y76262">
        <v>221.54</v>
      </c>
    </row>
    <row r="76263" spans="1:25" x14ac:dyDescent="0.45">
      <c r="A76263">
        <v>77091</v>
      </c>
      <c r="B76263">
        <v>221.54</v>
      </c>
      <c r="C76263">
        <f t="shared" si="3006"/>
        <v>223.65407368419022</v>
      </c>
      <c r="D76263">
        <f t="shared" si="3007"/>
        <v>4.469307542185657</v>
      </c>
      <c r="W76263">
        <f t="shared" si="3008"/>
        <v>121170</v>
      </c>
      <c r="X76263">
        <v>76470</v>
      </c>
      <c r="Y76263">
        <v>221.54</v>
      </c>
    </row>
    <row r="76264" spans="1:25" x14ac:dyDescent="0.45">
      <c r="A76264">
        <v>77092</v>
      </c>
      <c r="B76264">
        <v>221.54</v>
      </c>
      <c r="C76264">
        <f t="shared" si="3006"/>
        <v>223.65470376973835</v>
      </c>
      <c r="D76264">
        <f t="shared" si="3007"/>
        <v>4.4719720337456108</v>
      </c>
      <c r="W76264">
        <f t="shared" si="3008"/>
        <v>121171</v>
      </c>
      <c r="X76264">
        <v>76471</v>
      </c>
      <c r="Y76264">
        <v>221.54</v>
      </c>
    </row>
    <row r="76265" spans="1:25" x14ac:dyDescent="0.45">
      <c r="A76265">
        <v>77093</v>
      </c>
      <c r="B76265">
        <v>221.54</v>
      </c>
      <c r="C76265">
        <f t="shared" si="3006"/>
        <v>223.65533384594633</v>
      </c>
      <c r="D76265">
        <f t="shared" si="3007"/>
        <v>4.4746372798061271</v>
      </c>
      <c r="W76265">
        <f t="shared" si="3008"/>
        <v>121172</v>
      </c>
      <c r="X76265">
        <v>76472</v>
      </c>
      <c r="Y76265">
        <v>221.54</v>
      </c>
    </row>
    <row r="76266" spans="1:25" x14ac:dyDescent="0.45">
      <c r="A76266">
        <v>77094</v>
      </c>
      <c r="B76266">
        <v>221.54</v>
      </c>
      <c r="C76266">
        <f t="shared" si="3006"/>
        <v>223.65596391281434</v>
      </c>
      <c r="D76266">
        <f t="shared" si="3007"/>
        <v>4.4773032803326185</v>
      </c>
      <c r="W76266">
        <f t="shared" si="3008"/>
        <v>121173</v>
      </c>
      <c r="X76266">
        <v>76473</v>
      </c>
      <c r="Y76266">
        <v>221.54</v>
      </c>
    </row>
    <row r="76267" spans="1:25" x14ac:dyDescent="0.45">
      <c r="A76267">
        <v>77095</v>
      </c>
      <c r="B76267">
        <v>221.54</v>
      </c>
      <c r="C76267">
        <f t="shared" si="3006"/>
        <v>223.6565939703425</v>
      </c>
      <c r="D76267">
        <f t="shared" si="3007"/>
        <v>4.4799700352902567</v>
      </c>
      <c r="W76267">
        <f t="shared" si="3008"/>
        <v>121174</v>
      </c>
      <c r="X76267">
        <v>76474</v>
      </c>
      <c r="Y76267">
        <v>221.54</v>
      </c>
    </row>
    <row r="76268" spans="1:25" x14ac:dyDescent="0.45">
      <c r="A76268">
        <v>77096</v>
      </c>
      <c r="B76268">
        <v>221.54</v>
      </c>
      <c r="C76268">
        <f t="shared" si="3006"/>
        <v>223.65722401853097</v>
      </c>
      <c r="D76268">
        <f t="shared" si="3007"/>
        <v>4.4826375446444553</v>
      </c>
      <c r="W76268">
        <f t="shared" si="3008"/>
        <v>121175</v>
      </c>
      <c r="X76268">
        <v>76475</v>
      </c>
      <c r="Y76268">
        <v>221.54</v>
      </c>
    </row>
    <row r="76269" spans="1:25" x14ac:dyDescent="0.45">
      <c r="A76269">
        <v>77097</v>
      </c>
      <c r="B76269">
        <v>221.54</v>
      </c>
      <c r="C76269">
        <f t="shared" si="3006"/>
        <v>223.65785405737986</v>
      </c>
      <c r="D76269">
        <f t="shared" si="3007"/>
        <v>4.4853058083603896</v>
      </c>
      <c r="W76269">
        <f t="shared" si="3008"/>
        <v>121176</v>
      </c>
      <c r="X76269">
        <v>76476</v>
      </c>
      <c r="Y76269">
        <v>221.54</v>
      </c>
    </row>
    <row r="76270" spans="1:25" x14ac:dyDescent="0.45">
      <c r="A76270">
        <v>77098</v>
      </c>
      <c r="B76270">
        <v>221.54</v>
      </c>
      <c r="C76270">
        <f t="shared" si="3006"/>
        <v>223.65848408688933</v>
      </c>
      <c r="D76270">
        <f t="shared" si="3007"/>
        <v>4.4879748264033559</v>
      </c>
      <c r="W76270">
        <f t="shared" si="3008"/>
        <v>121177</v>
      </c>
      <c r="X76270">
        <v>76477</v>
      </c>
      <c r="Y76270">
        <v>221.54</v>
      </c>
    </row>
    <row r="76271" spans="1:25" x14ac:dyDescent="0.45">
      <c r="A76271">
        <v>77099</v>
      </c>
      <c r="B76271">
        <v>221.54</v>
      </c>
      <c r="C76271">
        <f t="shared" si="3006"/>
        <v>223.65911410705951</v>
      </c>
      <c r="D76271">
        <f t="shared" si="3007"/>
        <v>4.4906445987386521</v>
      </c>
      <c r="W76271">
        <f t="shared" si="3008"/>
        <v>121178</v>
      </c>
      <c r="X76271">
        <v>76478</v>
      </c>
      <c r="Y76271">
        <v>221.54</v>
      </c>
    </row>
    <row r="76272" spans="1:25" x14ac:dyDescent="0.45">
      <c r="A76272">
        <v>77100</v>
      </c>
      <c r="B76272">
        <v>221.54</v>
      </c>
      <c r="C76272">
        <f t="shared" si="3006"/>
        <v>223.65974411789051</v>
      </c>
      <c r="D76272">
        <f t="shared" si="3007"/>
        <v>4.4933151253314563</v>
      </c>
      <c r="W76272">
        <f t="shared" si="3008"/>
        <v>121179</v>
      </c>
      <c r="X76272">
        <v>76479</v>
      </c>
      <c r="Y76272">
        <v>221.54</v>
      </c>
    </row>
    <row r="76273" spans="1:25" x14ac:dyDescent="0.45">
      <c r="A76273">
        <v>77101</v>
      </c>
      <c r="B76273">
        <v>221.54</v>
      </c>
      <c r="C76273">
        <f t="shared" si="3006"/>
        <v>223.66037411938254</v>
      </c>
      <c r="D76273">
        <f t="shared" si="3007"/>
        <v>4.4959864061473098</v>
      </c>
      <c r="W76273">
        <f t="shared" si="3008"/>
        <v>121180</v>
      </c>
      <c r="X76273">
        <v>76480</v>
      </c>
      <c r="Y76273">
        <v>221.54</v>
      </c>
    </row>
    <row r="76274" spans="1:25" x14ac:dyDescent="0.45">
      <c r="A76274">
        <v>77102</v>
      </c>
      <c r="B76274">
        <v>221.54</v>
      </c>
      <c r="C76274">
        <f t="shared" si="3006"/>
        <v>223.66100411153568</v>
      </c>
      <c r="D76274">
        <f t="shared" si="3007"/>
        <v>4.4986584411512718</v>
      </c>
      <c r="W76274">
        <f t="shared" si="3008"/>
        <v>121181</v>
      </c>
      <c r="X76274">
        <v>76481</v>
      </c>
      <c r="Y76274">
        <v>221.54</v>
      </c>
    </row>
    <row r="76275" spans="1:25" x14ac:dyDescent="0.45">
      <c r="A76275">
        <v>77103</v>
      </c>
      <c r="B76275">
        <v>221.54</v>
      </c>
      <c r="C76275">
        <f t="shared" si="3006"/>
        <v>223.66163409435006</v>
      </c>
      <c r="D76275">
        <f t="shared" si="3007"/>
        <v>4.5013312303086463</v>
      </c>
      <c r="W76275">
        <f t="shared" si="3008"/>
        <v>121182</v>
      </c>
      <c r="X76275">
        <v>76482</v>
      </c>
      <c r="Y76275">
        <v>221.54</v>
      </c>
    </row>
    <row r="76276" spans="1:25" x14ac:dyDescent="0.45">
      <c r="A76276">
        <v>77104</v>
      </c>
      <c r="B76276">
        <v>221.54</v>
      </c>
      <c r="C76276">
        <f t="shared" si="3006"/>
        <v>223.6622640678259</v>
      </c>
      <c r="D76276">
        <f t="shared" si="3007"/>
        <v>4.5040047735849775</v>
      </c>
      <c r="W76276">
        <f t="shared" si="3008"/>
        <v>121183</v>
      </c>
      <c r="X76276">
        <v>76483</v>
      </c>
      <c r="Y76276">
        <v>221.54</v>
      </c>
    </row>
    <row r="76277" spans="1:25" x14ac:dyDescent="0.45">
      <c r="A76277">
        <v>77105</v>
      </c>
      <c r="B76277">
        <v>221.54</v>
      </c>
      <c r="C76277">
        <f t="shared" si="3006"/>
        <v>223.66289403196322</v>
      </c>
      <c r="D76277">
        <f t="shared" si="3007"/>
        <v>4.5066790709450872</v>
      </c>
      <c r="W76277">
        <f t="shared" si="3008"/>
        <v>121184</v>
      </c>
      <c r="X76277">
        <v>76484</v>
      </c>
      <c r="Y76277">
        <v>221.54</v>
      </c>
    </row>
    <row r="76278" spans="1:25" x14ac:dyDescent="0.45">
      <c r="A76278">
        <v>77106</v>
      </c>
      <c r="B76278">
        <v>221.54</v>
      </c>
      <c r="C76278">
        <f t="shared" si="3006"/>
        <v>223.66352398676227</v>
      </c>
      <c r="D76278">
        <f t="shared" si="3007"/>
        <v>4.5093541223547655</v>
      </c>
      <c r="W76278">
        <f t="shared" si="3008"/>
        <v>121185</v>
      </c>
      <c r="X76278">
        <v>76485</v>
      </c>
      <c r="Y76278">
        <v>221.54</v>
      </c>
    </row>
    <row r="76279" spans="1:25" x14ac:dyDescent="0.45">
      <c r="A76279">
        <v>77107</v>
      </c>
      <c r="B76279">
        <v>221.54</v>
      </c>
      <c r="C76279">
        <f t="shared" si="3006"/>
        <v>223.66415393222312</v>
      </c>
      <c r="D76279">
        <f t="shared" si="3007"/>
        <v>4.5120299277789568</v>
      </c>
      <c r="W76279">
        <f t="shared" si="3008"/>
        <v>121186</v>
      </c>
      <c r="X76279">
        <v>76486</v>
      </c>
      <c r="Y76279">
        <v>221.54</v>
      </c>
    </row>
    <row r="76280" spans="1:25" x14ac:dyDescent="0.45">
      <c r="A76280">
        <v>77108</v>
      </c>
      <c r="B76280">
        <v>221.54</v>
      </c>
      <c r="C76280">
        <f t="shared" si="3006"/>
        <v>223.66478386834589</v>
      </c>
      <c r="D76280">
        <f t="shared" si="3007"/>
        <v>4.5147064871829707</v>
      </c>
      <c r="W76280">
        <f t="shared" si="3008"/>
        <v>121187</v>
      </c>
      <c r="X76280">
        <v>76487</v>
      </c>
      <c r="Y76280">
        <v>221.54</v>
      </c>
    </row>
    <row r="76281" spans="1:25" x14ac:dyDescent="0.45">
      <c r="A76281">
        <v>77109</v>
      </c>
      <c r="B76281">
        <v>221.54</v>
      </c>
      <c r="C76281">
        <f t="shared" si="3006"/>
        <v>223.6654137951308</v>
      </c>
      <c r="D76281">
        <f t="shared" si="3007"/>
        <v>4.5173838005323566</v>
      </c>
      <c r="W76281">
        <f t="shared" si="3008"/>
        <v>121188</v>
      </c>
      <c r="X76281">
        <v>76488</v>
      </c>
      <c r="Y76281">
        <v>221.54</v>
      </c>
    </row>
    <row r="76282" spans="1:25" x14ac:dyDescent="0.45">
      <c r="A76282">
        <v>77110</v>
      </c>
      <c r="B76282">
        <v>221.54</v>
      </c>
      <c r="C76282">
        <f t="shared" si="3006"/>
        <v>223.66604371257793</v>
      </c>
      <c r="D76282">
        <f t="shared" si="3007"/>
        <v>4.5200618677921858</v>
      </c>
      <c r="W76282">
        <f t="shared" si="3008"/>
        <v>121189</v>
      </c>
      <c r="X76282">
        <v>76489</v>
      </c>
      <c r="Y76282">
        <v>221.54</v>
      </c>
    </row>
    <row r="76283" spans="1:25" x14ac:dyDescent="0.45">
      <c r="A76283">
        <v>77111</v>
      </c>
      <c r="B76283">
        <v>221.54</v>
      </c>
      <c r="C76283">
        <f t="shared" si="3006"/>
        <v>223.66667362068742</v>
      </c>
      <c r="D76283">
        <f t="shared" si="3007"/>
        <v>4.5227406889277706</v>
      </c>
      <c r="W76283">
        <f t="shared" si="3008"/>
        <v>121190</v>
      </c>
      <c r="X76283">
        <v>76490</v>
      </c>
      <c r="Y76283">
        <v>221.54</v>
      </c>
    </row>
    <row r="76284" spans="1:25" x14ac:dyDescent="0.45">
      <c r="A76284">
        <v>77112</v>
      </c>
      <c r="B76284">
        <v>221.54</v>
      </c>
      <c r="C76284">
        <f t="shared" si="3006"/>
        <v>223.66730351945944</v>
      </c>
      <c r="D76284">
        <f t="shared" si="3007"/>
        <v>4.525420263904544</v>
      </c>
      <c r="W76284">
        <f t="shared" si="3008"/>
        <v>121191</v>
      </c>
      <c r="X76284">
        <v>76491</v>
      </c>
      <c r="Y76284">
        <v>221.54</v>
      </c>
    </row>
    <row r="76285" spans="1:25" x14ac:dyDescent="0.45">
      <c r="A76285">
        <v>77113</v>
      </c>
      <c r="B76285">
        <v>221.54</v>
      </c>
      <c r="C76285">
        <f t="shared" si="3006"/>
        <v>223.6679334088941</v>
      </c>
      <c r="D76285">
        <f t="shared" si="3007"/>
        <v>4.5281005926877009</v>
      </c>
      <c r="W76285">
        <f t="shared" si="3008"/>
        <v>121192</v>
      </c>
      <c r="X76285">
        <v>76492</v>
      </c>
      <c r="Y76285">
        <v>221.54</v>
      </c>
    </row>
    <row r="76286" spans="1:25" x14ac:dyDescent="0.45">
      <c r="A76286">
        <v>77114</v>
      </c>
      <c r="B76286">
        <v>221.54</v>
      </c>
      <c r="C76286">
        <f t="shared" si="3006"/>
        <v>223.66856328899155</v>
      </c>
      <c r="D76286">
        <f t="shared" si="3007"/>
        <v>4.5307816752425571</v>
      </c>
      <c r="W76286">
        <f t="shared" si="3008"/>
        <v>121193</v>
      </c>
      <c r="X76286">
        <v>76493</v>
      </c>
      <c r="Y76286">
        <v>221.54</v>
      </c>
    </row>
    <row r="76287" spans="1:25" x14ac:dyDescent="0.45">
      <c r="A76287">
        <v>77115</v>
      </c>
      <c r="B76287">
        <v>221.54</v>
      </c>
      <c r="C76287">
        <f t="shared" si="3006"/>
        <v>223.6691931597519</v>
      </c>
      <c r="D76287">
        <f t="shared" si="3007"/>
        <v>4.5334635115343085</v>
      </c>
      <c r="W76287">
        <f t="shared" si="3008"/>
        <v>121194</v>
      </c>
      <c r="X76287">
        <v>76494</v>
      </c>
      <c r="Y76287">
        <v>221.54</v>
      </c>
    </row>
    <row r="76288" spans="1:25" x14ac:dyDescent="0.45">
      <c r="A76288">
        <v>77116</v>
      </c>
      <c r="B76288">
        <v>221.54</v>
      </c>
      <c r="C76288">
        <f t="shared" si="3006"/>
        <v>223.66982302117535</v>
      </c>
      <c r="D76288">
        <f t="shared" si="3007"/>
        <v>4.5361461015285158</v>
      </c>
      <c r="W76288">
        <f t="shared" si="3008"/>
        <v>121195</v>
      </c>
      <c r="X76288">
        <v>76495</v>
      </c>
      <c r="Y76288">
        <v>221.54</v>
      </c>
    </row>
    <row r="76289" spans="1:25" x14ac:dyDescent="0.45">
      <c r="A76289">
        <v>77117</v>
      </c>
      <c r="B76289">
        <v>221.54</v>
      </c>
      <c r="C76289">
        <f t="shared" si="3006"/>
        <v>223.67045287326198</v>
      </c>
      <c r="D76289">
        <f t="shared" si="3007"/>
        <v>4.5388294451902569</v>
      </c>
      <c r="W76289">
        <f t="shared" si="3008"/>
        <v>121196</v>
      </c>
      <c r="X76289">
        <v>76496</v>
      </c>
      <c r="Y76289">
        <v>221.54</v>
      </c>
    </row>
    <row r="76290" spans="1:25" x14ac:dyDescent="0.45">
      <c r="A76290">
        <v>77118</v>
      </c>
      <c r="B76290">
        <v>221.54</v>
      </c>
      <c r="C76290">
        <f t="shared" si="3006"/>
        <v>223.67108271601197</v>
      </c>
      <c r="D76290">
        <f t="shared" si="3007"/>
        <v>4.5415135424849735</v>
      </c>
      <c r="W76290">
        <f t="shared" si="3008"/>
        <v>121197</v>
      </c>
      <c r="X76290">
        <v>76497</v>
      </c>
      <c r="Y76290">
        <v>221.54</v>
      </c>
    </row>
    <row r="76291" spans="1:25" x14ac:dyDescent="0.45">
      <c r="A76291">
        <v>77119</v>
      </c>
      <c r="B76291">
        <v>221.54</v>
      </c>
      <c r="C76291">
        <f t="shared" si="3006"/>
        <v>223.67171254942539</v>
      </c>
      <c r="D76291">
        <f t="shared" si="3007"/>
        <v>4.5441983933777443</v>
      </c>
      <c r="W76291">
        <f t="shared" si="3008"/>
        <v>121198</v>
      </c>
      <c r="X76291">
        <v>76498</v>
      </c>
      <c r="Y76291">
        <v>221.54</v>
      </c>
    </row>
    <row r="76292" spans="1:25" x14ac:dyDescent="0.45">
      <c r="A76292">
        <v>77120</v>
      </c>
      <c r="B76292">
        <v>221.54</v>
      </c>
      <c r="C76292">
        <f t="shared" ref="C76292:C76355" si="3009">$H$4 - $I$4*EXP(-A76292/$J$4)</f>
        <v>223.67234237350249</v>
      </c>
      <c r="D76292">
        <f t="shared" ref="D76292:D76355" si="3010">(B76292-C76292)^2</f>
        <v>4.5468839978342581</v>
      </c>
      <c r="W76292">
        <f t="shared" si="3008"/>
        <v>121199</v>
      </c>
      <c r="X76292">
        <v>76499</v>
      </c>
      <c r="Y76292">
        <v>221.54</v>
      </c>
    </row>
    <row r="76293" spans="1:25" x14ac:dyDescent="0.45">
      <c r="A76293">
        <v>77121</v>
      </c>
      <c r="B76293">
        <v>221.54</v>
      </c>
      <c r="C76293">
        <f t="shared" si="3009"/>
        <v>223.67297218824331</v>
      </c>
      <c r="D76293">
        <f t="shared" si="3010"/>
        <v>4.5495703558194744</v>
      </c>
      <c r="W76293">
        <f t="shared" si="3008"/>
        <v>121200</v>
      </c>
      <c r="X76293">
        <v>76500</v>
      </c>
      <c r="Y76293">
        <v>221.54</v>
      </c>
    </row>
    <row r="76294" spans="1:25" x14ac:dyDescent="0.45">
      <c r="A76294">
        <v>77122</v>
      </c>
      <c r="B76294">
        <v>221.54</v>
      </c>
      <c r="C76294">
        <f t="shared" si="3009"/>
        <v>223.67360199364802</v>
      </c>
      <c r="D76294">
        <f t="shared" si="3010"/>
        <v>4.5522574672988414</v>
      </c>
      <c r="W76294">
        <f t="shared" si="3008"/>
        <v>121201</v>
      </c>
      <c r="X76294">
        <v>76501</v>
      </c>
      <c r="Y76294">
        <v>221.54</v>
      </c>
    </row>
    <row r="76295" spans="1:25" x14ac:dyDescent="0.45">
      <c r="A76295">
        <v>77123</v>
      </c>
      <c r="B76295">
        <v>221.54</v>
      </c>
      <c r="C76295">
        <f t="shared" si="3009"/>
        <v>223.67423178971677</v>
      </c>
      <c r="D76295">
        <f t="shared" si="3010"/>
        <v>4.5549453322376845</v>
      </c>
      <c r="W76295">
        <f t="shared" si="3008"/>
        <v>121202</v>
      </c>
      <c r="X76295">
        <v>76502</v>
      </c>
      <c r="Y76295">
        <v>221.54</v>
      </c>
    </row>
    <row r="76296" spans="1:25" x14ac:dyDescent="0.45">
      <c r="A76296">
        <v>77124</v>
      </c>
      <c r="B76296">
        <v>221.54</v>
      </c>
      <c r="C76296">
        <f t="shared" si="3009"/>
        <v>223.6748615764497</v>
      </c>
      <c r="D76296">
        <f t="shared" si="3010"/>
        <v>4.5576339506013337</v>
      </c>
      <c r="W76296">
        <f t="shared" si="3008"/>
        <v>121203</v>
      </c>
      <c r="X76296">
        <v>76503</v>
      </c>
      <c r="Y76296">
        <v>221.54</v>
      </c>
    </row>
    <row r="76297" spans="1:25" x14ac:dyDescent="0.45">
      <c r="A76297">
        <v>77125</v>
      </c>
      <c r="B76297">
        <v>221.54</v>
      </c>
      <c r="C76297">
        <f t="shared" si="3009"/>
        <v>223.67549135384695</v>
      </c>
      <c r="D76297">
        <f t="shared" si="3010"/>
        <v>4.5603233223551172</v>
      </c>
      <c r="W76297">
        <f t="shared" si="3008"/>
        <v>121204</v>
      </c>
      <c r="X76297">
        <v>76504</v>
      </c>
      <c r="Y76297">
        <v>221.54</v>
      </c>
    </row>
    <row r="76298" spans="1:25" x14ac:dyDescent="0.45">
      <c r="A76298">
        <v>77126</v>
      </c>
      <c r="B76298">
        <v>221.54</v>
      </c>
      <c r="C76298">
        <f t="shared" si="3009"/>
        <v>223.67612112190864</v>
      </c>
      <c r="D76298">
        <f t="shared" si="3010"/>
        <v>4.563013447464245</v>
      </c>
      <c r="W76298">
        <f t="shared" si="3008"/>
        <v>121205</v>
      </c>
      <c r="X76298">
        <v>76505</v>
      </c>
      <c r="Y76298">
        <v>221.54</v>
      </c>
    </row>
    <row r="76299" spans="1:25" x14ac:dyDescent="0.45">
      <c r="A76299">
        <v>77127</v>
      </c>
      <c r="B76299">
        <v>221.54</v>
      </c>
      <c r="C76299">
        <f t="shared" si="3009"/>
        <v>223.6767508806349</v>
      </c>
      <c r="D76299">
        <f t="shared" si="3010"/>
        <v>4.565704325894048</v>
      </c>
      <c r="W76299">
        <f t="shared" si="3008"/>
        <v>121206</v>
      </c>
      <c r="X76299">
        <v>76506</v>
      </c>
      <c r="Y76299">
        <v>221.54</v>
      </c>
    </row>
    <row r="76300" spans="1:25" x14ac:dyDescent="0.45">
      <c r="A76300">
        <v>77128</v>
      </c>
      <c r="B76300">
        <v>221.54</v>
      </c>
      <c r="C76300">
        <f t="shared" si="3009"/>
        <v>223.67738063002588</v>
      </c>
      <c r="D76300">
        <f t="shared" si="3010"/>
        <v>4.5683959576098605</v>
      </c>
      <c r="W76300">
        <f t="shared" si="3008"/>
        <v>121207</v>
      </c>
      <c r="X76300">
        <v>76507</v>
      </c>
      <c r="Y76300">
        <v>221.54</v>
      </c>
    </row>
    <row r="76301" spans="1:25" x14ac:dyDescent="0.45">
      <c r="A76301">
        <v>77129</v>
      </c>
      <c r="B76301">
        <v>221.54</v>
      </c>
      <c r="C76301">
        <f t="shared" si="3009"/>
        <v>223.67801037008175</v>
      </c>
      <c r="D76301">
        <f t="shared" si="3010"/>
        <v>4.5710883425771378</v>
      </c>
      <c r="W76301">
        <f t="shared" si="3008"/>
        <v>121208</v>
      </c>
      <c r="X76301">
        <v>76508</v>
      </c>
      <c r="Y76301">
        <v>221.54</v>
      </c>
    </row>
    <row r="76302" spans="1:25" x14ac:dyDescent="0.45">
      <c r="A76302">
        <v>77130</v>
      </c>
      <c r="B76302">
        <v>221.54</v>
      </c>
      <c r="C76302">
        <f t="shared" si="3009"/>
        <v>223.6786401008026</v>
      </c>
      <c r="D76302">
        <f t="shared" si="3010"/>
        <v>4.5737814807609727</v>
      </c>
      <c r="W76302">
        <f t="shared" ref="W76302:W76365" si="3011">X76302+44700</f>
        <v>121209</v>
      </c>
      <c r="X76302">
        <v>76509</v>
      </c>
      <c r="Y76302">
        <v>221.54</v>
      </c>
    </row>
    <row r="76303" spans="1:25" x14ac:dyDescent="0.45">
      <c r="A76303">
        <v>77131</v>
      </c>
      <c r="B76303">
        <v>221.54</v>
      </c>
      <c r="C76303">
        <f t="shared" si="3009"/>
        <v>223.67926982218859</v>
      </c>
      <c r="D76303">
        <f t="shared" si="3010"/>
        <v>4.576475372126823</v>
      </c>
      <c r="W76303">
        <f t="shared" si="3011"/>
        <v>121210</v>
      </c>
      <c r="X76303">
        <v>76510</v>
      </c>
      <c r="Y76303">
        <v>221.54</v>
      </c>
    </row>
    <row r="76304" spans="1:25" x14ac:dyDescent="0.45">
      <c r="A76304">
        <v>77132</v>
      </c>
      <c r="B76304">
        <v>221.54</v>
      </c>
      <c r="C76304">
        <f t="shared" si="3009"/>
        <v>223.67989953423987</v>
      </c>
      <c r="D76304">
        <f t="shared" si="3010"/>
        <v>4.5791700166400275</v>
      </c>
      <c r="W76304">
        <f t="shared" si="3011"/>
        <v>121211</v>
      </c>
      <c r="X76304">
        <v>76511</v>
      </c>
      <c r="Y76304">
        <v>221.54</v>
      </c>
    </row>
    <row r="76305" spans="1:25" x14ac:dyDescent="0.45">
      <c r="A76305">
        <v>77133</v>
      </c>
      <c r="B76305">
        <v>221.54</v>
      </c>
      <c r="C76305">
        <f t="shared" si="3009"/>
        <v>223.68052923695657</v>
      </c>
      <c r="D76305">
        <f t="shared" si="3010"/>
        <v>4.5818654142659243</v>
      </c>
      <c r="W76305">
        <f t="shared" si="3011"/>
        <v>121212</v>
      </c>
      <c r="X76305">
        <v>76512</v>
      </c>
      <c r="Y76305">
        <v>221.54</v>
      </c>
    </row>
    <row r="76306" spans="1:25" x14ac:dyDescent="0.45">
      <c r="A76306">
        <v>77134</v>
      </c>
      <c r="B76306">
        <v>221.54</v>
      </c>
      <c r="C76306">
        <f t="shared" si="3009"/>
        <v>223.6811589303388</v>
      </c>
      <c r="D76306">
        <f t="shared" si="3010"/>
        <v>4.5845615649696114</v>
      </c>
      <c r="W76306">
        <f t="shared" si="3011"/>
        <v>121213</v>
      </c>
      <c r="X76306">
        <v>76513</v>
      </c>
      <c r="Y76306">
        <v>221.54</v>
      </c>
    </row>
    <row r="76307" spans="1:25" x14ac:dyDescent="0.45">
      <c r="A76307">
        <v>77135</v>
      </c>
      <c r="B76307">
        <v>221.54</v>
      </c>
      <c r="C76307">
        <f t="shared" si="3009"/>
        <v>223.68178861438673</v>
      </c>
      <c r="D76307">
        <f t="shared" si="3010"/>
        <v>4.5872584687166746</v>
      </c>
      <c r="W76307">
        <f t="shared" si="3011"/>
        <v>121214</v>
      </c>
      <c r="X76307">
        <v>76514</v>
      </c>
      <c r="Y76307">
        <v>221.54</v>
      </c>
    </row>
    <row r="76308" spans="1:25" x14ac:dyDescent="0.45">
      <c r="A76308">
        <v>77136</v>
      </c>
      <c r="B76308">
        <v>221.54</v>
      </c>
      <c r="C76308">
        <f t="shared" si="3009"/>
        <v>223.68241828910053</v>
      </c>
      <c r="D76308">
        <f t="shared" si="3010"/>
        <v>4.5899561254724546</v>
      </c>
      <c r="W76308">
        <f t="shared" si="3011"/>
        <v>121215</v>
      </c>
      <c r="X76308">
        <v>76515</v>
      </c>
      <c r="Y76308">
        <v>221.54</v>
      </c>
    </row>
    <row r="76309" spans="1:25" x14ac:dyDescent="0.45">
      <c r="A76309">
        <v>77137</v>
      </c>
      <c r="B76309">
        <v>221.54</v>
      </c>
      <c r="C76309">
        <f t="shared" si="3009"/>
        <v>223.68304795448026</v>
      </c>
      <c r="D76309">
        <f t="shared" si="3010"/>
        <v>4.5926545352020547</v>
      </c>
      <c r="W76309">
        <f t="shared" si="3011"/>
        <v>121216</v>
      </c>
      <c r="X76309">
        <v>76516</v>
      </c>
      <c r="Y76309">
        <v>221.54</v>
      </c>
    </row>
    <row r="76310" spans="1:25" x14ac:dyDescent="0.45">
      <c r="A76310">
        <v>77138</v>
      </c>
      <c r="B76310">
        <v>221.54</v>
      </c>
      <c r="C76310">
        <f t="shared" si="3009"/>
        <v>223.6836776105261</v>
      </c>
      <c r="D76310">
        <f t="shared" si="3010"/>
        <v>4.5953536978709399</v>
      </c>
      <c r="W76310">
        <f t="shared" si="3011"/>
        <v>121217</v>
      </c>
      <c r="X76310">
        <v>76517</v>
      </c>
      <c r="Y76310">
        <v>221.54</v>
      </c>
    </row>
    <row r="76311" spans="1:25" x14ac:dyDescent="0.45">
      <c r="A76311">
        <v>77139</v>
      </c>
      <c r="B76311">
        <v>221.54</v>
      </c>
      <c r="C76311">
        <f t="shared" si="3009"/>
        <v>223.6843072572382</v>
      </c>
      <c r="D76311">
        <f t="shared" si="3010"/>
        <v>4.5980536134444581</v>
      </c>
      <c r="W76311">
        <f t="shared" si="3011"/>
        <v>121218</v>
      </c>
      <c r="X76311">
        <v>76518</v>
      </c>
      <c r="Y76311">
        <v>221.54</v>
      </c>
    </row>
    <row r="76312" spans="1:25" x14ac:dyDescent="0.45">
      <c r="A76312">
        <v>77140</v>
      </c>
      <c r="B76312">
        <v>221.54</v>
      </c>
      <c r="C76312">
        <f t="shared" si="3009"/>
        <v>223.68493689461667</v>
      </c>
      <c r="D76312">
        <f t="shared" si="3010"/>
        <v>4.6007542818878342</v>
      </c>
      <c r="W76312">
        <f t="shared" si="3011"/>
        <v>121219</v>
      </c>
      <c r="X76312">
        <v>76519</v>
      </c>
      <c r="Y76312">
        <v>221.54</v>
      </c>
    </row>
    <row r="76313" spans="1:25" x14ac:dyDescent="0.45">
      <c r="A76313">
        <v>77141</v>
      </c>
      <c r="B76313">
        <v>221.54</v>
      </c>
      <c r="C76313">
        <f t="shared" si="3009"/>
        <v>223.68556652266167</v>
      </c>
      <c r="D76313">
        <f t="shared" si="3010"/>
        <v>4.6034557031665404</v>
      </c>
      <c r="W76313">
        <f t="shared" si="3011"/>
        <v>121220</v>
      </c>
      <c r="X76313">
        <v>76520</v>
      </c>
      <c r="Y76313">
        <v>221.54</v>
      </c>
    </row>
    <row r="76314" spans="1:25" x14ac:dyDescent="0.45">
      <c r="A76314">
        <v>77142</v>
      </c>
      <c r="B76314">
        <v>221.54</v>
      </c>
      <c r="C76314">
        <f t="shared" si="3009"/>
        <v>223.68619614137333</v>
      </c>
      <c r="D76314">
        <f t="shared" si="3010"/>
        <v>4.6061578772458036</v>
      </c>
      <c r="W76314">
        <f t="shared" si="3011"/>
        <v>121221</v>
      </c>
      <c r="X76314">
        <v>76521</v>
      </c>
      <c r="Y76314">
        <v>221.54</v>
      </c>
    </row>
    <row r="76315" spans="1:25" x14ac:dyDescent="0.45">
      <c r="A76315">
        <v>77143</v>
      </c>
      <c r="B76315">
        <v>221.54</v>
      </c>
      <c r="C76315">
        <f t="shared" si="3009"/>
        <v>223.68682575075181</v>
      </c>
      <c r="D76315">
        <f t="shared" si="3010"/>
        <v>4.6088608040910986</v>
      </c>
      <c r="W76315">
        <f t="shared" si="3011"/>
        <v>121222</v>
      </c>
      <c r="X76315">
        <v>76522</v>
      </c>
      <c r="Y76315">
        <v>221.54</v>
      </c>
    </row>
    <row r="76316" spans="1:25" x14ac:dyDescent="0.45">
      <c r="A76316">
        <v>77144</v>
      </c>
      <c r="B76316">
        <v>221.54</v>
      </c>
      <c r="C76316">
        <f t="shared" si="3009"/>
        <v>223.68745535079719</v>
      </c>
      <c r="D76316">
        <f t="shared" si="3010"/>
        <v>4.6115644836675331</v>
      </c>
      <c r="W76316">
        <f t="shared" si="3011"/>
        <v>121223</v>
      </c>
      <c r="X76316">
        <v>76523</v>
      </c>
      <c r="Y76316">
        <v>221.54</v>
      </c>
    </row>
    <row r="76317" spans="1:25" x14ac:dyDescent="0.45">
      <c r="A76317">
        <v>77145</v>
      </c>
      <c r="B76317">
        <v>221.54</v>
      </c>
      <c r="C76317">
        <f t="shared" si="3009"/>
        <v>223.68808494150969</v>
      </c>
      <c r="D76317">
        <f t="shared" si="3010"/>
        <v>4.6142689159407055</v>
      </c>
      <c r="W76317">
        <f t="shared" si="3011"/>
        <v>121224</v>
      </c>
      <c r="X76317">
        <v>76524</v>
      </c>
      <c r="Y76317">
        <v>221.54</v>
      </c>
    </row>
    <row r="76318" spans="1:25" x14ac:dyDescent="0.45">
      <c r="A76318">
        <v>77146</v>
      </c>
      <c r="B76318">
        <v>221.54</v>
      </c>
      <c r="C76318">
        <f t="shared" si="3009"/>
        <v>223.68871452288937</v>
      </c>
      <c r="D76318">
        <f t="shared" si="3010"/>
        <v>4.6169741008757272</v>
      </c>
      <c r="W76318">
        <f t="shared" si="3011"/>
        <v>121225</v>
      </c>
      <c r="X76318">
        <v>76525</v>
      </c>
      <c r="Y76318">
        <v>221.54</v>
      </c>
    </row>
    <row r="76319" spans="1:25" x14ac:dyDescent="0.45">
      <c r="A76319">
        <v>77147</v>
      </c>
      <c r="B76319">
        <v>221.54</v>
      </c>
      <c r="C76319">
        <f t="shared" si="3009"/>
        <v>223.68934409493642</v>
      </c>
      <c r="D76319">
        <f t="shared" si="3010"/>
        <v>4.6196800384380765</v>
      </c>
      <c r="W76319">
        <f t="shared" si="3011"/>
        <v>121226</v>
      </c>
      <c r="X76319">
        <v>76526</v>
      </c>
      <c r="Y76319">
        <v>221.54</v>
      </c>
    </row>
    <row r="76320" spans="1:25" x14ac:dyDescent="0.45">
      <c r="A76320">
        <v>77148</v>
      </c>
      <c r="B76320">
        <v>221.54</v>
      </c>
      <c r="C76320">
        <f t="shared" si="3009"/>
        <v>223.68997365765097</v>
      </c>
      <c r="D76320">
        <f t="shared" si="3010"/>
        <v>4.6223867285931108</v>
      </c>
      <c r="W76320">
        <f t="shared" si="3011"/>
        <v>121227</v>
      </c>
      <c r="X76320">
        <v>76527</v>
      </c>
      <c r="Y76320">
        <v>221.54</v>
      </c>
    </row>
    <row r="76321" spans="1:25" x14ac:dyDescent="0.45">
      <c r="A76321">
        <v>77149</v>
      </c>
      <c r="B76321">
        <v>221.54</v>
      </c>
      <c r="C76321">
        <f t="shared" si="3009"/>
        <v>223.69060321103314</v>
      </c>
      <c r="D76321">
        <f t="shared" si="3010"/>
        <v>4.625094171306066</v>
      </c>
      <c r="W76321">
        <f t="shared" si="3011"/>
        <v>121228</v>
      </c>
      <c r="X76321">
        <v>76528</v>
      </c>
      <c r="Y76321">
        <v>221.54</v>
      </c>
    </row>
    <row r="76322" spans="1:25" x14ac:dyDescent="0.45">
      <c r="A76322">
        <v>77150</v>
      </c>
      <c r="B76322">
        <v>221.54</v>
      </c>
      <c r="C76322">
        <f t="shared" si="3009"/>
        <v>223.69123275508306</v>
      </c>
      <c r="D76322">
        <f t="shared" si="3010"/>
        <v>4.627802366542304</v>
      </c>
      <c r="W76322">
        <f t="shared" si="3011"/>
        <v>121229</v>
      </c>
      <c r="X76322">
        <v>76529</v>
      </c>
      <c r="Y76322">
        <v>221.54</v>
      </c>
    </row>
    <row r="76323" spans="1:25" x14ac:dyDescent="0.45">
      <c r="A76323">
        <v>77151</v>
      </c>
      <c r="B76323">
        <v>221.54</v>
      </c>
      <c r="C76323">
        <f t="shared" si="3009"/>
        <v>223.69186228980089</v>
      </c>
      <c r="D76323">
        <f t="shared" si="3010"/>
        <v>4.6305113142671841</v>
      </c>
      <c r="W76323">
        <f t="shared" si="3011"/>
        <v>121230</v>
      </c>
      <c r="X76323">
        <v>76530</v>
      </c>
      <c r="Y76323">
        <v>221.54</v>
      </c>
    </row>
    <row r="76324" spans="1:25" x14ac:dyDescent="0.45">
      <c r="A76324">
        <v>77152</v>
      </c>
      <c r="B76324">
        <v>221.54</v>
      </c>
      <c r="C76324">
        <f t="shared" si="3009"/>
        <v>223.6924918151868</v>
      </c>
      <c r="D76324">
        <f t="shared" si="3010"/>
        <v>4.6332210144461925</v>
      </c>
      <c r="W76324">
        <f t="shared" si="3011"/>
        <v>121231</v>
      </c>
      <c r="X76324">
        <v>76531</v>
      </c>
      <c r="Y76324">
        <v>221.54</v>
      </c>
    </row>
    <row r="76325" spans="1:25" x14ac:dyDescent="0.45">
      <c r="A76325">
        <v>77153</v>
      </c>
      <c r="B76325">
        <v>221.54</v>
      </c>
      <c r="C76325">
        <f t="shared" si="3009"/>
        <v>223.69312133124089</v>
      </c>
      <c r="D76325">
        <f t="shared" si="3010"/>
        <v>4.6359314670445704</v>
      </c>
      <c r="W76325">
        <f t="shared" si="3011"/>
        <v>121232</v>
      </c>
      <c r="X76325">
        <v>76532</v>
      </c>
      <c r="Y76325">
        <v>221.54</v>
      </c>
    </row>
    <row r="76326" spans="1:25" x14ac:dyDescent="0.45">
      <c r="A76326">
        <v>77154</v>
      </c>
      <c r="B76326">
        <v>221.54</v>
      </c>
      <c r="C76326">
        <f t="shared" si="3009"/>
        <v>223.69375083796325</v>
      </c>
      <c r="D76326">
        <f t="shared" si="3010"/>
        <v>4.6386426720274381</v>
      </c>
      <c r="W76326">
        <f t="shared" si="3011"/>
        <v>121233</v>
      </c>
      <c r="X76326">
        <v>76533</v>
      </c>
      <c r="Y76326">
        <v>221.54</v>
      </c>
    </row>
    <row r="76327" spans="1:25" x14ac:dyDescent="0.45">
      <c r="A76327">
        <v>77155</v>
      </c>
      <c r="B76327">
        <v>221.54</v>
      </c>
      <c r="C76327">
        <f t="shared" si="3009"/>
        <v>223.69438033535411</v>
      </c>
      <c r="D76327">
        <f t="shared" si="3010"/>
        <v>4.6413546293605279</v>
      </c>
      <c r="W76327">
        <f t="shared" si="3011"/>
        <v>121234</v>
      </c>
      <c r="X76327">
        <v>76534</v>
      </c>
      <c r="Y76327">
        <v>221.54</v>
      </c>
    </row>
    <row r="76328" spans="1:25" x14ac:dyDescent="0.45">
      <c r="A76328">
        <v>77156</v>
      </c>
      <c r="B76328">
        <v>221.54</v>
      </c>
      <c r="C76328">
        <f t="shared" si="3009"/>
        <v>223.69500982341356</v>
      </c>
      <c r="D76328">
        <f t="shared" si="3010"/>
        <v>4.6440673390089628</v>
      </c>
      <c r="W76328">
        <f t="shared" si="3011"/>
        <v>121235</v>
      </c>
      <c r="X76328">
        <v>76535</v>
      </c>
      <c r="Y76328">
        <v>221.54</v>
      </c>
    </row>
    <row r="76329" spans="1:25" x14ac:dyDescent="0.45">
      <c r="A76329">
        <v>77157</v>
      </c>
      <c r="B76329">
        <v>221.54</v>
      </c>
      <c r="C76329">
        <f t="shared" si="3009"/>
        <v>223.69563930214176</v>
      </c>
      <c r="D76329">
        <f t="shared" si="3010"/>
        <v>4.6467808009382345</v>
      </c>
      <c r="W76329">
        <f t="shared" si="3011"/>
        <v>121236</v>
      </c>
      <c r="X76329">
        <v>76536</v>
      </c>
      <c r="Y76329">
        <v>221.54</v>
      </c>
    </row>
    <row r="76330" spans="1:25" x14ac:dyDescent="0.45">
      <c r="A76330">
        <v>77158</v>
      </c>
      <c r="B76330">
        <v>221.54</v>
      </c>
      <c r="C76330">
        <f t="shared" si="3009"/>
        <v>223.69626877153883</v>
      </c>
      <c r="D76330">
        <f t="shared" si="3010"/>
        <v>4.6494950151135903</v>
      </c>
      <c r="W76330">
        <f t="shared" si="3011"/>
        <v>121237</v>
      </c>
      <c r="X76330">
        <v>76537</v>
      </c>
      <c r="Y76330">
        <v>221.54</v>
      </c>
    </row>
    <row r="76331" spans="1:25" x14ac:dyDescent="0.45">
      <c r="A76331">
        <v>77159</v>
      </c>
      <c r="B76331">
        <v>221.54</v>
      </c>
      <c r="C76331">
        <f t="shared" si="3009"/>
        <v>223.69689823160491</v>
      </c>
      <c r="D76331">
        <f t="shared" si="3010"/>
        <v>4.652209981500401</v>
      </c>
      <c r="W76331">
        <f t="shared" si="3011"/>
        <v>121238</v>
      </c>
      <c r="X76331">
        <v>76538</v>
      </c>
      <c r="Y76331">
        <v>221.54</v>
      </c>
    </row>
    <row r="76332" spans="1:25" x14ac:dyDescent="0.45">
      <c r="A76332">
        <v>77160</v>
      </c>
      <c r="B76332">
        <v>221.54</v>
      </c>
      <c r="C76332">
        <f t="shared" si="3009"/>
        <v>223.69752768234011</v>
      </c>
      <c r="D76332">
        <f t="shared" si="3010"/>
        <v>4.6549257000639157</v>
      </c>
      <c r="W76332">
        <f t="shared" si="3011"/>
        <v>121239</v>
      </c>
      <c r="X76332">
        <v>76539</v>
      </c>
      <c r="Y76332">
        <v>221.54</v>
      </c>
    </row>
    <row r="76333" spans="1:25" x14ac:dyDescent="0.45">
      <c r="A76333">
        <v>77161</v>
      </c>
      <c r="B76333">
        <v>221.54</v>
      </c>
      <c r="C76333">
        <f t="shared" si="3009"/>
        <v>223.69815712374464</v>
      </c>
      <c r="D76333">
        <f t="shared" si="3010"/>
        <v>4.6576421707697548</v>
      </c>
      <c r="W76333">
        <f t="shared" si="3011"/>
        <v>121240</v>
      </c>
      <c r="X76333">
        <v>76540</v>
      </c>
      <c r="Y76333">
        <v>221.54</v>
      </c>
    </row>
    <row r="76334" spans="1:25" x14ac:dyDescent="0.45">
      <c r="A76334">
        <v>77162</v>
      </c>
      <c r="B76334">
        <v>221.54</v>
      </c>
      <c r="C76334">
        <f t="shared" si="3009"/>
        <v>223.6987865558186</v>
      </c>
      <c r="D76334">
        <f t="shared" si="3010"/>
        <v>4.6603593935831684</v>
      </c>
      <c r="W76334">
        <f t="shared" si="3011"/>
        <v>121241</v>
      </c>
      <c r="X76334">
        <v>76541</v>
      </c>
      <c r="Y76334">
        <v>221.54</v>
      </c>
    </row>
    <row r="76335" spans="1:25" x14ac:dyDescent="0.45">
      <c r="A76335">
        <v>77163</v>
      </c>
      <c r="B76335">
        <v>221.54</v>
      </c>
      <c r="C76335">
        <f t="shared" si="3009"/>
        <v>223.69941597856212</v>
      </c>
      <c r="D76335">
        <f t="shared" si="3010"/>
        <v>4.6630773684694109</v>
      </c>
      <c r="W76335">
        <f t="shared" si="3011"/>
        <v>121242</v>
      </c>
      <c r="X76335">
        <v>76542</v>
      </c>
      <c r="Y76335">
        <v>221.54</v>
      </c>
    </row>
    <row r="76336" spans="1:25" x14ac:dyDescent="0.45">
      <c r="A76336">
        <v>77164</v>
      </c>
      <c r="B76336">
        <v>221.54</v>
      </c>
      <c r="C76336">
        <f t="shared" si="3009"/>
        <v>223.70004539197532</v>
      </c>
      <c r="D76336">
        <f t="shared" si="3010"/>
        <v>4.6657960953938593</v>
      </c>
      <c r="W76336">
        <f t="shared" si="3011"/>
        <v>121243</v>
      </c>
      <c r="X76336">
        <v>76543</v>
      </c>
      <c r="Y76336">
        <v>221.54</v>
      </c>
    </row>
    <row r="76337" spans="1:25" x14ac:dyDescent="0.45">
      <c r="A76337">
        <v>77165</v>
      </c>
      <c r="B76337">
        <v>221.54</v>
      </c>
      <c r="C76337">
        <f t="shared" si="3009"/>
        <v>223.70067479605837</v>
      </c>
      <c r="D76337">
        <f t="shared" si="3010"/>
        <v>4.6685155743218925</v>
      </c>
      <c r="W76337">
        <f t="shared" si="3011"/>
        <v>121244</v>
      </c>
      <c r="X76337">
        <v>76544</v>
      </c>
      <c r="Y76337">
        <v>221.54</v>
      </c>
    </row>
    <row r="76338" spans="1:25" x14ac:dyDescent="0.45">
      <c r="A76338">
        <v>77166</v>
      </c>
      <c r="B76338">
        <v>221.54</v>
      </c>
      <c r="C76338">
        <f t="shared" si="3009"/>
        <v>223.70130419081141</v>
      </c>
      <c r="D76338">
        <f t="shared" si="3010"/>
        <v>4.6712358052190126</v>
      </c>
      <c r="W76338">
        <f t="shared" si="3011"/>
        <v>121245</v>
      </c>
      <c r="X76338">
        <v>76545</v>
      </c>
      <c r="Y76338">
        <v>221.54</v>
      </c>
    </row>
    <row r="76339" spans="1:25" x14ac:dyDescent="0.45">
      <c r="A76339">
        <v>77167</v>
      </c>
      <c r="B76339">
        <v>221.54</v>
      </c>
      <c r="C76339">
        <f t="shared" si="3009"/>
        <v>223.70193357623458</v>
      </c>
      <c r="D76339">
        <f t="shared" si="3010"/>
        <v>4.6739567880504769</v>
      </c>
      <c r="W76339">
        <f t="shared" si="3011"/>
        <v>121246</v>
      </c>
      <c r="X76339">
        <v>76546</v>
      </c>
      <c r="Y76339">
        <v>221.54</v>
      </c>
    </row>
    <row r="76340" spans="1:25" x14ac:dyDescent="0.45">
      <c r="A76340">
        <v>77168</v>
      </c>
      <c r="B76340">
        <v>221.54</v>
      </c>
      <c r="C76340">
        <f t="shared" si="3009"/>
        <v>223.70256295232801</v>
      </c>
      <c r="D76340">
        <f t="shared" si="3010"/>
        <v>4.6766785227816685</v>
      </c>
      <c r="W76340">
        <f t="shared" si="3011"/>
        <v>121247</v>
      </c>
      <c r="X76340">
        <v>76547</v>
      </c>
      <c r="Y76340">
        <v>221.54</v>
      </c>
    </row>
    <row r="76341" spans="1:25" x14ac:dyDescent="0.45">
      <c r="A76341">
        <v>77169</v>
      </c>
      <c r="B76341">
        <v>221.54</v>
      </c>
      <c r="C76341">
        <f t="shared" si="3009"/>
        <v>223.70319231909181</v>
      </c>
      <c r="D76341">
        <f t="shared" si="3010"/>
        <v>4.6794010093778464</v>
      </c>
      <c r="W76341">
        <f t="shared" si="3011"/>
        <v>121248</v>
      </c>
      <c r="X76341">
        <v>76548</v>
      </c>
      <c r="Y76341">
        <v>221.54</v>
      </c>
    </row>
    <row r="76342" spans="1:25" x14ac:dyDescent="0.45">
      <c r="A76342">
        <v>77170</v>
      </c>
      <c r="B76342">
        <v>221.54</v>
      </c>
      <c r="C76342">
        <f t="shared" si="3009"/>
        <v>223.70382167652616</v>
      </c>
      <c r="D76342">
        <f t="shared" si="3010"/>
        <v>4.68212424780452</v>
      </c>
      <c r="W76342">
        <f t="shared" si="3011"/>
        <v>121249</v>
      </c>
      <c r="X76342">
        <v>76549</v>
      </c>
      <c r="Y76342">
        <v>221.54</v>
      </c>
    </row>
    <row r="76343" spans="1:25" x14ac:dyDescent="0.45">
      <c r="A76343">
        <v>77171</v>
      </c>
      <c r="B76343">
        <v>221.54</v>
      </c>
      <c r="C76343">
        <f t="shared" si="3009"/>
        <v>223.7044510246312</v>
      </c>
      <c r="D76343">
        <f t="shared" si="3010"/>
        <v>4.6848482380270742</v>
      </c>
      <c r="W76343">
        <f t="shared" si="3011"/>
        <v>121250</v>
      </c>
      <c r="X76343">
        <v>76550</v>
      </c>
      <c r="Y76343">
        <v>221.54</v>
      </c>
    </row>
    <row r="76344" spans="1:25" x14ac:dyDescent="0.45">
      <c r="A76344">
        <v>77172</v>
      </c>
      <c r="B76344">
        <v>221.54</v>
      </c>
      <c r="C76344">
        <f t="shared" si="3009"/>
        <v>223.70508036340703</v>
      </c>
      <c r="D76344">
        <f t="shared" si="3010"/>
        <v>4.6875729800107724</v>
      </c>
      <c r="W76344">
        <f t="shared" si="3011"/>
        <v>121251</v>
      </c>
      <c r="X76344">
        <v>76551</v>
      </c>
      <c r="Y76344">
        <v>221.54</v>
      </c>
    </row>
    <row r="76345" spans="1:25" x14ac:dyDescent="0.45">
      <c r="A76345">
        <v>77173</v>
      </c>
      <c r="B76345">
        <v>221.54</v>
      </c>
      <c r="C76345">
        <f t="shared" si="3009"/>
        <v>223.70570969285382</v>
      </c>
      <c r="D76345">
        <f t="shared" si="3010"/>
        <v>4.6902984737210041</v>
      </c>
      <c r="W76345">
        <f t="shared" si="3011"/>
        <v>121252</v>
      </c>
      <c r="X76345">
        <v>76552</v>
      </c>
      <c r="Y76345">
        <v>221.54</v>
      </c>
    </row>
    <row r="76346" spans="1:25" x14ac:dyDescent="0.45">
      <c r="A76346">
        <v>77174</v>
      </c>
      <c r="B76346">
        <v>221.54</v>
      </c>
      <c r="C76346">
        <f t="shared" si="3009"/>
        <v>223.70633901297168</v>
      </c>
      <c r="D76346">
        <f t="shared" si="3010"/>
        <v>4.6930247191231569</v>
      </c>
      <c r="W76346">
        <f t="shared" si="3011"/>
        <v>121253</v>
      </c>
      <c r="X76346">
        <v>76553</v>
      </c>
      <c r="Y76346">
        <v>221.54</v>
      </c>
    </row>
    <row r="76347" spans="1:25" x14ac:dyDescent="0.45">
      <c r="A76347">
        <v>77175</v>
      </c>
      <c r="B76347">
        <v>221.54</v>
      </c>
      <c r="C76347">
        <f t="shared" si="3009"/>
        <v>223.70696832376078</v>
      </c>
      <c r="D76347">
        <f t="shared" si="3010"/>
        <v>4.695751716182623</v>
      </c>
      <c r="W76347">
        <f t="shared" si="3011"/>
        <v>121254</v>
      </c>
      <c r="X76347">
        <v>76554</v>
      </c>
      <c r="Y76347">
        <v>221.54</v>
      </c>
    </row>
    <row r="76348" spans="1:25" x14ac:dyDescent="0.45">
      <c r="A76348">
        <v>77176</v>
      </c>
      <c r="B76348">
        <v>221.54</v>
      </c>
      <c r="C76348">
        <f t="shared" si="3009"/>
        <v>223.70759762522124</v>
      </c>
      <c r="D76348">
        <f t="shared" si="3010"/>
        <v>4.6984794648647936</v>
      </c>
      <c r="W76348">
        <f t="shared" si="3011"/>
        <v>121255</v>
      </c>
      <c r="X76348">
        <v>76555</v>
      </c>
      <c r="Y76348">
        <v>221.54</v>
      </c>
    </row>
    <row r="76349" spans="1:25" x14ac:dyDescent="0.45">
      <c r="A76349">
        <v>77177</v>
      </c>
      <c r="B76349">
        <v>221.54</v>
      </c>
      <c r="C76349">
        <f t="shared" si="3009"/>
        <v>223.70822691735322</v>
      </c>
      <c r="D76349">
        <f t="shared" si="3010"/>
        <v>4.7012079651350618</v>
      </c>
      <c r="W76349">
        <f t="shared" si="3011"/>
        <v>121256</v>
      </c>
      <c r="X76349">
        <v>76556</v>
      </c>
      <c r="Y76349">
        <v>221.54</v>
      </c>
    </row>
    <row r="76350" spans="1:25" x14ac:dyDescent="0.45">
      <c r="A76350">
        <v>77178</v>
      </c>
      <c r="B76350">
        <v>221.54</v>
      </c>
      <c r="C76350">
        <f t="shared" si="3009"/>
        <v>223.70885620015682</v>
      </c>
      <c r="D76350">
        <f t="shared" si="3010"/>
        <v>4.7039372169586988</v>
      </c>
      <c r="W76350">
        <f t="shared" si="3011"/>
        <v>121257</v>
      </c>
      <c r="X76350">
        <v>76557</v>
      </c>
      <c r="Y76350">
        <v>221.54</v>
      </c>
    </row>
    <row r="76351" spans="1:25" x14ac:dyDescent="0.45">
      <c r="A76351">
        <v>77179</v>
      </c>
      <c r="B76351">
        <v>221.54</v>
      </c>
      <c r="C76351">
        <f t="shared" si="3009"/>
        <v>223.70948547363221</v>
      </c>
      <c r="D76351">
        <f t="shared" si="3010"/>
        <v>4.7066672203012239</v>
      </c>
      <c r="W76351">
        <f t="shared" si="3011"/>
        <v>121258</v>
      </c>
      <c r="X76351">
        <v>76558</v>
      </c>
      <c r="Y76351">
        <v>221.54</v>
      </c>
    </row>
    <row r="76352" spans="1:25" x14ac:dyDescent="0.45">
      <c r="A76352">
        <v>77180</v>
      </c>
      <c r="B76352">
        <v>221.54</v>
      </c>
      <c r="C76352">
        <f t="shared" si="3009"/>
        <v>223.71011473777952</v>
      </c>
      <c r="D76352">
        <f t="shared" si="3010"/>
        <v>4.70939797512791</v>
      </c>
      <c r="W76352">
        <f t="shared" si="3011"/>
        <v>121259</v>
      </c>
      <c r="X76352">
        <v>76559</v>
      </c>
      <c r="Y76352">
        <v>221.54</v>
      </c>
    </row>
    <row r="76353" spans="1:25" x14ac:dyDescent="0.45">
      <c r="A76353">
        <v>77181</v>
      </c>
      <c r="B76353">
        <v>221.54</v>
      </c>
      <c r="C76353">
        <f t="shared" si="3009"/>
        <v>223.71074399259888</v>
      </c>
      <c r="D76353">
        <f t="shared" si="3010"/>
        <v>4.7121294814041548</v>
      </c>
      <c r="W76353">
        <f t="shared" si="3011"/>
        <v>121260</v>
      </c>
      <c r="X76353">
        <v>76560</v>
      </c>
      <c r="Y76353">
        <v>221.54</v>
      </c>
    </row>
    <row r="76354" spans="1:25" x14ac:dyDescent="0.45">
      <c r="A76354">
        <v>77182</v>
      </c>
      <c r="B76354">
        <v>221.54</v>
      </c>
      <c r="C76354">
        <f t="shared" si="3009"/>
        <v>223.71137323809043</v>
      </c>
      <c r="D76354">
        <f t="shared" si="3010"/>
        <v>4.7148617390953582</v>
      </c>
      <c r="W76354">
        <f t="shared" si="3011"/>
        <v>121261</v>
      </c>
      <c r="X76354">
        <v>76561</v>
      </c>
      <c r="Y76354">
        <v>221.54</v>
      </c>
    </row>
    <row r="76355" spans="1:25" x14ac:dyDescent="0.45">
      <c r="A76355">
        <v>77183</v>
      </c>
      <c r="B76355">
        <v>221.54</v>
      </c>
      <c r="C76355">
        <f t="shared" si="3009"/>
        <v>223.71200247425432</v>
      </c>
      <c r="D76355">
        <f t="shared" si="3010"/>
        <v>4.7175947481669196</v>
      </c>
      <c r="W76355">
        <f t="shared" si="3011"/>
        <v>121262</v>
      </c>
      <c r="X76355">
        <v>76562</v>
      </c>
      <c r="Y76355">
        <v>221.54</v>
      </c>
    </row>
    <row r="76356" spans="1:25" x14ac:dyDescent="0.45">
      <c r="A76356">
        <v>77184</v>
      </c>
      <c r="B76356">
        <v>221.54</v>
      </c>
      <c r="C76356">
        <f t="shared" ref="C76356:C76419" si="3012">$H$4 - $I$4*EXP(-A76356/$J$4)</f>
        <v>223.71263170109069</v>
      </c>
      <c r="D76356">
        <f t="shared" ref="D76356:D76419" si="3013">(B76356-C76356)^2</f>
        <v>4.7203285085842426</v>
      </c>
      <c r="W76356">
        <f t="shared" si="3011"/>
        <v>121263</v>
      </c>
      <c r="X76356">
        <v>76563</v>
      </c>
      <c r="Y76356">
        <v>221.54</v>
      </c>
    </row>
    <row r="76357" spans="1:25" x14ac:dyDescent="0.45">
      <c r="A76357">
        <v>77185</v>
      </c>
      <c r="B76357">
        <v>221.54</v>
      </c>
      <c r="C76357">
        <f t="shared" si="3012"/>
        <v>223.71326091859964</v>
      </c>
      <c r="D76357">
        <f t="shared" si="3013"/>
        <v>4.7230630203126047</v>
      </c>
      <c r="W76357">
        <f t="shared" si="3011"/>
        <v>121264</v>
      </c>
      <c r="X76357">
        <v>76564</v>
      </c>
      <c r="Y76357">
        <v>221.54</v>
      </c>
    </row>
    <row r="76358" spans="1:25" x14ac:dyDescent="0.45">
      <c r="A76358">
        <v>77186</v>
      </c>
      <c r="B76358">
        <v>221.54</v>
      </c>
      <c r="C76358">
        <f t="shared" si="3012"/>
        <v>223.71389012678134</v>
      </c>
      <c r="D76358">
        <f t="shared" si="3013"/>
        <v>4.7257982833174106</v>
      </c>
      <c r="W76358">
        <f t="shared" si="3011"/>
        <v>121265</v>
      </c>
      <c r="X76358">
        <v>76565</v>
      </c>
      <c r="Y76358">
        <v>221.54</v>
      </c>
    </row>
    <row r="76359" spans="1:25" x14ac:dyDescent="0.45">
      <c r="A76359">
        <v>77187</v>
      </c>
      <c r="B76359">
        <v>221.54</v>
      </c>
      <c r="C76359">
        <f t="shared" si="3012"/>
        <v>223.71451932563593</v>
      </c>
      <c r="D76359">
        <f t="shared" si="3013"/>
        <v>4.7285342975641891</v>
      </c>
      <c r="W76359">
        <f t="shared" si="3011"/>
        <v>121266</v>
      </c>
      <c r="X76359">
        <v>76566</v>
      </c>
      <c r="Y76359">
        <v>221.54</v>
      </c>
    </row>
    <row r="76360" spans="1:25" x14ac:dyDescent="0.45">
      <c r="A76360">
        <v>77188</v>
      </c>
      <c r="B76360">
        <v>221.54</v>
      </c>
      <c r="C76360">
        <f t="shared" si="3012"/>
        <v>223.71514851516358</v>
      </c>
      <c r="D76360">
        <f t="shared" si="3013"/>
        <v>4.7312710630183474</v>
      </c>
      <c r="W76360">
        <f t="shared" si="3011"/>
        <v>121267</v>
      </c>
      <c r="X76360">
        <v>76567</v>
      </c>
      <c r="Y76360">
        <v>221.54</v>
      </c>
    </row>
    <row r="76361" spans="1:25" x14ac:dyDescent="0.45">
      <c r="A76361">
        <v>77189</v>
      </c>
      <c r="B76361">
        <v>221.54</v>
      </c>
      <c r="C76361">
        <f t="shared" si="3012"/>
        <v>223.71577769536435</v>
      </c>
      <c r="D76361">
        <f t="shared" si="3013"/>
        <v>4.7340085796450451</v>
      </c>
      <c r="W76361">
        <f t="shared" si="3011"/>
        <v>121268</v>
      </c>
      <c r="X76361">
        <v>76568</v>
      </c>
      <c r="Y76361">
        <v>221.54</v>
      </c>
    </row>
    <row r="76362" spans="1:25" x14ac:dyDescent="0.45">
      <c r="A76362">
        <v>77190</v>
      </c>
      <c r="B76362">
        <v>221.54</v>
      </c>
      <c r="C76362">
        <f t="shared" si="3012"/>
        <v>223.71640686623843</v>
      </c>
      <c r="D76362">
        <f t="shared" si="3013"/>
        <v>4.7367468474098162</v>
      </c>
      <c r="W76362">
        <f t="shared" si="3011"/>
        <v>121269</v>
      </c>
      <c r="X76362">
        <v>76569</v>
      </c>
      <c r="Y76362">
        <v>221.54</v>
      </c>
    </row>
    <row r="76363" spans="1:25" x14ac:dyDescent="0.45">
      <c r="A76363">
        <v>77191</v>
      </c>
      <c r="B76363">
        <v>221.54</v>
      </c>
      <c r="C76363">
        <f t="shared" si="3012"/>
        <v>223.71703602778598</v>
      </c>
      <c r="D76363">
        <f t="shared" si="3013"/>
        <v>4.7394858662781925</v>
      </c>
      <c r="W76363">
        <f t="shared" si="3011"/>
        <v>121270</v>
      </c>
      <c r="X76363">
        <v>76570</v>
      </c>
      <c r="Y76363">
        <v>221.54</v>
      </c>
    </row>
    <row r="76364" spans="1:25" x14ac:dyDescent="0.45">
      <c r="A76364">
        <v>77192</v>
      </c>
      <c r="B76364">
        <v>221.54</v>
      </c>
      <c r="C76364">
        <f t="shared" si="3012"/>
        <v>223.71766518000706</v>
      </c>
      <c r="D76364">
        <f t="shared" si="3013"/>
        <v>4.742225636215216</v>
      </c>
      <c r="W76364">
        <f t="shared" si="3011"/>
        <v>121271</v>
      </c>
      <c r="X76364">
        <v>76571</v>
      </c>
      <c r="Y76364">
        <v>221.54</v>
      </c>
    </row>
    <row r="76365" spans="1:25" x14ac:dyDescent="0.45">
      <c r="A76365">
        <v>77193</v>
      </c>
      <c r="B76365">
        <v>221.54</v>
      </c>
      <c r="C76365">
        <f t="shared" si="3012"/>
        <v>223.71829432290187</v>
      </c>
      <c r="D76365">
        <f t="shared" si="3013"/>
        <v>4.7449661571865462</v>
      </c>
      <c r="W76365">
        <f t="shared" si="3011"/>
        <v>121272</v>
      </c>
      <c r="X76365">
        <v>76572</v>
      </c>
      <c r="Y76365">
        <v>221.54</v>
      </c>
    </row>
    <row r="76366" spans="1:25" x14ac:dyDescent="0.45">
      <c r="A76366">
        <v>77194</v>
      </c>
      <c r="B76366">
        <v>221.54</v>
      </c>
      <c r="C76366">
        <f t="shared" si="3012"/>
        <v>223.71892345647055</v>
      </c>
      <c r="D76366">
        <f t="shared" si="3013"/>
        <v>4.7477074291575976</v>
      </c>
      <c r="W76366">
        <f t="shared" ref="W76366:W76429" si="3014">X76366+44700</f>
        <v>121273</v>
      </c>
      <c r="X76366">
        <v>76573</v>
      </c>
      <c r="Y76366">
        <v>221.54</v>
      </c>
    </row>
    <row r="76367" spans="1:25" x14ac:dyDescent="0.45">
      <c r="A76367">
        <v>77195</v>
      </c>
      <c r="B76367">
        <v>221.54</v>
      </c>
      <c r="C76367">
        <f t="shared" si="3012"/>
        <v>223.71955258071318</v>
      </c>
      <c r="D76367">
        <f t="shared" si="3013"/>
        <v>4.7504494520935365</v>
      </c>
      <c r="W76367">
        <f t="shared" si="3014"/>
        <v>121274</v>
      </c>
      <c r="X76367">
        <v>76574</v>
      </c>
      <c r="Y76367">
        <v>221.54</v>
      </c>
    </row>
    <row r="76368" spans="1:25" x14ac:dyDescent="0.45">
      <c r="A76368">
        <v>77196</v>
      </c>
      <c r="B76368">
        <v>221.54</v>
      </c>
      <c r="C76368">
        <f t="shared" si="3012"/>
        <v>223.72018169563</v>
      </c>
      <c r="D76368">
        <f t="shared" si="3013"/>
        <v>4.7531922259601522</v>
      </c>
      <c r="W76368">
        <f t="shared" si="3014"/>
        <v>121275</v>
      </c>
      <c r="X76368">
        <v>76575</v>
      </c>
      <c r="Y76368">
        <v>221.54</v>
      </c>
    </row>
    <row r="76369" spans="1:25" x14ac:dyDescent="0.45">
      <c r="A76369">
        <v>77197</v>
      </c>
      <c r="B76369">
        <v>221.54</v>
      </c>
      <c r="C76369">
        <f t="shared" si="3012"/>
        <v>223.72081080122106</v>
      </c>
      <c r="D76369">
        <f t="shared" si="3013"/>
        <v>4.7559357507224895</v>
      </c>
      <c r="W76369">
        <f t="shared" si="3014"/>
        <v>121276</v>
      </c>
      <c r="X76369">
        <v>76576</v>
      </c>
      <c r="Y76369">
        <v>221.54</v>
      </c>
    </row>
    <row r="76370" spans="1:25" x14ac:dyDescent="0.45">
      <c r="A76370">
        <v>77198</v>
      </c>
      <c r="B76370">
        <v>221.54</v>
      </c>
      <c r="C76370">
        <f t="shared" si="3012"/>
        <v>223.7214398974865</v>
      </c>
      <c r="D76370">
        <f t="shared" si="3013"/>
        <v>4.7586800263459672</v>
      </c>
      <c r="W76370">
        <f t="shared" si="3014"/>
        <v>121277</v>
      </c>
      <c r="X76370">
        <v>76577</v>
      </c>
      <c r="Y76370">
        <v>221.54</v>
      </c>
    </row>
    <row r="76371" spans="1:25" x14ac:dyDescent="0.45">
      <c r="A76371">
        <v>77199</v>
      </c>
      <c r="B76371">
        <v>221.54</v>
      </c>
      <c r="C76371">
        <f t="shared" si="3012"/>
        <v>223.72206898442653</v>
      </c>
      <c r="D76371">
        <f t="shared" si="3013"/>
        <v>4.7614250527962536</v>
      </c>
      <c r="W76371">
        <f t="shared" si="3014"/>
        <v>121278</v>
      </c>
      <c r="X76371">
        <v>76578</v>
      </c>
      <c r="Y76371">
        <v>221.54</v>
      </c>
    </row>
    <row r="76372" spans="1:25" x14ac:dyDescent="0.45">
      <c r="A76372">
        <v>77200</v>
      </c>
      <c r="B76372">
        <v>221.54</v>
      </c>
      <c r="C76372">
        <f t="shared" si="3012"/>
        <v>223.72269806204122</v>
      </c>
      <c r="D76372">
        <f t="shared" si="3013"/>
        <v>4.7641708300385224</v>
      </c>
      <c r="W76372">
        <f t="shared" si="3014"/>
        <v>121279</v>
      </c>
      <c r="X76372">
        <v>76579</v>
      </c>
      <c r="Y76372">
        <v>221.54</v>
      </c>
    </row>
    <row r="76373" spans="1:25" x14ac:dyDescent="0.45">
      <c r="A76373">
        <v>77201</v>
      </c>
      <c r="B76373">
        <v>221.54</v>
      </c>
      <c r="C76373">
        <f t="shared" si="3012"/>
        <v>223.72332713033072</v>
      </c>
      <c r="D76373">
        <f t="shared" si="3013"/>
        <v>4.7669173580381949</v>
      </c>
      <c r="W76373">
        <f t="shared" si="3014"/>
        <v>121280</v>
      </c>
      <c r="X76373">
        <v>76580</v>
      </c>
      <c r="Y76373">
        <v>221.54</v>
      </c>
    </row>
    <row r="76374" spans="1:25" x14ac:dyDescent="0.45">
      <c r="A76374">
        <v>77202</v>
      </c>
      <c r="B76374">
        <v>221.54</v>
      </c>
      <c r="C76374">
        <f t="shared" si="3012"/>
        <v>223.72395618929519</v>
      </c>
      <c r="D76374">
        <f t="shared" si="3013"/>
        <v>4.7696646367608198</v>
      </c>
      <c r="W76374">
        <f t="shared" si="3014"/>
        <v>121281</v>
      </c>
      <c r="X76374">
        <v>76581</v>
      </c>
      <c r="Y76374">
        <v>221.54</v>
      </c>
    </row>
    <row r="76375" spans="1:25" x14ac:dyDescent="0.45">
      <c r="A76375">
        <v>77203</v>
      </c>
      <c r="B76375">
        <v>221.54</v>
      </c>
      <c r="C76375">
        <f t="shared" si="3012"/>
        <v>223.72458523893476</v>
      </c>
      <c r="D76375">
        <f t="shared" si="3013"/>
        <v>4.7724126661716975</v>
      </c>
      <c r="W76375">
        <f t="shared" si="3014"/>
        <v>121282</v>
      </c>
      <c r="X76375">
        <v>76582</v>
      </c>
      <c r="Y76375">
        <v>221.54</v>
      </c>
    </row>
    <row r="76376" spans="1:25" x14ac:dyDescent="0.45">
      <c r="A76376">
        <v>77204</v>
      </c>
      <c r="B76376">
        <v>221.54</v>
      </c>
      <c r="C76376">
        <f t="shared" si="3012"/>
        <v>223.72521427924957</v>
      </c>
      <c r="D76376">
        <f t="shared" si="3013"/>
        <v>4.7751614462362539</v>
      </c>
      <c r="W76376">
        <f t="shared" si="3014"/>
        <v>121283</v>
      </c>
      <c r="X76376">
        <v>76583</v>
      </c>
      <c r="Y76376">
        <v>221.54</v>
      </c>
    </row>
    <row r="76377" spans="1:25" x14ac:dyDescent="0.45">
      <c r="A76377">
        <v>77205</v>
      </c>
      <c r="B76377">
        <v>221.54</v>
      </c>
      <c r="C76377">
        <f t="shared" si="3012"/>
        <v>223.72584331023972</v>
      </c>
      <c r="D76377">
        <f t="shared" si="3013"/>
        <v>4.7779109769197925</v>
      </c>
      <c r="W76377">
        <f t="shared" si="3014"/>
        <v>121284</v>
      </c>
      <c r="X76377">
        <v>76584</v>
      </c>
      <c r="Y76377">
        <v>221.54</v>
      </c>
    </row>
    <row r="76378" spans="1:25" x14ac:dyDescent="0.45">
      <c r="A76378">
        <v>77206</v>
      </c>
      <c r="B76378">
        <v>221.54</v>
      </c>
      <c r="C76378">
        <f t="shared" si="3012"/>
        <v>223.72647233190543</v>
      </c>
      <c r="D76378">
        <f t="shared" si="3013"/>
        <v>4.7806612581879904</v>
      </c>
      <c r="W76378">
        <f t="shared" si="3014"/>
        <v>121285</v>
      </c>
      <c r="X76378">
        <v>76585</v>
      </c>
      <c r="Y76378">
        <v>221.54</v>
      </c>
    </row>
    <row r="76379" spans="1:25" x14ac:dyDescent="0.45">
      <c r="A76379">
        <v>77207</v>
      </c>
      <c r="B76379">
        <v>221.54</v>
      </c>
      <c r="C76379">
        <f t="shared" si="3012"/>
        <v>223.72710134424676</v>
      </c>
      <c r="D76379">
        <f t="shared" si="3013"/>
        <v>4.7834122900060283</v>
      </c>
      <c r="W76379">
        <f t="shared" si="3014"/>
        <v>121286</v>
      </c>
      <c r="X76379">
        <v>76586</v>
      </c>
      <c r="Y76379">
        <v>221.54</v>
      </c>
    </row>
    <row r="76380" spans="1:25" x14ac:dyDescent="0.45">
      <c r="A76380">
        <v>77208</v>
      </c>
      <c r="B76380">
        <v>221.54</v>
      </c>
      <c r="C76380">
        <f t="shared" si="3012"/>
        <v>223.7277303472639</v>
      </c>
      <c r="D76380">
        <f t="shared" si="3013"/>
        <v>4.7861640723394618</v>
      </c>
      <c r="W76380">
        <f t="shared" si="3014"/>
        <v>121287</v>
      </c>
      <c r="X76380">
        <v>76587</v>
      </c>
      <c r="Y76380">
        <v>221.54</v>
      </c>
    </row>
    <row r="76381" spans="1:25" x14ac:dyDescent="0.45">
      <c r="A76381">
        <v>77209</v>
      </c>
      <c r="B76381">
        <v>221.54</v>
      </c>
      <c r="C76381">
        <f t="shared" si="3012"/>
        <v>223.72835934095696</v>
      </c>
      <c r="D76381">
        <f t="shared" si="3013"/>
        <v>4.7889166051535987</v>
      </c>
      <c r="W76381">
        <f t="shared" si="3014"/>
        <v>121288</v>
      </c>
      <c r="X76381">
        <v>76588</v>
      </c>
      <c r="Y76381">
        <v>221.54</v>
      </c>
    </row>
    <row r="76382" spans="1:25" x14ac:dyDescent="0.45">
      <c r="A76382">
        <v>77210</v>
      </c>
      <c r="B76382">
        <v>221.54</v>
      </c>
      <c r="C76382">
        <f t="shared" si="3012"/>
        <v>223.72898832532607</v>
      </c>
      <c r="D76382">
        <f t="shared" si="3013"/>
        <v>4.791669888413872</v>
      </c>
      <c r="W76382">
        <f t="shared" si="3014"/>
        <v>121289</v>
      </c>
      <c r="X76382">
        <v>76589</v>
      </c>
      <c r="Y76382">
        <v>221.54</v>
      </c>
    </row>
    <row r="76383" spans="1:25" x14ac:dyDescent="0.45">
      <c r="A76383">
        <v>77211</v>
      </c>
      <c r="B76383">
        <v>221.54</v>
      </c>
      <c r="C76383">
        <f t="shared" si="3012"/>
        <v>223.72961730037139</v>
      </c>
      <c r="D76383">
        <f t="shared" si="3013"/>
        <v>4.7944239220857181</v>
      </c>
      <c r="W76383">
        <f t="shared" si="3014"/>
        <v>121290</v>
      </c>
      <c r="X76383">
        <v>76590</v>
      </c>
      <c r="Y76383">
        <v>221.54</v>
      </c>
    </row>
    <row r="76384" spans="1:25" x14ac:dyDescent="0.45">
      <c r="A76384">
        <v>77212</v>
      </c>
      <c r="B76384">
        <v>221.54</v>
      </c>
      <c r="C76384">
        <f t="shared" si="3012"/>
        <v>223.73024626609305</v>
      </c>
      <c r="D76384">
        <f t="shared" si="3013"/>
        <v>4.797178706134571</v>
      </c>
      <c r="W76384">
        <f t="shared" si="3014"/>
        <v>121291</v>
      </c>
      <c r="X76384">
        <v>76591</v>
      </c>
      <c r="Y76384">
        <v>221.54</v>
      </c>
    </row>
    <row r="76385" spans="1:25" x14ac:dyDescent="0.45">
      <c r="A76385">
        <v>77213</v>
      </c>
      <c r="B76385">
        <v>221.54</v>
      </c>
      <c r="C76385">
        <f t="shared" si="3012"/>
        <v>223.73087522249119</v>
      </c>
      <c r="D76385">
        <f t="shared" si="3013"/>
        <v>4.799934240525868</v>
      </c>
      <c r="W76385">
        <f t="shared" si="3014"/>
        <v>121292</v>
      </c>
      <c r="X76385">
        <v>76592</v>
      </c>
      <c r="Y76385">
        <v>221.54</v>
      </c>
    </row>
    <row r="76386" spans="1:25" x14ac:dyDescent="0.45">
      <c r="A76386">
        <v>77214</v>
      </c>
      <c r="B76386">
        <v>221.54</v>
      </c>
      <c r="C76386">
        <f t="shared" si="3012"/>
        <v>223.73150416956597</v>
      </c>
      <c r="D76386">
        <f t="shared" si="3013"/>
        <v>4.8026905252250485</v>
      </c>
      <c r="W76386">
        <f t="shared" si="3014"/>
        <v>121293</v>
      </c>
      <c r="X76386">
        <v>76593</v>
      </c>
      <c r="Y76386">
        <v>221.54</v>
      </c>
    </row>
    <row r="76387" spans="1:25" x14ac:dyDescent="0.45">
      <c r="A76387">
        <v>77215</v>
      </c>
      <c r="B76387">
        <v>221.54</v>
      </c>
      <c r="C76387">
        <f t="shared" si="3012"/>
        <v>223.73213310731748</v>
      </c>
      <c r="D76387">
        <f t="shared" si="3013"/>
        <v>4.8054475601974271</v>
      </c>
      <c r="W76387">
        <f t="shared" si="3014"/>
        <v>121294</v>
      </c>
      <c r="X76387">
        <v>76594</v>
      </c>
      <c r="Y76387">
        <v>221.54</v>
      </c>
    </row>
    <row r="76388" spans="1:25" x14ac:dyDescent="0.45">
      <c r="A76388">
        <v>77216</v>
      </c>
      <c r="B76388">
        <v>221.54</v>
      </c>
      <c r="C76388">
        <f t="shared" si="3012"/>
        <v>223.73276203574591</v>
      </c>
      <c r="D76388">
        <f t="shared" si="3013"/>
        <v>4.8082053454085685</v>
      </c>
      <c r="W76388">
        <f t="shared" si="3014"/>
        <v>121295</v>
      </c>
      <c r="X76388">
        <v>76595</v>
      </c>
      <c r="Y76388">
        <v>221.54</v>
      </c>
    </row>
    <row r="76389" spans="1:25" x14ac:dyDescent="0.45">
      <c r="A76389">
        <v>77217</v>
      </c>
      <c r="B76389">
        <v>221.54</v>
      </c>
      <c r="C76389">
        <f t="shared" si="3012"/>
        <v>223.73339095485133</v>
      </c>
      <c r="D76389">
        <f t="shared" si="3013"/>
        <v>4.8109638808236657</v>
      </c>
      <c r="W76389">
        <f t="shared" si="3014"/>
        <v>121296</v>
      </c>
      <c r="X76389">
        <v>76596</v>
      </c>
      <c r="Y76389">
        <v>221.54</v>
      </c>
    </row>
    <row r="76390" spans="1:25" x14ac:dyDescent="0.45">
      <c r="A76390">
        <v>77218</v>
      </c>
      <c r="B76390">
        <v>221.54</v>
      </c>
      <c r="C76390">
        <f t="shared" si="3012"/>
        <v>223.73401986463395</v>
      </c>
      <c r="D76390">
        <f t="shared" si="3013"/>
        <v>4.8137231664084119</v>
      </c>
      <c r="W76390">
        <f t="shared" si="3014"/>
        <v>121297</v>
      </c>
      <c r="X76390">
        <v>76597</v>
      </c>
      <c r="Y76390">
        <v>221.54</v>
      </c>
    </row>
    <row r="76391" spans="1:25" x14ac:dyDescent="0.45">
      <c r="A76391">
        <v>77219</v>
      </c>
      <c r="B76391">
        <v>221.54</v>
      </c>
      <c r="C76391">
        <f t="shared" si="3012"/>
        <v>223.73464876509388</v>
      </c>
      <c r="D76391">
        <f t="shared" si="3013"/>
        <v>4.8164832021281265</v>
      </c>
      <c r="W76391">
        <f t="shared" si="3014"/>
        <v>121298</v>
      </c>
      <c r="X76391">
        <v>76598</v>
      </c>
      <c r="Y76391">
        <v>221.54</v>
      </c>
    </row>
    <row r="76392" spans="1:25" x14ac:dyDescent="0.45">
      <c r="A76392">
        <v>77220</v>
      </c>
      <c r="B76392">
        <v>221.54</v>
      </c>
      <c r="C76392">
        <f t="shared" si="3012"/>
        <v>223.73527765623123</v>
      </c>
      <c r="D76392">
        <f t="shared" si="3013"/>
        <v>4.8192439879481297</v>
      </c>
      <c r="W76392">
        <f t="shared" si="3014"/>
        <v>121299</v>
      </c>
      <c r="X76392">
        <v>76599</v>
      </c>
      <c r="Y76392">
        <v>221.54</v>
      </c>
    </row>
    <row r="76393" spans="1:25" x14ac:dyDescent="0.45">
      <c r="A76393">
        <v>77221</v>
      </c>
      <c r="B76393">
        <v>221.54</v>
      </c>
      <c r="C76393">
        <f t="shared" si="3012"/>
        <v>223.73590653804621</v>
      </c>
      <c r="D76393">
        <f t="shared" si="3013"/>
        <v>4.8220055238341191</v>
      </c>
      <c r="W76393">
        <f t="shared" si="3014"/>
        <v>121300</v>
      </c>
      <c r="X76393">
        <v>76600</v>
      </c>
      <c r="Y76393">
        <v>221.54</v>
      </c>
    </row>
    <row r="76394" spans="1:25" x14ac:dyDescent="0.45">
      <c r="A76394">
        <v>77222</v>
      </c>
      <c r="B76394">
        <v>221.54</v>
      </c>
      <c r="C76394">
        <f t="shared" si="3012"/>
        <v>223.73653541053886</v>
      </c>
      <c r="D76394">
        <f t="shared" si="3013"/>
        <v>4.8247678097511679</v>
      </c>
      <c r="W76394">
        <f t="shared" si="3014"/>
        <v>121301</v>
      </c>
      <c r="X76394">
        <v>76601</v>
      </c>
      <c r="Y76394">
        <v>221.54</v>
      </c>
    </row>
    <row r="76395" spans="1:25" x14ac:dyDescent="0.45">
      <c r="A76395">
        <v>77223</v>
      </c>
      <c r="B76395">
        <v>221.54</v>
      </c>
      <c r="C76395">
        <f t="shared" si="3012"/>
        <v>223.73716427370942</v>
      </c>
      <c r="D76395">
        <f t="shared" si="3013"/>
        <v>4.8275308456650992</v>
      </c>
      <c r="W76395">
        <f t="shared" si="3014"/>
        <v>121302</v>
      </c>
      <c r="X76395">
        <v>76602</v>
      </c>
      <c r="Y76395">
        <v>221.54</v>
      </c>
    </row>
    <row r="76396" spans="1:25" x14ac:dyDescent="0.45">
      <c r="A76396">
        <v>77224</v>
      </c>
      <c r="B76396">
        <v>221.54</v>
      </c>
      <c r="C76396">
        <f t="shared" si="3012"/>
        <v>223.73779312755795</v>
      </c>
      <c r="D76396">
        <f t="shared" si="3013"/>
        <v>4.8302946315409896</v>
      </c>
      <c r="W76396">
        <f t="shared" si="3014"/>
        <v>121303</v>
      </c>
      <c r="X76396">
        <v>76603</v>
      </c>
      <c r="Y76396">
        <v>221.54</v>
      </c>
    </row>
    <row r="76397" spans="1:25" x14ac:dyDescent="0.45">
      <c r="A76397">
        <v>77225</v>
      </c>
      <c r="B76397">
        <v>221.54</v>
      </c>
      <c r="C76397">
        <f t="shared" si="3012"/>
        <v>223.73842197208464</v>
      </c>
      <c r="D76397">
        <f t="shared" si="3013"/>
        <v>4.8330591673445413</v>
      </c>
      <c r="W76397">
        <f t="shared" si="3014"/>
        <v>121304</v>
      </c>
      <c r="X76397">
        <v>76604</v>
      </c>
      <c r="Y76397">
        <v>221.54</v>
      </c>
    </row>
    <row r="76398" spans="1:25" x14ac:dyDescent="0.45">
      <c r="A76398">
        <v>77226</v>
      </c>
      <c r="B76398">
        <v>221.54</v>
      </c>
      <c r="C76398">
        <f t="shared" si="3012"/>
        <v>223.73905080728957</v>
      </c>
      <c r="D76398">
        <f t="shared" si="3013"/>
        <v>4.8358244530409564</v>
      </c>
      <c r="W76398">
        <f t="shared" si="3014"/>
        <v>121305</v>
      </c>
      <c r="X76398">
        <v>76605</v>
      </c>
      <c r="Y76398">
        <v>221.54</v>
      </c>
    </row>
    <row r="76399" spans="1:25" x14ac:dyDescent="0.45">
      <c r="A76399">
        <v>77227</v>
      </c>
      <c r="B76399">
        <v>221.54</v>
      </c>
      <c r="C76399">
        <f t="shared" si="3012"/>
        <v>223.73967963317295</v>
      </c>
      <c r="D76399">
        <f t="shared" si="3013"/>
        <v>4.8385904885959397</v>
      </c>
      <c r="W76399">
        <f t="shared" si="3014"/>
        <v>121306</v>
      </c>
      <c r="X76399">
        <v>76606</v>
      </c>
      <c r="Y76399">
        <v>221.54</v>
      </c>
    </row>
    <row r="76400" spans="1:25" x14ac:dyDescent="0.45">
      <c r="A76400">
        <v>77228</v>
      </c>
      <c r="B76400">
        <v>221.54</v>
      </c>
      <c r="C76400">
        <f t="shared" si="3012"/>
        <v>223.74030844973487</v>
      </c>
      <c r="D76400">
        <f t="shared" si="3013"/>
        <v>4.8413572739746957</v>
      </c>
      <c r="W76400">
        <f t="shared" si="3014"/>
        <v>121307</v>
      </c>
      <c r="X76400">
        <v>76607</v>
      </c>
      <c r="Y76400">
        <v>221.54</v>
      </c>
    </row>
    <row r="76401" spans="1:25" x14ac:dyDescent="0.45">
      <c r="A76401">
        <v>77229</v>
      </c>
      <c r="B76401">
        <v>221.54</v>
      </c>
      <c r="C76401">
        <f t="shared" si="3012"/>
        <v>223.74093725697549</v>
      </c>
      <c r="D76401">
        <f t="shared" si="3013"/>
        <v>4.8441248091428077</v>
      </c>
      <c r="W76401">
        <f t="shared" si="3014"/>
        <v>121308</v>
      </c>
      <c r="X76401">
        <v>76608</v>
      </c>
      <c r="Y76401">
        <v>221.54</v>
      </c>
    </row>
    <row r="76402" spans="1:25" x14ac:dyDescent="0.45">
      <c r="A76402">
        <v>77230</v>
      </c>
      <c r="B76402">
        <v>221.54</v>
      </c>
      <c r="C76402">
        <f t="shared" si="3012"/>
        <v>223.74156605489492</v>
      </c>
      <c r="D76402">
        <f t="shared" si="3013"/>
        <v>4.8468930940656065</v>
      </c>
      <c r="W76402">
        <f t="shared" si="3014"/>
        <v>121309</v>
      </c>
      <c r="X76402">
        <v>76609</v>
      </c>
      <c r="Y76402">
        <v>221.54</v>
      </c>
    </row>
    <row r="76403" spans="1:25" x14ac:dyDescent="0.45">
      <c r="A76403">
        <v>77231</v>
      </c>
      <c r="B76403">
        <v>221.54</v>
      </c>
      <c r="C76403">
        <f t="shared" si="3012"/>
        <v>223.74219484349334</v>
      </c>
      <c r="D76403">
        <f t="shared" si="3013"/>
        <v>4.8496621287086779</v>
      </c>
      <c r="W76403">
        <f t="shared" si="3014"/>
        <v>121310</v>
      </c>
      <c r="X76403">
        <v>76610</v>
      </c>
      <c r="Y76403">
        <v>221.54</v>
      </c>
    </row>
    <row r="76404" spans="1:25" x14ac:dyDescent="0.45">
      <c r="A76404">
        <v>77232</v>
      </c>
      <c r="B76404">
        <v>221.54</v>
      </c>
      <c r="C76404">
        <f t="shared" si="3012"/>
        <v>223.74282362277086</v>
      </c>
      <c r="D76404">
        <f t="shared" si="3013"/>
        <v>4.8524319130373561</v>
      </c>
      <c r="W76404">
        <f t="shared" si="3014"/>
        <v>121311</v>
      </c>
      <c r="X76404">
        <v>76611</v>
      </c>
      <c r="Y76404">
        <v>221.54</v>
      </c>
    </row>
    <row r="76405" spans="1:25" x14ac:dyDescent="0.45">
      <c r="A76405">
        <v>77233</v>
      </c>
      <c r="B76405">
        <v>221.54</v>
      </c>
      <c r="C76405">
        <f t="shared" si="3012"/>
        <v>223.74345239272759</v>
      </c>
      <c r="D76405">
        <f t="shared" si="3013"/>
        <v>4.8552024470169783</v>
      </c>
      <c r="W76405">
        <f t="shared" si="3014"/>
        <v>121312</v>
      </c>
      <c r="X76405">
        <v>76612</v>
      </c>
      <c r="Y76405">
        <v>221.54</v>
      </c>
    </row>
    <row r="76406" spans="1:25" x14ac:dyDescent="0.45">
      <c r="A76406">
        <v>77234</v>
      </c>
      <c r="B76406">
        <v>221.54</v>
      </c>
      <c r="C76406">
        <f t="shared" si="3012"/>
        <v>223.74408115336374</v>
      </c>
      <c r="D76406">
        <f t="shared" si="3013"/>
        <v>4.8579737306132573</v>
      </c>
      <c r="W76406">
        <f t="shared" si="3014"/>
        <v>121313</v>
      </c>
      <c r="X76406">
        <v>76613</v>
      </c>
      <c r="Y76406">
        <v>221.54</v>
      </c>
    </row>
    <row r="76407" spans="1:25" x14ac:dyDescent="0.45">
      <c r="A76407">
        <v>77235</v>
      </c>
      <c r="B76407">
        <v>221.54</v>
      </c>
      <c r="C76407">
        <f t="shared" si="3012"/>
        <v>223.74470990467938</v>
      </c>
      <c r="D76407">
        <f t="shared" si="3013"/>
        <v>4.8607457637914067</v>
      </c>
      <c r="W76407">
        <f t="shared" si="3014"/>
        <v>121314</v>
      </c>
      <c r="X76407">
        <v>76614</v>
      </c>
      <c r="Y76407">
        <v>221.54</v>
      </c>
    </row>
    <row r="76408" spans="1:25" x14ac:dyDescent="0.45">
      <c r="A76408">
        <v>77236</v>
      </c>
      <c r="B76408">
        <v>221.54</v>
      </c>
      <c r="C76408">
        <f t="shared" si="3012"/>
        <v>223.74533864667472</v>
      </c>
      <c r="D76408">
        <f t="shared" si="3013"/>
        <v>4.8635185465171418</v>
      </c>
      <c r="W76408">
        <f t="shared" si="3014"/>
        <v>121315</v>
      </c>
      <c r="X76408">
        <v>76615</v>
      </c>
      <c r="Y76408">
        <v>221.54</v>
      </c>
    </row>
    <row r="76409" spans="1:25" x14ac:dyDescent="0.45">
      <c r="A76409">
        <v>77237</v>
      </c>
      <c r="B76409">
        <v>221.54</v>
      </c>
      <c r="C76409">
        <f t="shared" si="3012"/>
        <v>223.74596737934982</v>
      </c>
      <c r="D76409">
        <f t="shared" si="3013"/>
        <v>4.8662920787555528</v>
      </c>
      <c r="W76409">
        <f t="shared" si="3014"/>
        <v>121316</v>
      </c>
      <c r="X76409">
        <v>76616</v>
      </c>
      <c r="Y76409">
        <v>221.54</v>
      </c>
    </row>
    <row r="76410" spans="1:25" x14ac:dyDescent="0.45">
      <c r="A76410">
        <v>77238</v>
      </c>
      <c r="B76410">
        <v>221.54</v>
      </c>
      <c r="C76410">
        <f t="shared" si="3012"/>
        <v>223.74659610270487</v>
      </c>
      <c r="D76410">
        <f t="shared" si="3013"/>
        <v>4.8690663604723587</v>
      </c>
      <c r="W76410">
        <f t="shared" si="3014"/>
        <v>121317</v>
      </c>
      <c r="X76410">
        <v>76617</v>
      </c>
      <c r="Y76410">
        <v>221.54</v>
      </c>
    </row>
    <row r="76411" spans="1:25" x14ac:dyDescent="0.45">
      <c r="A76411">
        <v>77239</v>
      </c>
      <c r="B76411">
        <v>221.54</v>
      </c>
      <c r="C76411">
        <f t="shared" si="3012"/>
        <v>223.74722481673999</v>
      </c>
      <c r="D76411">
        <f t="shared" si="3013"/>
        <v>4.8718413916329038</v>
      </c>
      <c r="W76411">
        <f t="shared" si="3014"/>
        <v>121318</v>
      </c>
      <c r="X76411">
        <v>76618</v>
      </c>
      <c r="Y76411">
        <v>221.54</v>
      </c>
    </row>
    <row r="76412" spans="1:25" x14ac:dyDescent="0.45">
      <c r="A76412">
        <v>77240</v>
      </c>
      <c r="B76412">
        <v>221.54</v>
      </c>
      <c r="C76412">
        <f t="shared" si="3012"/>
        <v>223.74785352145531</v>
      </c>
      <c r="D76412">
        <f t="shared" si="3013"/>
        <v>4.8746171722026563</v>
      </c>
      <c r="W76412">
        <f t="shared" si="3014"/>
        <v>121319</v>
      </c>
      <c r="X76412">
        <v>76619</v>
      </c>
      <c r="Y76412">
        <v>221.54</v>
      </c>
    </row>
    <row r="76413" spans="1:25" x14ac:dyDescent="0.45">
      <c r="A76413">
        <v>77241</v>
      </c>
      <c r="B76413">
        <v>221.54</v>
      </c>
      <c r="C76413">
        <f t="shared" si="3012"/>
        <v>223.74848221685099</v>
      </c>
      <c r="D76413">
        <f t="shared" si="3013"/>
        <v>4.8773937021470894</v>
      </c>
      <c r="W76413">
        <f t="shared" si="3014"/>
        <v>121320</v>
      </c>
      <c r="X76413">
        <v>76620</v>
      </c>
      <c r="Y76413">
        <v>221.54</v>
      </c>
    </row>
    <row r="76414" spans="1:25" x14ac:dyDescent="0.45">
      <c r="A76414">
        <v>77242</v>
      </c>
      <c r="B76414">
        <v>221.54</v>
      </c>
      <c r="C76414">
        <f t="shared" si="3012"/>
        <v>223.74911090292716</v>
      </c>
      <c r="D76414">
        <f t="shared" si="3013"/>
        <v>4.8801709814316743</v>
      </c>
      <c r="W76414">
        <f t="shared" si="3014"/>
        <v>121321</v>
      </c>
      <c r="X76414">
        <v>76621</v>
      </c>
      <c r="Y76414">
        <v>221.54</v>
      </c>
    </row>
    <row r="76415" spans="1:25" x14ac:dyDescent="0.45">
      <c r="A76415">
        <v>77243</v>
      </c>
      <c r="B76415">
        <v>221.54</v>
      </c>
      <c r="C76415">
        <f t="shared" si="3012"/>
        <v>223.74973957968393</v>
      </c>
      <c r="D76415">
        <f t="shared" si="3013"/>
        <v>4.8829490100217594</v>
      </c>
      <c r="W76415">
        <f t="shared" si="3014"/>
        <v>121322</v>
      </c>
      <c r="X76415">
        <v>76622</v>
      </c>
      <c r="Y76415">
        <v>221.54</v>
      </c>
    </row>
    <row r="76416" spans="1:25" x14ac:dyDescent="0.45">
      <c r="A76416">
        <v>77244</v>
      </c>
      <c r="B76416">
        <v>221.54</v>
      </c>
      <c r="C76416">
        <f t="shared" si="3012"/>
        <v>223.75036824712149</v>
      </c>
      <c r="D76416">
        <f t="shared" si="3013"/>
        <v>4.8857277878829448</v>
      </c>
      <c r="W76416">
        <f t="shared" si="3014"/>
        <v>121323</v>
      </c>
      <c r="X76416">
        <v>76623</v>
      </c>
      <c r="Y76416">
        <v>221.54</v>
      </c>
    </row>
    <row r="76417" spans="1:25" x14ac:dyDescent="0.45">
      <c r="A76417">
        <v>77245</v>
      </c>
      <c r="B76417">
        <v>221.54</v>
      </c>
      <c r="C76417">
        <f t="shared" si="3012"/>
        <v>223.75099690523996</v>
      </c>
      <c r="D76417">
        <f t="shared" si="3013"/>
        <v>4.8885073149807088</v>
      </c>
      <c r="W76417">
        <f t="shared" si="3014"/>
        <v>121324</v>
      </c>
      <c r="X76417">
        <v>76624</v>
      </c>
      <c r="Y76417">
        <v>221.54</v>
      </c>
    </row>
    <row r="76418" spans="1:25" x14ac:dyDescent="0.45">
      <c r="A76418">
        <v>77246</v>
      </c>
      <c r="B76418">
        <v>221.54</v>
      </c>
      <c r="C76418">
        <f t="shared" si="3012"/>
        <v>223.75162555403944</v>
      </c>
      <c r="D76418">
        <f t="shared" si="3013"/>
        <v>4.8912875912802747</v>
      </c>
      <c r="W76418">
        <f t="shared" si="3014"/>
        <v>121325</v>
      </c>
      <c r="X76418">
        <v>76625</v>
      </c>
      <c r="Y76418">
        <v>221.54</v>
      </c>
    </row>
    <row r="76419" spans="1:25" x14ac:dyDescent="0.45">
      <c r="A76419">
        <v>77247</v>
      </c>
      <c r="B76419">
        <v>221.54</v>
      </c>
      <c r="C76419">
        <f t="shared" si="3012"/>
        <v>223.75225419352012</v>
      </c>
      <c r="D76419">
        <f t="shared" si="3013"/>
        <v>4.8940686167473748</v>
      </c>
      <c r="W76419">
        <f t="shared" si="3014"/>
        <v>121326</v>
      </c>
      <c r="X76419">
        <v>76626</v>
      </c>
      <c r="Y76419">
        <v>221.54</v>
      </c>
    </row>
    <row r="76420" spans="1:25" x14ac:dyDescent="0.45">
      <c r="A76420">
        <v>77248</v>
      </c>
      <c r="B76420">
        <v>221.54</v>
      </c>
      <c r="C76420">
        <f t="shared" ref="C76420:C76483" si="3015">$H$4 - $I$4*EXP(-A76420/$J$4)</f>
        <v>223.75288282368209</v>
      </c>
      <c r="D76420">
        <f t="shared" ref="D76420:D76483" si="3016">(B76420-C76420)^2</f>
        <v>4.8968503913472361</v>
      </c>
      <c r="W76420">
        <f t="shared" si="3014"/>
        <v>121327</v>
      </c>
      <c r="X76420">
        <v>76627</v>
      </c>
      <c r="Y76420">
        <v>221.54</v>
      </c>
    </row>
    <row r="76421" spans="1:25" x14ac:dyDescent="0.45">
      <c r="A76421">
        <v>77249</v>
      </c>
      <c r="B76421">
        <v>221.54</v>
      </c>
      <c r="C76421">
        <f t="shared" si="3015"/>
        <v>223.75351144452554</v>
      </c>
      <c r="D76421">
        <f t="shared" si="3016"/>
        <v>4.8996329150455917</v>
      </c>
      <c r="W76421">
        <f t="shared" si="3014"/>
        <v>121328</v>
      </c>
      <c r="X76421">
        <v>76628</v>
      </c>
      <c r="Y76421">
        <v>221.54</v>
      </c>
    </row>
    <row r="76422" spans="1:25" x14ac:dyDescent="0.45">
      <c r="A76422">
        <v>77250</v>
      </c>
      <c r="B76422">
        <v>221.54</v>
      </c>
      <c r="C76422">
        <f t="shared" si="3015"/>
        <v>223.75414005605055</v>
      </c>
      <c r="D76422">
        <f t="shared" si="3016"/>
        <v>4.9024161878075461</v>
      </c>
      <c r="W76422">
        <f t="shared" si="3014"/>
        <v>121329</v>
      </c>
      <c r="X76422">
        <v>76629</v>
      </c>
      <c r="Y76422">
        <v>221.54</v>
      </c>
    </row>
    <row r="76423" spans="1:25" x14ac:dyDescent="0.45">
      <c r="A76423">
        <v>77251</v>
      </c>
      <c r="B76423">
        <v>221.54</v>
      </c>
      <c r="C76423">
        <f t="shared" si="3015"/>
        <v>223.75476865825732</v>
      </c>
      <c r="D76423">
        <f t="shared" si="3016"/>
        <v>4.9052002095989611</v>
      </c>
      <c r="W76423">
        <f t="shared" si="3014"/>
        <v>121330</v>
      </c>
      <c r="X76423">
        <v>76630</v>
      </c>
      <c r="Y76423">
        <v>221.54</v>
      </c>
    </row>
    <row r="76424" spans="1:25" x14ac:dyDescent="0.45">
      <c r="A76424">
        <v>77252</v>
      </c>
      <c r="B76424">
        <v>221.54</v>
      </c>
      <c r="C76424">
        <f t="shared" si="3015"/>
        <v>223.75539725114595</v>
      </c>
      <c r="D76424">
        <f t="shared" si="3016"/>
        <v>4.907984980385069</v>
      </c>
      <c r="W76424">
        <f t="shared" si="3014"/>
        <v>121331</v>
      </c>
      <c r="X76424">
        <v>76631</v>
      </c>
      <c r="Y76424">
        <v>221.54</v>
      </c>
    </row>
    <row r="76425" spans="1:25" x14ac:dyDescent="0.45">
      <c r="A76425">
        <v>77253</v>
      </c>
      <c r="B76425">
        <v>221.54</v>
      </c>
      <c r="C76425">
        <f t="shared" si="3015"/>
        <v>223.75602583471658</v>
      </c>
      <c r="D76425">
        <f t="shared" si="3016"/>
        <v>4.9107705001313562</v>
      </c>
      <c r="W76425">
        <f t="shared" si="3014"/>
        <v>121332</v>
      </c>
      <c r="X76425">
        <v>76632</v>
      </c>
      <c r="Y76425">
        <v>221.54</v>
      </c>
    </row>
    <row r="76426" spans="1:25" x14ac:dyDescent="0.45">
      <c r="A76426">
        <v>77254</v>
      </c>
      <c r="B76426">
        <v>221.54</v>
      </c>
      <c r="C76426">
        <f t="shared" si="3015"/>
        <v>223.75665440896935</v>
      </c>
      <c r="D76426">
        <f t="shared" si="3016"/>
        <v>4.9135567688033097</v>
      </c>
      <c r="W76426">
        <f t="shared" si="3014"/>
        <v>121333</v>
      </c>
      <c r="X76426">
        <v>76633</v>
      </c>
      <c r="Y76426">
        <v>221.54</v>
      </c>
    </row>
    <row r="76427" spans="1:25" x14ac:dyDescent="0.45">
      <c r="A76427">
        <v>77255</v>
      </c>
      <c r="B76427">
        <v>221.54</v>
      </c>
      <c r="C76427">
        <f t="shared" si="3015"/>
        <v>223.75728297390441</v>
      </c>
      <c r="D76427">
        <f t="shared" si="3016"/>
        <v>4.9163437863664177</v>
      </c>
      <c r="W76427">
        <f t="shared" si="3014"/>
        <v>121334</v>
      </c>
      <c r="X76427">
        <v>76634</v>
      </c>
      <c r="Y76427">
        <v>221.54</v>
      </c>
    </row>
    <row r="76428" spans="1:25" x14ac:dyDescent="0.45">
      <c r="A76428">
        <v>77256</v>
      </c>
      <c r="B76428">
        <v>221.54</v>
      </c>
      <c r="C76428">
        <f t="shared" si="3015"/>
        <v>223.75791152952189</v>
      </c>
      <c r="D76428">
        <f t="shared" si="3016"/>
        <v>4.9191315527861699</v>
      </c>
      <c r="W76428">
        <f t="shared" si="3014"/>
        <v>121335</v>
      </c>
      <c r="X76428">
        <v>76635</v>
      </c>
      <c r="Y76428">
        <v>221.54</v>
      </c>
    </row>
    <row r="76429" spans="1:25" x14ac:dyDescent="0.45">
      <c r="A76429">
        <v>77257</v>
      </c>
      <c r="B76429">
        <v>221.54</v>
      </c>
      <c r="C76429">
        <f t="shared" si="3015"/>
        <v>223.75854007582194</v>
      </c>
      <c r="D76429">
        <f t="shared" si="3016"/>
        <v>4.9219200680280579</v>
      </c>
      <c r="W76429">
        <f t="shared" si="3014"/>
        <v>121336</v>
      </c>
      <c r="X76429">
        <v>76636</v>
      </c>
      <c r="Y76429">
        <v>221.54</v>
      </c>
    </row>
    <row r="76430" spans="1:25" x14ac:dyDescent="0.45">
      <c r="A76430">
        <v>77258</v>
      </c>
      <c r="B76430">
        <v>221.54</v>
      </c>
      <c r="C76430">
        <f t="shared" si="3015"/>
        <v>223.75916861280467</v>
      </c>
      <c r="D76430">
        <f t="shared" si="3016"/>
        <v>4.9247093320574464</v>
      </c>
      <c r="W76430">
        <f t="shared" ref="W76430:W76493" si="3017">X76430+44700</f>
        <v>121337</v>
      </c>
      <c r="X76430">
        <v>76637</v>
      </c>
      <c r="Y76430">
        <v>221.54</v>
      </c>
    </row>
    <row r="76431" spans="1:25" x14ac:dyDescent="0.45">
      <c r="A76431">
        <v>77259</v>
      </c>
      <c r="B76431">
        <v>221.54</v>
      </c>
      <c r="C76431">
        <f t="shared" si="3015"/>
        <v>223.75979714047025</v>
      </c>
      <c r="D76431">
        <f t="shared" si="3016"/>
        <v>4.9274993448399558</v>
      </c>
      <c r="W76431">
        <f t="shared" si="3017"/>
        <v>121338</v>
      </c>
      <c r="X76431">
        <v>76638</v>
      </c>
      <c r="Y76431">
        <v>221.54</v>
      </c>
    </row>
    <row r="76432" spans="1:25" x14ac:dyDescent="0.45">
      <c r="A76432">
        <v>77260</v>
      </c>
      <c r="B76432">
        <v>221.54</v>
      </c>
      <c r="C76432">
        <f t="shared" si="3015"/>
        <v>223.7604256588188</v>
      </c>
      <c r="D76432">
        <f t="shared" si="3016"/>
        <v>4.9302901063409532</v>
      </c>
      <c r="W76432">
        <f t="shared" si="3017"/>
        <v>121339</v>
      </c>
      <c r="X76432">
        <v>76639</v>
      </c>
      <c r="Y76432">
        <v>221.54</v>
      </c>
    </row>
    <row r="76433" spans="1:25" x14ac:dyDescent="0.45">
      <c r="A76433">
        <v>77261</v>
      </c>
      <c r="B76433">
        <v>221.54</v>
      </c>
      <c r="C76433">
        <f t="shared" si="3015"/>
        <v>223.76105416785046</v>
      </c>
      <c r="D76433">
        <f t="shared" si="3016"/>
        <v>4.9330816165259357</v>
      </c>
      <c r="W76433">
        <f t="shared" si="3017"/>
        <v>121340</v>
      </c>
      <c r="X76433">
        <v>76640</v>
      </c>
      <c r="Y76433">
        <v>221.54</v>
      </c>
    </row>
    <row r="76434" spans="1:25" x14ac:dyDescent="0.45">
      <c r="A76434">
        <v>77262</v>
      </c>
      <c r="B76434">
        <v>221.54</v>
      </c>
      <c r="C76434">
        <f t="shared" si="3015"/>
        <v>223.76168266756537</v>
      </c>
      <c r="D76434">
        <f t="shared" si="3016"/>
        <v>4.9358738753604001</v>
      </c>
      <c r="W76434">
        <f t="shared" si="3017"/>
        <v>121341</v>
      </c>
      <c r="X76434">
        <v>76641</v>
      </c>
      <c r="Y76434">
        <v>221.54</v>
      </c>
    </row>
    <row r="76435" spans="1:25" x14ac:dyDescent="0.45">
      <c r="A76435">
        <v>77263</v>
      </c>
      <c r="B76435">
        <v>221.54</v>
      </c>
      <c r="C76435">
        <f t="shared" si="3015"/>
        <v>223.76231115796367</v>
      </c>
      <c r="D76435">
        <f t="shared" si="3016"/>
        <v>4.9386668828098443</v>
      </c>
      <c r="W76435">
        <f t="shared" si="3017"/>
        <v>121342</v>
      </c>
      <c r="X76435">
        <v>76642</v>
      </c>
      <c r="Y76435">
        <v>221.54</v>
      </c>
    </row>
    <row r="76436" spans="1:25" x14ac:dyDescent="0.45">
      <c r="A76436">
        <v>77264</v>
      </c>
      <c r="B76436">
        <v>221.54</v>
      </c>
      <c r="C76436">
        <f t="shared" si="3015"/>
        <v>223.76293963904547</v>
      </c>
      <c r="D76436">
        <f t="shared" si="3016"/>
        <v>4.94146063883964</v>
      </c>
      <c r="W76436">
        <f t="shared" si="3017"/>
        <v>121343</v>
      </c>
      <c r="X76436">
        <v>76643</v>
      </c>
      <c r="Y76436">
        <v>221.54</v>
      </c>
    </row>
    <row r="76437" spans="1:25" x14ac:dyDescent="0.45">
      <c r="A76437">
        <v>77265</v>
      </c>
      <c r="B76437">
        <v>221.54</v>
      </c>
      <c r="C76437">
        <f t="shared" si="3015"/>
        <v>223.76356811081098</v>
      </c>
      <c r="D76437">
        <f t="shared" si="3016"/>
        <v>4.9442551434155426</v>
      </c>
      <c r="W76437">
        <f t="shared" si="3017"/>
        <v>121344</v>
      </c>
      <c r="X76437">
        <v>76644</v>
      </c>
      <c r="Y76437">
        <v>221.54</v>
      </c>
    </row>
    <row r="76438" spans="1:25" x14ac:dyDescent="0.45">
      <c r="A76438">
        <v>77266</v>
      </c>
      <c r="B76438">
        <v>221.54</v>
      </c>
      <c r="C76438">
        <f t="shared" si="3015"/>
        <v>223.76419657326025</v>
      </c>
      <c r="D76438">
        <f t="shared" si="3016"/>
        <v>4.9470503965026742</v>
      </c>
      <c r="W76438">
        <f t="shared" si="3017"/>
        <v>121345</v>
      </c>
      <c r="X76438">
        <v>76645</v>
      </c>
      <c r="Y76438">
        <v>221.54</v>
      </c>
    </row>
    <row r="76439" spans="1:25" x14ac:dyDescent="0.45">
      <c r="A76439">
        <v>77267</v>
      </c>
      <c r="B76439">
        <v>221.54</v>
      </c>
      <c r="C76439">
        <f t="shared" si="3015"/>
        <v>223.76482502639345</v>
      </c>
      <c r="D76439">
        <f t="shared" si="3016"/>
        <v>4.9498463980666632</v>
      </c>
      <c r="W76439">
        <f t="shared" si="3017"/>
        <v>121346</v>
      </c>
      <c r="X76439">
        <v>76646</v>
      </c>
      <c r="Y76439">
        <v>221.54</v>
      </c>
    </row>
    <row r="76440" spans="1:25" x14ac:dyDescent="0.45">
      <c r="A76440">
        <v>77268</v>
      </c>
      <c r="B76440">
        <v>221.54</v>
      </c>
      <c r="C76440">
        <f t="shared" si="3015"/>
        <v>223.76545347021079</v>
      </c>
      <c r="D76440">
        <f t="shared" si="3016"/>
        <v>4.9526431480732684</v>
      </c>
      <c r="W76440">
        <f t="shared" si="3017"/>
        <v>121347</v>
      </c>
      <c r="X76440">
        <v>76647</v>
      </c>
      <c r="Y76440">
        <v>221.54</v>
      </c>
    </row>
    <row r="76441" spans="1:25" x14ac:dyDescent="0.45">
      <c r="A76441">
        <v>77269</v>
      </c>
      <c r="B76441">
        <v>221.54</v>
      </c>
      <c r="C76441">
        <f t="shared" si="3015"/>
        <v>223.76608190471228</v>
      </c>
      <c r="D76441">
        <f t="shared" si="3016"/>
        <v>4.9554406464874878</v>
      </c>
      <c r="W76441">
        <f t="shared" si="3017"/>
        <v>121348</v>
      </c>
      <c r="X76441">
        <v>76648</v>
      </c>
      <c r="Y76441">
        <v>221.54</v>
      </c>
    </row>
    <row r="76442" spans="1:25" x14ac:dyDescent="0.45">
      <c r="A76442">
        <v>77270</v>
      </c>
      <c r="B76442">
        <v>221.54</v>
      </c>
      <c r="C76442">
        <f t="shared" si="3015"/>
        <v>223.76671032989816</v>
      </c>
      <c r="D76442">
        <f t="shared" si="3016"/>
        <v>4.9582388932752082</v>
      </c>
      <c r="W76442">
        <f t="shared" si="3017"/>
        <v>121349</v>
      </c>
      <c r="X76442">
        <v>76649</v>
      </c>
      <c r="Y76442">
        <v>221.54</v>
      </c>
    </row>
    <row r="76443" spans="1:25" x14ac:dyDescent="0.45">
      <c r="A76443">
        <v>77271</v>
      </c>
      <c r="B76443">
        <v>221.54</v>
      </c>
      <c r="C76443">
        <f t="shared" si="3015"/>
        <v>223.76733874576854</v>
      </c>
      <c r="D76443">
        <f t="shared" si="3016"/>
        <v>4.9610378884018118</v>
      </c>
      <c r="W76443">
        <f t="shared" si="3017"/>
        <v>121350</v>
      </c>
      <c r="X76443">
        <v>76650</v>
      </c>
      <c r="Y76443">
        <v>221.54</v>
      </c>
    </row>
    <row r="76444" spans="1:25" x14ac:dyDescent="0.45">
      <c r="A76444">
        <v>77272</v>
      </c>
      <c r="B76444">
        <v>221.54</v>
      </c>
      <c r="C76444">
        <f t="shared" si="3015"/>
        <v>223.76796715232354</v>
      </c>
      <c r="D76444">
        <f t="shared" si="3016"/>
        <v>4.9638376318326802</v>
      </c>
      <c r="W76444">
        <f t="shared" si="3017"/>
        <v>121351</v>
      </c>
      <c r="X76444">
        <v>76651</v>
      </c>
      <c r="Y76444">
        <v>221.54</v>
      </c>
    </row>
    <row r="76445" spans="1:25" x14ac:dyDescent="0.45">
      <c r="A76445">
        <v>77273</v>
      </c>
      <c r="B76445">
        <v>221.54</v>
      </c>
      <c r="C76445">
        <f t="shared" si="3015"/>
        <v>223.76859554956329</v>
      </c>
      <c r="D76445">
        <f t="shared" si="3016"/>
        <v>4.9666381235333237</v>
      </c>
      <c r="W76445">
        <f t="shared" si="3017"/>
        <v>121352</v>
      </c>
      <c r="X76445">
        <v>76652</v>
      </c>
      <c r="Y76445">
        <v>221.54</v>
      </c>
    </row>
    <row r="76446" spans="1:25" x14ac:dyDescent="0.45">
      <c r="A76446">
        <v>77274</v>
      </c>
      <c r="B76446">
        <v>221.54</v>
      </c>
      <c r="C76446">
        <f t="shared" si="3015"/>
        <v>223.76922393748796</v>
      </c>
      <c r="D76446">
        <f t="shared" si="3016"/>
        <v>4.9694393634693812</v>
      </c>
      <c r="W76446">
        <f t="shared" si="3017"/>
        <v>121353</v>
      </c>
      <c r="X76446">
        <v>76653</v>
      </c>
      <c r="Y76446">
        <v>221.54</v>
      </c>
    </row>
    <row r="76447" spans="1:25" x14ac:dyDescent="0.45">
      <c r="A76447">
        <v>77275</v>
      </c>
      <c r="B76447">
        <v>221.54</v>
      </c>
      <c r="C76447">
        <f t="shared" si="3015"/>
        <v>223.76985231609768</v>
      </c>
      <c r="D76447">
        <f t="shared" si="3016"/>
        <v>4.9722413516062378</v>
      </c>
      <c r="W76447">
        <f t="shared" si="3017"/>
        <v>121354</v>
      </c>
      <c r="X76447">
        <v>76654</v>
      </c>
      <c r="Y76447">
        <v>221.54</v>
      </c>
    </row>
    <row r="76448" spans="1:25" x14ac:dyDescent="0.45">
      <c r="A76448">
        <v>77276</v>
      </c>
      <c r="B76448">
        <v>221.54</v>
      </c>
      <c r="C76448">
        <f t="shared" si="3015"/>
        <v>223.77048068539256</v>
      </c>
      <c r="D76448">
        <f t="shared" si="3016"/>
        <v>4.9750440879092821</v>
      </c>
      <c r="W76448">
        <f t="shared" si="3017"/>
        <v>121355</v>
      </c>
      <c r="X76448">
        <v>76655</v>
      </c>
      <c r="Y76448">
        <v>221.54</v>
      </c>
    </row>
    <row r="76449" spans="1:25" x14ac:dyDescent="0.45">
      <c r="A76449">
        <v>77277</v>
      </c>
      <c r="B76449">
        <v>221.54</v>
      </c>
      <c r="C76449">
        <f t="shared" si="3015"/>
        <v>223.77110904537278</v>
      </c>
      <c r="D76449">
        <f t="shared" si="3016"/>
        <v>4.9778475723442819</v>
      </c>
      <c r="W76449">
        <f t="shared" si="3017"/>
        <v>121356</v>
      </c>
      <c r="X76449">
        <v>76656</v>
      </c>
      <c r="Y76449">
        <v>221.54</v>
      </c>
    </row>
    <row r="76450" spans="1:25" x14ac:dyDescent="0.45">
      <c r="A76450">
        <v>77278</v>
      </c>
      <c r="B76450">
        <v>221.54</v>
      </c>
      <c r="C76450">
        <f t="shared" si="3015"/>
        <v>223.77173739603847</v>
      </c>
      <c r="D76450">
        <f t="shared" si="3016"/>
        <v>4.9806518048766275</v>
      </c>
      <c r="W76450">
        <f t="shared" si="3017"/>
        <v>121357</v>
      </c>
      <c r="X76450">
        <v>76657</v>
      </c>
      <c r="Y76450">
        <v>221.54</v>
      </c>
    </row>
    <row r="76451" spans="1:25" x14ac:dyDescent="0.45">
      <c r="A76451">
        <v>77279</v>
      </c>
      <c r="B76451">
        <v>221.54</v>
      </c>
      <c r="C76451">
        <f t="shared" si="3015"/>
        <v>223.77236573738975</v>
      </c>
      <c r="D76451">
        <f t="shared" si="3016"/>
        <v>4.9834567854717093</v>
      </c>
      <c r="W76451">
        <f t="shared" si="3017"/>
        <v>121358</v>
      </c>
      <c r="X76451">
        <v>76658</v>
      </c>
      <c r="Y76451">
        <v>221.54</v>
      </c>
    </row>
    <row r="76452" spans="1:25" x14ac:dyDescent="0.45">
      <c r="A76452">
        <v>77280</v>
      </c>
      <c r="B76452">
        <v>221.54</v>
      </c>
      <c r="C76452">
        <f t="shared" si="3015"/>
        <v>223.77299406942677</v>
      </c>
      <c r="D76452">
        <f t="shared" si="3016"/>
        <v>4.9862625140951735</v>
      </c>
      <c r="W76452">
        <f t="shared" si="3017"/>
        <v>121359</v>
      </c>
      <c r="X76452">
        <v>76659</v>
      </c>
      <c r="Y76452">
        <v>221.54</v>
      </c>
    </row>
    <row r="76453" spans="1:25" x14ac:dyDescent="0.45">
      <c r="A76453">
        <v>77281</v>
      </c>
      <c r="B76453">
        <v>221.54</v>
      </c>
      <c r="C76453">
        <f t="shared" si="3015"/>
        <v>223.77362239214963</v>
      </c>
      <c r="D76453">
        <f t="shared" si="3016"/>
        <v>4.9890689907122852</v>
      </c>
      <c r="W76453">
        <f t="shared" si="3017"/>
        <v>121360</v>
      </c>
      <c r="X76453">
        <v>76660</v>
      </c>
      <c r="Y76453">
        <v>221.54</v>
      </c>
    </row>
    <row r="76454" spans="1:25" x14ac:dyDescent="0.45">
      <c r="A76454">
        <v>77282</v>
      </c>
      <c r="B76454">
        <v>221.54</v>
      </c>
      <c r="C76454">
        <f t="shared" si="3015"/>
        <v>223.77425070555853</v>
      </c>
      <c r="D76454">
        <f t="shared" si="3016"/>
        <v>4.991876215288821</v>
      </c>
      <c r="W76454">
        <f t="shared" si="3017"/>
        <v>121361</v>
      </c>
      <c r="X76454">
        <v>76661</v>
      </c>
      <c r="Y76454">
        <v>221.54</v>
      </c>
    </row>
    <row r="76455" spans="1:25" x14ac:dyDescent="0.45">
      <c r="A76455">
        <v>77283</v>
      </c>
      <c r="B76455">
        <v>221.54</v>
      </c>
      <c r="C76455">
        <f t="shared" si="3015"/>
        <v>223.77487900965357</v>
      </c>
      <c r="D76455">
        <f t="shared" si="3016"/>
        <v>4.9946841877901766</v>
      </c>
      <c r="W76455">
        <f t="shared" si="3017"/>
        <v>121362</v>
      </c>
      <c r="X76455">
        <v>76662</v>
      </c>
      <c r="Y76455">
        <v>221.54</v>
      </c>
    </row>
    <row r="76456" spans="1:25" x14ac:dyDescent="0.45">
      <c r="A76456">
        <v>77284</v>
      </c>
      <c r="B76456">
        <v>221.54</v>
      </c>
      <c r="C76456">
        <f t="shared" si="3015"/>
        <v>223.77550730443488</v>
      </c>
      <c r="D76456">
        <f t="shared" si="3016"/>
        <v>4.997492908181747</v>
      </c>
      <c r="W76456">
        <f t="shared" si="3017"/>
        <v>121363</v>
      </c>
      <c r="X76456">
        <v>76663</v>
      </c>
      <c r="Y76456">
        <v>221.54</v>
      </c>
    </row>
    <row r="76457" spans="1:25" x14ac:dyDescent="0.45">
      <c r="A76457">
        <v>77285</v>
      </c>
      <c r="B76457">
        <v>221.54</v>
      </c>
      <c r="C76457">
        <f t="shared" si="3015"/>
        <v>223.77613558990265</v>
      </c>
      <c r="D76457">
        <f t="shared" si="3016"/>
        <v>5.0003023764293131</v>
      </c>
      <c r="W76457">
        <f t="shared" si="3017"/>
        <v>121364</v>
      </c>
      <c r="X76457">
        <v>76664</v>
      </c>
      <c r="Y76457">
        <v>221.54</v>
      </c>
    </row>
    <row r="76458" spans="1:25" x14ac:dyDescent="0.45">
      <c r="A76458">
        <v>77286</v>
      </c>
      <c r="B76458">
        <v>221.54</v>
      </c>
      <c r="C76458">
        <f t="shared" si="3015"/>
        <v>223.77676386605697</v>
      </c>
      <c r="D76458">
        <f t="shared" si="3016"/>
        <v>5.0031125924981463</v>
      </c>
      <c r="W76458">
        <f t="shared" si="3017"/>
        <v>121365</v>
      </c>
      <c r="X76458">
        <v>76665</v>
      </c>
      <c r="Y76458">
        <v>221.54</v>
      </c>
    </row>
    <row r="76459" spans="1:25" x14ac:dyDescent="0.45">
      <c r="A76459">
        <v>77287</v>
      </c>
      <c r="B76459">
        <v>221.54</v>
      </c>
      <c r="C76459">
        <f t="shared" si="3015"/>
        <v>223.777392132898</v>
      </c>
      <c r="D76459">
        <f t="shared" si="3016"/>
        <v>5.0059235563539017</v>
      </c>
      <c r="W76459">
        <f t="shared" si="3017"/>
        <v>121366</v>
      </c>
      <c r="X76459">
        <v>76666</v>
      </c>
      <c r="Y76459">
        <v>221.54</v>
      </c>
    </row>
    <row r="76460" spans="1:25" x14ac:dyDescent="0.45">
      <c r="A76460">
        <v>77288</v>
      </c>
      <c r="B76460">
        <v>221.54</v>
      </c>
      <c r="C76460">
        <f t="shared" si="3015"/>
        <v>223.77802039042587</v>
      </c>
      <c r="D76460">
        <f t="shared" si="3016"/>
        <v>5.0087352679619794</v>
      </c>
      <c r="W76460">
        <f t="shared" si="3017"/>
        <v>121367</v>
      </c>
      <c r="X76460">
        <v>76667</v>
      </c>
      <c r="Y76460">
        <v>221.54</v>
      </c>
    </row>
    <row r="76461" spans="1:25" x14ac:dyDescent="0.45">
      <c r="A76461">
        <v>77289</v>
      </c>
      <c r="B76461">
        <v>221.54</v>
      </c>
      <c r="C76461">
        <f t="shared" si="3015"/>
        <v>223.7786486386407</v>
      </c>
      <c r="D76461">
        <f t="shared" si="3016"/>
        <v>5.0115477272879101</v>
      </c>
      <c r="W76461">
        <f t="shared" si="3017"/>
        <v>121368</v>
      </c>
      <c r="X76461">
        <v>76668</v>
      </c>
      <c r="Y76461">
        <v>221.54</v>
      </c>
    </row>
    <row r="76462" spans="1:25" x14ac:dyDescent="0.45">
      <c r="A76462">
        <v>77290</v>
      </c>
      <c r="B76462">
        <v>221.54</v>
      </c>
      <c r="C76462">
        <f t="shared" si="3015"/>
        <v>223.77927687754266</v>
      </c>
      <c r="D76462">
        <f t="shared" si="3016"/>
        <v>5.0143609342972253</v>
      </c>
      <c r="W76462">
        <f t="shared" si="3017"/>
        <v>121369</v>
      </c>
      <c r="X76462">
        <v>76669</v>
      </c>
      <c r="Y76462">
        <v>221.54</v>
      </c>
    </row>
    <row r="76463" spans="1:25" x14ac:dyDescent="0.45">
      <c r="A76463">
        <v>77291</v>
      </c>
      <c r="B76463">
        <v>221.54</v>
      </c>
      <c r="C76463">
        <f t="shared" si="3015"/>
        <v>223.77990510713187</v>
      </c>
      <c r="D76463">
        <f t="shared" si="3016"/>
        <v>5.0171748889554575</v>
      </c>
      <c r="W76463">
        <f t="shared" si="3017"/>
        <v>121370</v>
      </c>
      <c r="X76463">
        <v>76670</v>
      </c>
      <c r="Y76463">
        <v>221.54</v>
      </c>
    </row>
    <row r="76464" spans="1:25" x14ac:dyDescent="0.45">
      <c r="A76464">
        <v>77292</v>
      </c>
      <c r="B76464">
        <v>221.54</v>
      </c>
      <c r="C76464">
        <f t="shared" si="3015"/>
        <v>223.78053332740845</v>
      </c>
      <c r="D76464">
        <f t="shared" si="3016"/>
        <v>5.0199895912280112</v>
      </c>
      <c r="W76464">
        <f t="shared" si="3017"/>
        <v>121371</v>
      </c>
      <c r="X76464">
        <v>76671</v>
      </c>
      <c r="Y76464">
        <v>221.54</v>
      </c>
    </row>
    <row r="76465" spans="1:25" x14ac:dyDescent="0.45">
      <c r="A76465">
        <v>77293</v>
      </c>
      <c r="B76465">
        <v>221.54</v>
      </c>
      <c r="C76465">
        <f t="shared" si="3015"/>
        <v>223.78116153837257</v>
      </c>
      <c r="D76465">
        <f t="shared" si="3016"/>
        <v>5.0228050410805505</v>
      </c>
      <c r="W76465">
        <f t="shared" si="3017"/>
        <v>121372</v>
      </c>
      <c r="X76465">
        <v>76672</v>
      </c>
      <c r="Y76465">
        <v>221.54</v>
      </c>
    </row>
    <row r="76466" spans="1:25" x14ac:dyDescent="0.45">
      <c r="A76466">
        <v>77294</v>
      </c>
      <c r="B76466">
        <v>221.54</v>
      </c>
      <c r="C76466">
        <f t="shared" si="3015"/>
        <v>223.78178974002438</v>
      </c>
      <c r="D76466">
        <f t="shared" si="3016"/>
        <v>5.0256212384786103</v>
      </c>
      <c r="W76466">
        <f t="shared" si="3017"/>
        <v>121373</v>
      </c>
      <c r="X76466">
        <v>76673</v>
      </c>
      <c r="Y76466">
        <v>221.54</v>
      </c>
    </row>
    <row r="76467" spans="1:25" x14ac:dyDescent="0.45">
      <c r="A76467">
        <v>77295</v>
      </c>
      <c r="B76467">
        <v>221.54</v>
      </c>
      <c r="C76467">
        <f t="shared" si="3015"/>
        <v>223.78241793236398</v>
      </c>
      <c r="D76467">
        <f t="shared" si="3016"/>
        <v>5.0284381833876006</v>
      </c>
      <c r="W76467">
        <f t="shared" si="3017"/>
        <v>121374</v>
      </c>
      <c r="X76467">
        <v>76674</v>
      </c>
      <c r="Y76467">
        <v>221.54</v>
      </c>
    </row>
    <row r="76468" spans="1:25" x14ac:dyDescent="0.45">
      <c r="A76468">
        <v>77296</v>
      </c>
      <c r="B76468">
        <v>221.54</v>
      </c>
      <c r="C76468">
        <f t="shared" si="3015"/>
        <v>223.7830461153915</v>
      </c>
      <c r="D76468">
        <f t="shared" si="3016"/>
        <v>5.0312558757729322</v>
      </c>
      <c r="W76468">
        <f t="shared" si="3017"/>
        <v>121375</v>
      </c>
      <c r="X76468">
        <v>76675</v>
      </c>
      <c r="Y76468">
        <v>221.54</v>
      </c>
    </row>
    <row r="76469" spans="1:25" x14ac:dyDescent="0.45">
      <c r="A76469">
        <v>77297</v>
      </c>
      <c r="B76469">
        <v>221.54</v>
      </c>
      <c r="C76469">
        <f t="shared" si="3015"/>
        <v>223.78367428910713</v>
      </c>
      <c r="D76469">
        <f t="shared" si="3016"/>
        <v>5.0340743156003995</v>
      </c>
      <c r="W76469">
        <f t="shared" si="3017"/>
        <v>121376</v>
      </c>
      <c r="X76469">
        <v>76676</v>
      </c>
      <c r="Y76469">
        <v>221.54</v>
      </c>
    </row>
    <row r="76470" spans="1:25" x14ac:dyDescent="0.45">
      <c r="A76470">
        <v>77298</v>
      </c>
      <c r="B76470">
        <v>221.54</v>
      </c>
      <c r="C76470">
        <f t="shared" si="3015"/>
        <v>223.78430245351097</v>
      </c>
      <c r="D76470">
        <f t="shared" si="3016"/>
        <v>5.0368935028354169</v>
      </c>
      <c r="W76470">
        <f t="shared" si="3017"/>
        <v>121377</v>
      </c>
      <c r="X76470">
        <v>76677</v>
      </c>
      <c r="Y76470">
        <v>221.54</v>
      </c>
    </row>
    <row r="76471" spans="1:25" x14ac:dyDescent="0.45">
      <c r="A76471">
        <v>77299</v>
      </c>
      <c r="B76471">
        <v>221.54</v>
      </c>
      <c r="C76471">
        <f t="shared" si="3015"/>
        <v>223.78493060860319</v>
      </c>
      <c r="D76471">
        <f t="shared" si="3016"/>
        <v>5.0397134374435257</v>
      </c>
      <c r="W76471">
        <f t="shared" si="3017"/>
        <v>121378</v>
      </c>
      <c r="X76471">
        <v>76678</v>
      </c>
      <c r="Y76471">
        <v>221.54</v>
      </c>
    </row>
    <row r="76472" spans="1:25" x14ac:dyDescent="0.45">
      <c r="A76472">
        <v>77300</v>
      </c>
      <c r="B76472">
        <v>221.54</v>
      </c>
      <c r="C76472">
        <f t="shared" si="3015"/>
        <v>223.78555875438389</v>
      </c>
      <c r="D76472">
        <f t="shared" si="3016"/>
        <v>5.0425341193901412</v>
      </c>
      <c r="W76472">
        <f t="shared" si="3017"/>
        <v>121379</v>
      </c>
      <c r="X76472">
        <v>76679</v>
      </c>
      <c r="Y76472">
        <v>221.54</v>
      </c>
    </row>
    <row r="76473" spans="1:25" x14ac:dyDescent="0.45">
      <c r="A76473">
        <v>77301</v>
      </c>
      <c r="B76473">
        <v>221.54</v>
      </c>
      <c r="C76473">
        <f t="shared" si="3015"/>
        <v>223.78618689085323</v>
      </c>
      <c r="D76473">
        <f t="shared" si="3016"/>
        <v>5.045355548640936</v>
      </c>
      <c r="W76473">
        <f t="shared" si="3017"/>
        <v>121380</v>
      </c>
      <c r="X76473">
        <v>76680</v>
      </c>
      <c r="Y76473">
        <v>221.54</v>
      </c>
    </row>
    <row r="76474" spans="1:25" x14ac:dyDescent="0.45">
      <c r="A76474">
        <v>77302</v>
      </c>
      <c r="B76474">
        <v>221.54</v>
      </c>
      <c r="C76474">
        <f t="shared" si="3015"/>
        <v>223.78681501801134</v>
      </c>
      <c r="D76474">
        <f t="shared" si="3016"/>
        <v>5.0481777251613291</v>
      </c>
      <c r="W76474">
        <f t="shared" si="3017"/>
        <v>121381</v>
      </c>
      <c r="X76474">
        <v>76681</v>
      </c>
      <c r="Y76474">
        <v>221.54</v>
      </c>
    </row>
    <row r="76475" spans="1:25" x14ac:dyDescent="0.45">
      <c r="A76475">
        <v>77303</v>
      </c>
      <c r="B76475">
        <v>221.54</v>
      </c>
      <c r="C76475">
        <f t="shared" si="3015"/>
        <v>223.78744313585835</v>
      </c>
      <c r="D76475">
        <f t="shared" si="3016"/>
        <v>5.0510006489168653</v>
      </c>
      <c r="W76475">
        <f t="shared" si="3017"/>
        <v>121382</v>
      </c>
      <c r="X76475">
        <v>76682</v>
      </c>
      <c r="Y76475">
        <v>221.54</v>
      </c>
    </row>
    <row r="76476" spans="1:25" x14ac:dyDescent="0.45">
      <c r="A76476">
        <v>77304</v>
      </c>
      <c r="B76476">
        <v>221.54</v>
      </c>
      <c r="C76476">
        <f t="shared" si="3015"/>
        <v>223.78807124439442</v>
      </c>
      <c r="D76476">
        <f t="shared" si="3016"/>
        <v>5.0538243198730948</v>
      </c>
      <c r="W76476">
        <f t="shared" si="3017"/>
        <v>121383</v>
      </c>
      <c r="X76476">
        <v>76683</v>
      </c>
      <c r="Y76476">
        <v>221.54</v>
      </c>
    </row>
    <row r="76477" spans="1:25" x14ac:dyDescent="0.45">
      <c r="A76477">
        <v>77305</v>
      </c>
      <c r="B76477">
        <v>221.54</v>
      </c>
      <c r="C76477">
        <f t="shared" si="3015"/>
        <v>223.78869934361967</v>
      </c>
      <c r="D76477">
        <f t="shared" si="3016"/>
        <v>5.056648737995566</v>
      </c>
      <c r="W76477">
        <f t="shared" si="3017"/>
        <v>121384</v>
      </c>
      <c r="X76477">
        <v>76684</v>
      </c>
      <c r="Y76477">
        <v>221.54</v>
      </c>
    </row>
    <row r="76478" spans="1:25" x14ac:dyDescent="0.45">
      <c r="A76478">
        <v>77306</v>
      </c>
      <c r="B76478">
        <v>221.54</v>
      </c>
      <c r="C76478">
        <f t="shared" si="3015"/>
        <v>223.78932743353425</v>
      </c>
      <c r="D76478">
        <f t="shared" si="3016"/>
        <v>5.0594739032498293</v>
      </c>
      <c r="W76478">
        <f t="shared" si="3017"/>
        <v>121385</v>
      </c>
      <c r="X76478">
        <v>76685</v>
      </c>
      <c r="Y76478">
        <v>221.54</v>
      </c>
    </row>
    <row r="76479" spans="1:25" x14ac:dyDescent="0.45">
      <c r="A76479">
        <v>77307</v>
      </c>
      <c r="B76479">
        <v>221.54</v>
      </c>
      <c r="C76479">
        <f t="shared" si="3015"/>
        <v>223.78995551413828</v>
      </c>
      <c r="D76479">
        <f t="shared" si="3016"/>
        <v>5.0622998156013095</v>
      </c>
      <c r="W76479">
        <f t="shared" si="3017"/>
        <v>121386</v>
      </c>
      <c r="X76479">
        <v>76686</v>
      </c>
      <c r="Y76479">
        <v>221.54</v>
      </c>
    </row>
    <row r="76480" spans="1:25" x14ac:dyDescent="0.45">
      <c r="A76480">
        <v>77308</v>
      </c>
      <c r="B76480">
        <v>221.54</v>
      </c>
      <c r="C76480">
        <f t="shared" si="3015"/>
        <v>223.79058358543193</v>
      </c>
      <c r="D76480">
        <f t="shared" si="3016"/>
        <v>5.0651264750156866</v>
      </c>
      <c r="W76480">
        <f t="shared" si="3017"/>
        <v>121387</v>
      </c>
      <c r="X76480">
        <v>76687</v>
      </c>
      <c r="Y76480">
        <v>221.54</v>
      </c>
    </row>
    <row r="76481" spans="1:25" x14ac:dyDescent="0.45">
      <c r="A76481">
        <v>77309</v>
      </c>
      <c r="B76481">
        <v>221.54</v>
      </c>
      <c r="C76481">
        <f t="shared" si="3015"/>
        <v>223.79121164741528</v>
      </c>
      <c r="D76481">
        <f t="shared" si="3016"/>
        <v>5.0679538814582594</v>
      </c>
      <c r="W76481">
        <f t="shared" si="3017"/>
        <v>121388</v>
      </c>
      <c r="X76481">
        <v>76688</v>
      </c>
      <c r="Y76481">
        <v>221.54</v>
      </c>
    </row>
    <row r="76482" spans="1:25" x14ac:dyDescent="0.45">
      <c r="A76482">
        <v>77310</v>
      </c>
      <c r="B76482">
        <v>221.54</v>
      </c>
      <c r="C76482">
        <f t="shared" si="3015"/>
        <v>223.79183970008853</v>
      </c>
      <c r="D76482">
        <f t="shared" si="3016"/>
        <v>5.0707820348948394</v>
      </c>
      <c r="W76482">
        <f t="shared" si="3017"/>
        <v>121389</v>
      </c>
      <c r="X76482">
        <v>76689</v>
      </c>
      <c r="Y76482">
        <v>221.54</v>
      </c>
    </row>
    <row r="76483" spans="1:25" x14ac:dyDescent="0.45">
      <c r="A76483">
        <v>77311</v>
      </c>
      <c r="B76483">
        <v>221.54</v>
      </c>
      <c r="C76483">
        <f t="shared" si="3015"/>
        <v>223.79246774345182</v>
      </c>
      <c r="D76483">
        <f t="shared" si="3016"/>
        <v>5.0736109352909837</v>
      </c>
      <c r="W76483">
        <f t="shared" si="3017"/>
        <v>121390</v>
      </c>
      <c r="X76483">
        <v>76690</v>
      </c>
      <c r="Y76483">
        <v>221.54</v>
      </c>
    </row>
    <row r="76484" spans="1:25" x14ac:dyDescent="0.45">
      <c r="A76484">
        <v>77312</v>
      </c>
      <c r="B76484">
        <v>221.54</v>
      </c>
      <c r="C76484">
        <f t="shared" ref="C76484:C76547" si="3018">$H$4 - $I$4*EXP(-A76484/$J$4)</f>
        <v>223.79309577750524</v>
      </c>
      <c r="D76484">
        <f t="shared" ref="D76484:D76547" si="3019">(B76484-C76484)^2</f>
        <v>5.0764405826119932</v>
      </c>
      <c r="W76484">
        <f t="shared" si="3017"/>
        <v>121391</v>
      </c>
      <c r="X76484">
        <v>76691</v>
      </c>
      <c r="Y76484">
        <v>221.54</v>
      </c>
    </row>
    <row r="76485" spans="1:25" x14ac:dyDescent="0.45">
      <c r="A76485">
        <v>77313</v>
      </c>
      <c r="B76485">
        <v>221.54</v>
      </c>
      <c r="C76485">
        <f t="shared" si="3018"/>
        <v>223.79372380224893</v>
      </c>
      <c r="D76485">
        <f t="shared" si="3019"/>
        <v>5.0792709768234277</v>
      </c>
      <c r="W76485">
        <f t="shared" si="3017"/>
        <v>121392</v>
      </c>
      <c r="X76485">
        <v>76692</v>
      </c>
      <c r="Y76485">
        <v>221.54</v>
      </c>
    </row>
    <row r="76486" spans="1:25" x14ac:dyDescent="0.45">
      <c r="A76486">
        <v>77314</v>
      </c>
      <c r="B76486">
        <v>221.54</v>
      </c>
      <c r="C76486">
        <f t="shared" si="3018"/>
        <v>223.79435181768307</v>
      </c>
      <c r="D76486">
        <f t="shared" si="3019"/>
        <v>5.0821021178909751</v>
      </c>
      <c r="W76486">
        <f t="shared" si="3017"/>
        <v>121393</v>
      </c>
      <c r="X76486">
        <v>76693</v>
      </c>
      <c r="Y76486">
        <v>221.54</v>
      </c>
    </row>
    <row r="76487" spans="1:25" x14ac:dyDescent="0.45">
      <c r="A76487">
        <v>77315</v>
      </c>
      <c r="B76487">
        <v>221.54</v>
      </c>
      <c r="C76487">
        <f t="shared" si="3018"/>
        <v>223.79497982380778</v>
      </c>
      <c r="D76487">
        <f t="shared" si="3019"/>
        <v>5.0849340057801982</v>
      </c>
      <c r="W76487">
        <f t="shared" si="3017"/>
        <v>121394</v>
      </c>
      <c r="X76487">
        <v>76694</v>
      </c>
      <c r="Y76487">
        <v>221.54</v>
      </c>
    </row>
    <row r="76488" spans="1:25" x14ac:dyDescent="0.45">
      <c r="A76488">
        <v>77316</v>
      </c>
      <c r="B76488">
        <v>221.54</v>
      </c>
      <c r="C76488">
        <f t="shared" si="3018"/>
        <v>223.79560782062316</v>
      </c>
      <c r="D76488">
        <f t="shared" si="3019"/>
        <v>5.0877666404564019</v>
      </c>
      <c r="W76488">
        <f t="shared" si="3017"/>
        <v>121395</v>
      </c>
      <c r="X76488">
        <v>76695</v>
      </c>
      <c r="Y76488">
        <v>221.54</v>
      </c>
    </row>
    <row r="76489" spans="1:25" x14ac:dyDescent="0.45">
      <c r="A76489">
        <v>77317</v>
      </c>
      <c r="B76489">
        <v>221.54</v>
      </c>
      <c r="C76489">
        <f t="shared" si="3018"/>
        <v>223.79623580812944</v>
      </c>
      <c r="D76489">
        <f t="shared" si="3019"/>
        <v>5.0906000218855354</v>
      </c>
      <c r="W76489">
        <f t="shared" si="3017"/>
        <v>121396</v>
      </c>
      <c r="X76489">
        <v>76696</v>
      </c>
      <c r="Y76489">
        <v>221.54</v>
      </c>
    </row>
    <row r="76490" spans="1:25" x14ac:dyDescent="0.45">
      <c r="A76490">
        <v>77318</v>
      </c>
      <c r="B76490">
        <v>221.54</v>
      </c>
      <c r="C76490">
        <f t="shared" si="3018"/>
        <v>223.79686378632667</v>
      </c>
      <c r="D76490">
        <f t="shared" si="3019"/>
        <v>5.0934341500327793</v>
      </c>
      <c r="W76490">
        <f t="shared" si="3017"/>
        <v>121397</v>
      </c>
      <c r="X76490">
        <v>76697</v>
      </c>
      <c r="Y76490">
        <v>221.54</v>
      </c>
    </row>
    <row r="76491" spans="1:25" x14ac:dyDescent="0.45">
      <c r="A76491">
        <v>77319</v>
      </c>
      <c r="B76491">
        <v>221.54</v>
      </c>
      <c r="C76491">
        <f t="shared" si="3018"/>
        <v>223.79749175521499</v>
      </c>
      <c r="D76491">
        <f t="shared" si="3019"/>
        <v>5.0962690248637008</v>
      </c>
      <c r="W76491">
        <f t="shared" si="3017"/>
        <v>121398</v>
      </c>
      <c r="X76491">
        <v>76698</v>
      </c>
      <c r="Y76491">
        <v>221.54</v>
      </c>
    </row>
    <row r="76492" spans="1:25" x14ac:dyDescent="0.45">
      <c r="A76492">
        <v>77320</v>
      </c>
      <c r="B76492">
        <v>221.54</v>
      </c>
      <c r="C76492">
        <f t="shared" si="3018"/>
        <v>223.79811971479461</v>
      </c>
      <c r="D76492">
        <f t="shared" si="3019"/>
        <v>5.0991046463441227</v>
      </c>
      <c r="W76492">
        <f t="shared" si="3017"/>
        <v>121399</v>
      </c>
      <c r="X76492">
        <v>76699</v>
      </c>
      <c r="Y76492">
        <v>221.54</v>
      </c>
    </row>
    <row r="76493" spans="1:25" x14ac:dyDescent="0.45">
      <c r="A76493">
        <v>77321</v>
      </c>
      <c r="B76493">
        <v>221.54</v>
      </c>
      <c r="C76493">
        <f t="shared" si="3018"/>
        <v>223.7987476650656</v>
      </c>
      <c r="D76493">
        <f t="shared" si="3019"/>
        <v>5.1019410144393582</v>
      </c>
      <c r="W76493">
        <f t="shared" si="3017"/>
        <v>121400</v>
      </c>
      <c r="X76493">
        <v>76700</v>
      </c>
      <c r="Y76493">
        <v>221.54</v>
      </c>
    </row>
    <row r="76494" spans="1:25" x14ac:dyDescent="0.45">
      <c r="A76494">
        <v>77322</v>
      </c>
      <c r="B76494">
        <v>221.54</v>
      </c>
      <c r="C76494">
        <f t="shared" si="3018"/>
        <v>223.79937560602815</v>
      </c>
      <c r="D76494">
        <f t="shared" si="3019"/>
        <v>5.1047781291151049</v>
      </c>
      <c r="W76494">
        <f t="shared" ref="W76494:W76557" si="3020">X76494+44700</f>
        <v>121401</v>
      </c>
      <c r="X76494">
        <v>76701</v>
      </c>
      <c r="Y76494">
        <v>221.54</v>
      </c>
    </row>
    <row r="76495" spans="1:25" x14ac:dyDescent="0.45">
      <c r="A76495">
        <v>77323</v>
      </c>
      <c r="B76495">
        <v>221.54</v>
      </c>
      <c r="C76495">
        <f t="shared" si="3018"/>
        <v>223.80000353768236</v>
      </c>
      <c r="D76495">
        <f t="shared" si="3019"/>
        <v>5.1076159903368072</v>
      </c>
      <c r="W76495">
        <f t="shared" si="3020"/>
        <v>121402</v>
      </c>
      <c r="X76495">
        <v>76702</v>
      </c>
      <c r="Y76495">
        <v>221.54</v>
      </c>
    </row>
    <row r="76496" spans="1:25" x14ac:dyDescent="0.45">
      <c r="A76496">
        <v>77324</v>
      </c>
      <c r="B76496">
        <v>221.54</v>
      </c>
      <c r="C76496">
        <f t="shared" si="3018"/>
        <v>223.80063146002834</v>
      </c>
      <c r="D76496">
        <f t="shared" si="3019"/>
        <v>5.1104545980699081</v>
      </c>
      <c r="W76496">
        <f t="shared" si="3020"/>
        <v>121403</v>
      </c>
      <c r="X76496">
        <v>76703</v>
      </c>
      <c r="Y76496">
        <v>221.54</v>
      </c>
    </row>
    <row r="76497" spans="1:25" x14ac:dyDescent="0.45">
      <c r="A76497">
        <v>77325</v>
      </c>
      <c r="B76497">
        <v>221.54</v>
      </c>
      <c r="C76497">
        <f t="shared" si="3018"/>
        <v>223.8012593730663</v>
      </c>
      <c r="D76497">
        <f t="shared" si="3019"/>
        <v>5.1132939522802383</v>
      </c>
      <c r="W76497">
        <f t="shared" si="3020"/>
        <v>121404</v>
      </c>
      <c r="X76497">
        <v>76704</v>
      </c>
      <c r="Y76497">
        <v>221.54</v>
      </c>
    </row>
    <row r="76498" spans="1:25" x14ac:dyDescent="0.45">
      <c r="A76498">
        <v>77326</v>
      </c>
      <c r="B76498">
        <v>221.54</v>
      </c>
      <c r="C76498">
        <f t="shared" si="3018"/>
        <v>223.80188727679635</v>
      </c>
      <c r="D76498">
        <f t="shared" si="3019"/>
        <v>5.1161340529332442</v>
      </c>
      <c r="W76498">
        <f t="shared" si="3020"/>
        <v>121405</v>
      </c>
      <c r="X76498">
        <v>76705</v>
      </c>
      <c r="Y76498">
        <v>221.54</v>
      </c>
    </row>
    <row r="76499" spans="1:25" x14ac:dyDescent="0.45">
      <c r="A76499">
        <v>77327</v>
      </c>
      <c r="B76499">
        <v>221.54</v>
      </c>
      <c r="C76499">
        <f t="shared" si="3018"/>
        <v>223.8025151712186</v>
      </c>
      <c r="D76499">
        <f t="shared" si="3019"/>
        <v>5.1189748999943738</v>
      </c>
      <c r="W76499">
        <f t="shared" si="3020"/>
        <v>121406</v>
      </c>
      <c r="X76499">
        <v>76706</v>
      </c>
      <c r="Y76499">
        <v>221.54</v>
      </c>
    </row>
    <row r="76500" spans="1:25" x14ac:dyDescent="0.45">
      <c r="A76500">
        <v>77328</v>
      </c>
      <c r="B76500">
        <v>221.54</v>
      </c>
      <c r="C76500">
        <f t="shared" si="3018"/>
        <v>223.80314305633323</v>
      </c>
      <c r="D76500">
        <f t="shared" si="3019"/>
        <v>5.1218164934293338</v>
      </c>
      <c r="W76500">
        <f t="shared" si="3020"/>
        <v>121407</v>
      </c>
      <c r="X76500">
        <v>76707</v>
      </c>
      <c r="Y76500">
        <v>221.54</v>
      </c>
    </row>
    <row r="76501" spans="1:25" x14ac:dyDescent="0.45">
      <c r="A76501">
        <v>77329</v>
      </c>
      <c r="B76501">
        <v>221.54</v>
      </c>
      <c r="C76501">
        <f t="shared" si="3018"/>
        <v>223.80377093214034</v>
      </c>
      <c r="D76501">
        <f t="shared" si="3019"/>
        <v>5.1246588332035721</v>
      </c>
      <c r="W76501">
        <f t="shared" si="3020"/>
        <v>121408</v>
      </c>
      <c r="X76501">
        <v>76708</v>
      </c>
      <c r="Y76501">
        <v>221.54</v>
      </c>
    </row>
    <row r="76502" spans="1:25" x14ac:dyDescent="0.45">
      <c r="A76502">
        <v>77330</v>
      </c>
      <c r="B76502">
        <v>221.54</v>
      </c>
      <c r="C76502">
        <f t="shared" si="3018"/>
        <v>223.80439879864008</v>
      </c>
      <c r="D76502">
        <f t="shared" si="3019"/>
        <v>5.127501919282671</v>
      </c>
      <c r="W76502">
        <f t="shared" si="3020"/>
        <v>121409</v>
      </c>
      <c r="X76502">
        <v>76709</v>
      </c>
      <c r="Y76502">
        <v>221.54</v>
      </c>
    </row>
    <row r="76503" spans="1:25" x14ac:dyDescent="0.45">
      <c r="A76503">
        <v>77331</v>
      </c>
      <c r="B76503">
        <v>221.54</v>
      </c>
      <c r="C76503">
        <f t="shared" si="3018"/>
        <v>223.80502665583262</v>
      </c>
      <c r="D76503">
        <f t="shared" si="3019"/>
        <v>5.1303457516323379</v>
      </c>
      <c r="W76503">
        <f t="shared" si="3020"/>
        <v>121410</v>
      </c>
      <c r="X76503">
        <v>76710</v>
      </c>
      <c r="Y76503">
        <v>221.54</v>
      </c>
    </row>
    <row r="76504" spans="1:25" x14ac:dyDescent="0.45">
      <c r="A76504">
        <v>77332</v>
      </c>
      <c r="B76504">
        <v>221.54</v>
      </c>
      <c r="C76504">
        <f t="shared" si="3018"/>
        <v>223.80565450371807</v>
      </c>
      <c r="D76504">
        <f t="shared" si="3019"/>
        <v>5.133190330218028</v>
      </c>
      <c r="W76504">
        <f t="shared" si="3020"/>
        <v>121411</v>
      </c>
      <c r="X76504">
        <v>76711</v>
      </c>
      <c r="Y76504">
        <v>221.54</v>
      </c>
    </row>
    <row r="76505" spans="1:25" x14ac:dyDescent="0.45">
      <c r="A76505">
        <v>77333</v>
      </c>
      <c r="B76505">
        <v>221.54</v>
      </c>
      <c r="C76505">
        <f t="shared" si="3018"/>
        <v>223.80628234229656</v>
      </c>
      <c r="D76505">
        <f t="shared" si="3019"/>
        <v>5.1360356550051955</v>
      </c>
      <c r="W76505">
        <f t="shared" si="3020"/>
        <v>121412</v>
      </c>
      <c r="X76505">
        <v>76712</v>
      </c>
      <c r="Y76505">
        <v>221.54</v>
      </c>
    </row>
    <row r="76506" spans="1:25" x14ac:dyDescent="0.45">
      <c r="A76506">
        <v>77334</v>
      </c>
      <c r="B76506">
        <v>221.54</v>
      </c>
      <c r="C76506">
        <f t="shared" si="3018"/>
        <v>223.80691017156823</v>
      </c>
      <c r="D76506">
        <f t="shared" si="3019"/>
        <v>5.1388817259595543</v>
      </c>
      <c r="W76506">
        <f t="shared" si="3020"/>
        <v>121413</v>
      </c>
      <c r="X76506">
        <v>76713</v>
      </c>
      <c r="Y76506">
        <v>221.54</v>
      </c>
    </row>
    <row r="76507" spans="1:25" x14ac:dyDescent="0.45">
      <c r="A76507">
        <v>77335</v>
      </c>
      <c r="B76507">
        <v>221.54</v>
      </c>
      <c r="C76507">
        <f t="shared" si="3018"/>
        <v>223.80753799153325</v>
      </c>
      <c r="D76507">
        <f t="shared" si="3019"/>
        <v>5.1417285430466899</v>
      </c>
      <c r="W76507">
        <f t="shared" si="3020"/>
        <v>121414</v>
      </c>
      <c r="X76507">
        <v>76714</v>
      </c>
      <c r="Y76507">
        <v>221.54</v>
      </c>
    </row>
    <row r="76508" spans="1:25" x14ac:dyDescent="0.45">
      <c r="A76508">
        <v>77336</v>
      </c>
      <c r="B76508">
        <v>221.54</v>
      </c>
      <c r="C76508">
        <f t="shared" si="3018"/>
        <v>223.8081658021917</v>
      </c>
      <c r="D76508">
        <f t="shared" si="3019"/>
        <v>5.1445761062319315</v>
      </c>
      <c r="W76508">
        <f t="shared" si="3020"/>
        <v>121415</v>
      </c>
      <c r="X76508">
        <v>76715</v>
      </c>
      <c r="Y76508">
        <v>221.54</v>
      </c>
    </row>
    <row r="76509" spans="1:25" x14ac:dyDescent="0.45">
      <c r="A76509">
        <v>77337</v>
      </c>
      <c r="B76509">
        <v>221.54</v>
      </c>
      <c r="C76509">
        <f t="shared" si="3018"/>
        <v>223.80879360354379</v>
      </c>
      <c r="D76509">
        <f t="shared" si="3019"/>
        <v>5.1474244154812547</v>
      </c>
      <c r="W76509">
        <f t="shared" si="3020"/>
        <v>121416</v>
      </c>
      <c r="X76509">
        <v>76716</v>
      </c>
      <c r="Y76509">
        <v>221.54</v>
      </c>
    </row>
    <row r="76510" spans="1:25" x14ac:dyDescent="0.45">
      <c r="A76510">
        <v>77338</v>
      </c>
      <c r="B76510">
        <v>221.54</v>
      </c>
      <c r="C76510">
        <f t="shared" si="3018"/>
        <v>223.8094213955896</v>
      </c>
      <c r="D76510">
        <f t="shared" si="3019"/>
        <v>5.1502734707598625</v>
      </c>
      <c r="W76510">
        <f t="shared" si="3020"/>
        <v>121417</v>
      </c>
      <c r="X76510">
        <v>76717</v>
      </c>
      <c r="Y76510">
        <v>221.54</v>
      </c>
    </row>
    <row r="76511" spans="1:25" x14ac:dyDescent="0.45">
      <c r="A76511">
        <v>77339</v>
      </c>
      <c r="B76511">
        <v>221.54</v>
      </c>
      <c r="C76511">
        <f t="shared" si="3018"/>
        <v>223.81004917832928</v>
      </c>
      <c r="D76511">
        <f t="shared" si="3019"/>
        <v>5.1531232720334739</v>
      </c>
      <c r="W76511">
        <f t="shared" si="3020"/>
        <v>121418</v>
      </c>
      <c r="X76511">
        <v>76718</v>
      </c>
      <c r="Y76511">
        <v>221.54</v>
      </c>
    </row>
    <row r="76512" spans="1:25" x14ac:dyDescent="0.45">
      <c r="A76512">
        <v>77340</v>
      </c>
      <c r="B76512">
        <v>221.54</v>
      </c>
      <c r="C76512">
        <f t="shared" si="3018"/>
        <v>223.81067695176299</v>
      </c>
      <c r="D76512">
        <f t="shared" si="3019"/>
        <v>5.1559738192676807</v>
      </c>
      <c r="W76512">
        <f t="shared" si="3020"/>
        <v>121419</v>
      </c>
      <c r="X76512">
        <v>76719</v>
      </c>
      <c r="Y76512">
        <v>221.54</v>
      </c>
    </row>
    <row r="76513" spans="1:25" x14ac:dyDescent="0.45">
      <c r="A76513">
        <v>77341</v>
      </c>
      <c r="B76513">
        <v>221.54</v>
      </c>
      <c r="C76513">
        <f t="shared" si="3018"/>
        <v>223.81130471589083</v>
      </c>
      <c r="D76513">
        <f t="shared" si="3019"/>
        <v>5.1588251124279481</v>
      </c>
      <c r="W76513">
        <f t="shared" si="3020"/>
        <v>121420</v>
      </c>
      <c r="X76513">
        <v>76720</v>
      </c>
      <c r="Y76513">
        <v>221.54</v>
      </c>
    </row>
    <row r="76514" spans="1:25" x14ac:dyDescent="0.45">
      <c r="A76514">
        <v>77342</v>
      </c>
      <c r="B76514">
        <v>221.54</v>
      </c>
      <c r="C76514">
        <f t="shared" si="3018"/>
        <v>223.81193247071297</v>
      </c>
      <c r="D76514">
        <f t="shared" si="3019"/>
        <v>5.1616771514799984</v>
      </c>
      <c r="W76514">
        <f t="shared" si="3020"/>
        <v>121421</v>
      </c>
      <c r="X76514">
        <v>76721</v>
      </c>
      <c r="Y76514">
        <v>221.54</v>
      </c>
    </row>
    <row r="76515" spans="1:25" x14ac:dyDescent="0.45">
      <c r="A76515">
        <v>77343</v>
      </c>
      <c r="B76515">
        <v>221.54</v>
      </c>
      <c r="C76515">
        <f t="shared" si="3018"/>
        <v>223.81256021622954</v>
      </c>
      <c r="D76515">
        <f t="shared" si="3019"/>
        <v>5.1645299363893002</v>
      </c>
      <c r="W76515">
        <f t="shared" si="3020"/>
        <v>121422</v>
      </c>
      <c r="X76515">
        <v>76722</v>
      </c>
      <c r="Y76515">
        <v>221.54</v>
      </c>
    </row>
    <row r="76516" spans="1:25" x14ac:dyDescent="0.45">
      <c r="A76516">
        <v>77344</v>
      </c>
      <c r="B76516">
        <v>221.54</v>
      </c>
      <c r="C76516">
        <f t="shared" si="3018"/>
        <v>223.8131879524407</v>
      </c>
      <c r="D76516">
        <f t="shared" si="3019"/>
        <v>5.167383467121577</v>
      </c>
      <c r="W76516">
        <f t="shared" si="3020"/>
        <v>121423</v>
      </c>
      <c r="X76516">
        <v>76723</v>
      </c>
      <c r="Y76516">
        <v>221.54</v>
      </c>
    </row>
    <row r="76517" spans="1:25" x14ac:dyDescent="0.45">
      <c r="A76517">
        <v>77345</v>
      </c>
      <c r="B76517">
        <v>221.54</v>
      </c>
      <c r="C76517">
        <f t="shared" si="3018"/>
        <v>223.81381567934656</v>
      </c>
      <c r="D76517">
        <f t="shared" si="3019"/>
        <v>5.1702377436422999</v>
      </c>
      <c r="W76517">
        <f t="shared" si="3020"/>
        <v>121424</v>
      </c>
      <c r="X76517">
        <v>76724</v>
      </c>
      <c r="Y76517">
        <v>221.54</v>
      </c>
    </row>
    <row r="76518" spans="1:25" x14ac:dyDescent="0.45">
      <c r="A76518">
        <v>77346</v>
      </c>
      <c r="B76518">
        <v>221.54</v>
      </c>
      <c r="C76518">
        <f t="shared" si="3018"/>
        <v>223.81444339694724</v>
      </c>
      <c r="D76518">
        <f t="shared" si="3019"/>
        <v>5.1730927659169375</v>
      </c>
      <c r="W76518">
        <f t="shared" si="3020"/>
        <v>121425</v>
      </c>
      <c r="X76518">
        <v>76725</v>
      </c>
      <c r="Y76518">
        <v>221.54</v>
      </c>
    </row>
    <row r="76519" spans="1:25" x14ac:dyDescent="0.45">
      <c r="A76519">
        <v>77347</v>
      </c>
      <c r="B76519">
        <v>221.54</v>
      </c>
      <c r="C76519">
        <f t="shared" si="3018"/>
        <v>223.81507110524291</v>
      </c>
      <c r="D76519">
        <f t="shared" si="3019"/>
        <v>5.1759485339112201</v>
      </c>
      <c r="W76519">
        <f t="shared" si="3020"/>
        <v>121426</v>
      </c>
      <c r="X76519">
        <v>76726</v>
      </c>
      <c r="Y76519">
        <v>221.54</v>
      </c>
    </row>
    <row r="76520" spans="1:25" x14ac:dyDescent="0.45">
      <c r="A76520">
        <v>77348</v>
      </c>
      <c r="B76520">
        <v>221.54</v>
      </c>
      <c r="C76520">
        <f t="shared" si="3018"/>
        <v>223.8156988042337</v>
      </c>
      <c r="D76520">
        <f t="shared" si="3019"/>
        <v>5.1788050475907497</v>
      </c>
      <c r="W76520">
        <f t="shared" si="3020"/>
        <v>121427</v>
      </c>
      <c r="X76520">
        <v>76727</v>
      </c>
      <c r="Y76520">
        <v>221.54</v>
      </c>
    </row>
    <row r="76521" spans="1:25" x14ac:dyDescent="0.45">
      <c r="A76521">
        <v>77349</v>
      </c>
      <c r="B76521">
        <v>221.54</v>
      </c>
      <c r="C76521">
        <f t="shared" si="3018"/>
        <v>223.81632649391977</v>
      </c>
      <c r="D76521">
        <f t="shared" si="3019"/>
        <v>5.1816623069211296</v>
      </c>
      <c r="W76521">
        <f t="shared" si="3020"/>
        <v>121428</v>
      </c>
      <c r="X76521">
        <v>76728</v>
      </c>
      <c r="Y76521">
        <v>221.54</v>
      </c>
    </row>
    <row r="76522" spans="1:25" x14ac:dyDescent="0.45">
      <c r="A76522">
        <v>77350</v>
      </c>
      <c r="B76522">
        <v>221.54</v>
      </c>
      <c r="C76522">
        <f t="shared" si="3018"/>
        <v>223.8169541743012</v>
      </c>
      <c r="D76522">
        <f t="shared" si="3019"/>
        <v>5.1845203118677041</v>
      </c>
      <c r="W76522">
        <f t="shared" si="3020"/>
        <v>121429</v>
      </c>
      <c r="X76522">
        <v>76729</v>
      </c>
      <c r="Y76522">
        <v>221.54</v>
      </c>
    </row>
    <row r="76523" spans="1:25" x14ac:dyDescent="0.45">
      <c r="A76523">
        <v>77351</v>
      </c>
      <c r="B76523">
        <v>221.54</v>
      </c>
      <c r="C76523">
        <f t="shared" si="3018"/>
        <v>223.81758184537819</v>
      </c>
      <c r="D76523">
        <f t="shared" si="3019"/>
        <v>5.1873790623963387</v>
      </c>
      <c r="W76523">
        <f t="shared" si="3020"/>
        <v>121430</v>
      </c>
      <c r="X76523">
        <v>76730</v>
      </c>
      <c r="Y76523">
        <v>221.54</v>
      </c>
    </row>
    <row r="76524" spans="1:25" x14ac:dyDescent="0.45">
      <c r="A76524">
        <v>77352</v>
      </c>
      <c r="B76524">
        <v>221.54</v>
      </c>
      <c r="C76524">
        <f t="shared" si="3018"/>
        <v>223.81820950715084</v>
      </c>
      <c r="D76524">
        <f t="shared" si="3019"/>
        <v>5.190238558472509</v>
      </c>
      <c r="W76524">
        <f t="shared" si="3020"/>
        <v>121431</v>
      </c>
      <c r="X76524">
        <v>76731</v>
      </c>
      <c r="Y76524">
        <v>221.54</v>
      </c>
    </row>
    <row r="76525" spans="1:25" x14ac:dyDescent="0.45">
      <c r="A76525">
        <v>77353</v>
      </c>
      <c r="B76525">
        <v>221.54</v>
      </c>
      <c r="C76525">
        <f t="shared" si="3018"/>
        <v>223.81883715961931</v>
      </c>
      <c r="D76525">
        <f t="shared" si="3019"/>
        <v>5.1930988000618248</v>
      </c>
      <c r="W76525">
        <f t="shared" si="3020"/>
        <v>121432</v>
      </c>
      <c r="X76525">
        <v>76732</v>
      </c>
      <c r="Y76525">
        <v>221.54</v>
      </c>
    </row>
    <row r="76526" spans="1:25" x14ac:dyDescent="0.45">
      <c r="A76526">
        <v>77354</v>
      </c>
      <c r="B76526">
        <v>221.54</v>
      </c>
      <c r="C76526">
        <f t="shared" si="3018"/>
        <v>223.8194648027837</v>
      </c>
      <c r="D76526">
        <f t="shared" si="3019"/>
        <v>5.1959597871297643</v>
      </c>
      <c r="W76526">
        <f t="shared" si="3020"/>
        <v>121433</v>
      </c>
      <c r="X76526">
        <v>76733</v>
      </c>
      <c r="Y76526">
        <v>221.54</v>
      </c>
    </row>
    <row r="76527" spans="1:25" x14ac:dyDescent="0.45">
      <c r="A76527">
        <v>77355</v>
      </c>
      <c r="B76527">
        <v>221.54</v>
      </c>
      <c r="C76527">
        <f t="shared" si="3018"/>
        <v>223.82009243664419</v>
      </c>
      <c r="D76527">
        <f t="shared" si="3019"/>
        <v>5.1988215196420677</v>
      </c>
      <c r="W76527">
        <f t="shared" si="3020"/>
        <v>121434</v>
      </c>
      <c r="X76527">
        <v>76734</v>
      </c>
      <c r="Y76527">
        <v>221.54</v>
      </c>
    </row>
    <row r="76528" spans="1:25" x14ac:dyDescent="0.45">
      <c r="A76528">
        <v>77356</v>
      </c>
      <c r="B76528">
        <v>221.54</v>
      </c>
      <c r="C76528">
        <f t="shared" si="3018"/>
        <v>223.82072006120089</v>
      </c>
      <c r="D76528">
        <f t="shared" si="3019"/>
        <v>5.2016839975642171</v>
      </c>
      <c r="W76528">
        <f t="shared" si="3020"/>
        <v>121435</v>
      </c>
      <c r="X76528">
        <v>76735</v>
      </c>
      <c r="Y76528">
        <v>221.54</v>
      </c>
    </row>
    <row r="76529" spans="1:25" x14ac:dyDescent="0.45">
      <c r="A76529">
        <v>77357</v>
      </c>
      <c r="B76529">
        <v>221.54</v>
      </c>
      <c r="C76529">
        <f t="shared" si="3018"/>
        <v>223.82134767645397</v>
      </c>
      <c r="D76529">
        <f t="shared" si="3019"/>
        <v>5.2045472208619543</v>
      </c>
      <c r="W76529">
        <f t="shared" si="3020"/>
        <v>121436</v>
      </c>
      <c r="X76529">
        <v>76736</v>
      </c>
      <c r="Y76529">
        <v>221.54</v>
      </c>
    </row>
    <row r="76530" spans="1:25" x14ac:dyDescent="0.45">
      <c r="A76530">
        <v>77358</v>
      </c>
      <c r="B76530">
        <v>221.54</v>
      </c>
      <c r="C76530">
        <f t="shared" si="3018"/>
        <v>223.82197528240354</v>
      </c>
      <c r="D76530">
        <f t="shared" si="3019"/>
        <v>5.207411189500764</v>
      </c>
      <c r="W76530">
        <f t="shared" si="3020"/>
        <v>121437</v>
      </c>
      <c r="X76530">
        <v>76737</v>
      </c>
      <c r="Y76530">
        <v>221.54</v>
      </c>
    </row>
    <row r="76531" spans="1:25" x14ac:dyDescent="0.45">
      <c r="A76531">
        <v>77359</v>
      </c>
      <c r="B76531">
        <v>221.54</v>
      </c>
      <c r="C76531">
        <f t="shared" si="3018"/>
        <v>223.82260287904975</v>
      </c>
      <c r="D76531">
        <f t="shared" si="3019"/>
        <v>5.2102759034462611</v>
      </c>
      <c r="W76531">
        <f t="shared" si="3020"/>
        <v>121438</v>
      </c>
      <c r="X76531">
        <v>76738</v>
      </c>
      <c r="Y76531">
        <v>221.95</v>
      </c>
    </row>
    <row r="76532" spans="1:25" x14ac:dyDescent="0.45">
      <c r="A76532">
        <v>77360</v>
      </c>
      <c r="B76532">
        <v>221.54</v>
      </c>
      <c r="C76532">
        <f t="shared" si="3018"/>
        <v>223.82323046639272</v>
      </c>
      <c r="D76532">
        <f t="shared" si="3019"/>
        <v>5.213141362663932</v>
      </c>
      <c r="W76532">
        <f t="shared" si="3020"/>
        <v>121439</v>
      </c>
      <c r="X76532">
        <v>76739</v>
      </c>
      <c r="Y76532">
        <v>221.54</v>
      </c>
    </row>
    <row r="76533" spans="1:25" x14ac:dyDescent="0.45">
      <c r="A76533">
        <v>77361</v>
      </c>
      <c r="B76533">
        <v>221.95</v>
      </c>
      <c r="C76533">
        <f t="shared" si="3018"/>
        <v>223.82385804443263</v>
      </c>
      <c r="D76533">
        <f t="shared" si="3019"/>
        <v>3.5113439706849081</v>
      </c>
      <c r="W76533">
        <f t="shared" si="3020"/>
        <v>121440</v>
      </c>
      <c r="X76533">
        <v>76740</v>
      </c>
      <c r="Y76533">
        <v>221.54</v>
      </c>
    </row>
    <row r="76534" spans="1:25" x14ac:dyDescent="0.45">
      <c r="A76534">
        <v>77362</v>
      </c>
      <c r="B76534">
        <v>221.54</v>
      </c>
      <c r="C76534">
        <f t="shared" si="3018"/>
        <v>223.82448561316957</v>
      </c>
      <c r="D76534">
        <f t="shared" si="3019"/>
        <v>5.2188745167787882</v>
      </c>
      <c r="W76534">
        <f t="shared" si="3020"/>
        <v>121441</v>
      </c>
      <c r="X76534">
        <v>76741</v>
      </c>
      <c r="Y76534">
        <v>221.54</v>
      </c>
    </row>
    <row r="76535" spans="1:25" x14ac:dyDescent="0.45">
      <c r="A76535">
        <v>77363</v>
      </c>
      <c r="B76535">
        <v>221.54</v>
      </c>
      <c r="C76535">
        <f t="shared" si="3018"/>
        <v>223.82511317260369</v>
      </c>
      <c r="D76535">
        <f t="shared" si="3019"/>
        <v>5.2217422116069523</v>
      </c>
      <c r="W76535">
        <f t="shared" si="3020"/>
        <v>121442</v>
      </c>
      <c r="X76535">
        <v>76742</v>
      </c>
      <c r="Y76535">
        <v>221.54</v>
      </c>
    </row>
    <row r="76536" spans="1:25" x14ac:dyDescent="0.45">
      <c r="A76536">
        <v>77364</v>
      </c>
      <c r="B76536">
        <v>221.54</v>
      </c>
      <c r="C76536">
        <f t="shared" si="3018"/>
        <v>223.82574072273516</v>
      </c>
      <c r="D76536">
        <f t="shared" si="3019"/>
        <v>5.2246106515698978</v>
      </c>
      <c r="W76536">
        <f t="shared" si="3020"/>
        <v>121443</v>
      </c>
      <c r="X76536">
        <v>76743</v>
      </c>
      <c r="Y76536">
        <v>221.54</v>
      </c>
    </row>
    <row r="76537" spans="1:25" x14ac:dyDescent="0.45">
      <c r="A76537">
        <v>77365</v>
      </c>
      <c r="B76537">
        <v>221.54</v>
      </c>
      <c r="C76537">
        <f t="shared" si="3018"/>
        <v>223.82636826356406</v>
      </c>
      <c r="D76537">
        <f t="shared" si="3019"/>
        <v>5.2274798366329875</v>
      </c>
      <c r="W76537">
        <f t="shared" si="3020"/>
        <v>121444</v>
      </c>
      <c r="X76537">
        <v>76744</v>
      </c>
      <c r="Y76537">
        <v>221.95</v>
      </c>
    </row>
    <row r="76538" spans="1:25" x14ac:dyDescent="0.45">
      <c r="A76538">
        <v>77366</v>
      </c>
      <c r="B76538">
        <v>221.54</v>
      </c>
      <c r="C76538">
        <f t="shared" si="3018"/>
        <v>223.8269957950906</v>
      </c>
      <c r="D76538">
        <f t="shared" si="3019"/>
        <v>5.2303497667621048</v>
      </c>
      <c r="W76538">
        <f t="shared" si="3020"/>
        <v>121445</v>
      </c>
      <c r="X76538">
        <v>76745</v>
      </c>
      <c r="Y76538">
        <v>221.54</v>
      </c>
    </row>
    <row r="76539" spans="1:25" x14ac:dyDescent="0.45">
      <c r="A76539">
        <v>77367</v>
      </c>
      <c r="B76539">
        <v>221.95</v>
      </c>
      <c r="C76539">
        <f t="shared" si="3018"/>
        <v>223.82762331731487</v>
      </c>
      <c r="D76539">
        <f t="shared" si="3019"/>
        <v>3.5254693217245543</v>
      </c>
      <c r="W76539">
        <f t="shared" si="3020"/>
        <v>121446</v>
      </c>
      <c r="X76539">
        <v>76746</v>
      </c>
      <c r="Y76539">
        <v>221.54</v>
      </c>
    </row>
    <row r="76540" spans="1:25" x14ac:dyDescent="0.45">
      <c r="A76540">
        <v>77368</v>
      </c>
      <c r="B76540">
        <v>221.54</v>
      </c>
      <c r="C76540">
        <f t="shared" si="3018"/>
        <v>223.82825083023698</v>
      </c>
      <c r="D76540">
        <f t="shared" si="3019"/>
        <v>5.2360918620802739</v>
      </c>
      <c r="W76540">
        <f t="shared" si="3020"/>
        <v>121447</v>
      </c>
      <c r="X76540">
        <v>76747</v>
      </c>
      <c r="Y76540">
        <v>221.54</v>
      </c>
    </row>
    <row r="76541" spans="1:25" x14ac:dyDescent="0.45">
      <c r="A76541">
        <v>77369</v>
      </c>
      <c r="B76541">
        <v>221.54</v>
      </c>
      <c r="C76541">
        <f t="shared" si="3018"/>
        <v>223.82887833385715</v>
      </c>
      <c r="D76541">
        <f t="shared" si="3019"/>
        <v>5.2389640272007085</v>
      </c>
      <c r="W76541">
        <f t="shared" si="3020"/>
        <v>121448</v>
      </c>
      <c r="X76541">
        <v>76748</v>
      </c>
      <c r="Y76541">
        <v>221.95</v>
      </c>
    </row>
    <row r="76542" spans="1:25" x14ac:dyDescent="0.45">
      <c r="A76542">
        <v>77370</v>
      </c>
      <c r="B76542">
        <v>221.54</v>
      </c>
      <c r="C76542">
        <f t="shared" si="3018"/>
        <v>223.82950582817546</v>
      </c>
      <c r="D76542">
        <f t="shared" si="3019"/>
        <v>5.2418369372494187</v>
      </c>
      <c r="W76542">
        <f t="shared" si="3020"/>
        <v>121449</v>
      </c>
      <c r="X76542">
        <v>76749</v>
      </c>
      <c r="Y76542">
        <v>221.54</v>
      </c>
    </row>
    <row r="76543" spans="1:25" x14ac:dyDescent="0.45">
      <c r="A76543">
        <v>77371</v>
      </c>
      <c r="B76543">
        <v>221.95</v>
      </c>
      <c r="C76543">
        <f t="shared" si="3018"/>
        <v>223.83013331319205</v>
      </c>
      <c r="D76543">
        <f t="shared" si="3019"/>
        <v>3.5349012753745583</v>
      </c>
      <c r="W76543">
        <f t="shared" si="3020"/>
        <v>121450</v>
      </c>
      <c r="X76543">
        <v>76750</v>
      </c>
      <c r="Y76543">
        <v>221.54</v>
      </c>
    </row>
    <row r="76544" spans="1:25" x14ac:dyDescent="0.45">
      <c r="A76544">
        <v>77372</v>
      </c>
      <c r="B76544">
        <v>221.54</v>
      </c>
      <c r="C76544">
        <f t="shared" si="3018"/>
        <v>223.83076078890707</v>
      </c>
      <c r="D76544">
        <f t="shared" si="3019"/>
        <v>5.2475849919941826</v>
      </c>
      <c r="W76544">
        <f t="shared" si="3020"/>
        <v>121451</v>
      </c>
      <c r="X76544">
        <v>76751</v>
      </c>
      <c r="Y76544">
        <v>221.54</v>
      </c>
    </row>
    <row r="76545" spans="1:25" x14ac:dyDescent="0.45">
      <c r="A76545">
        <v>77373</v>
      </c>
      <c r="B76545">
        <v>221.54</v>
      </c>
      <c r="C76545">
        <f t="shared" si="3018"/>
        <v>223.83138825532069</v>
      </c>
      <c r="D76545">
        <f t="shared" si="3019"/>
        <v>5.2504601366216299</v>
      </c>
      <c r="W76545">
        <f t="shared" si="3020"/>
        <v>121452</v>
      </c>
      <c r="X76545">
        <v>76752</v>
      </c>
      <c r="Y76545">
        <v>221.95</v>
      </c>
    </row>
    <row r="76546" spans="1:25" x14ac:dyDescent="0.45">
      <c r="A76546">
        <v>77374</v>
      </c>
      <c r="B76546">
        <v>221.54</v>
      </c>
      <c r="C76546">
        <f t="shared" si="3018"/>
        <v>223.83201571243296</v>
      </c>
      <c r="D76546">
        <f t="shared" si="3019"/>
        <v>5.2533360260396176</v>
      </c>
      <c r="W76546">
        <f t="shared" si="3020"/>
        <v>121453</v>
      </c>
      <c r="X76546">
        <v>76753</v>
      </c>
      <c r="Y76546">
        <v>221.54</v>
      </c>
    </row>
    <row r="76547" spans="1:25" x14ac:dyDescent="0.45">
      <c r="A76547">
        <v>77375</v>
      </c>
      <c r="B76547">
        <v>221.95</v>
      </c>
      <c r="C76547">
        <f t="shared" si="3018"/>
        <v>223.83264316024412</v>
      </c>
      <c r="D76547">
        <f t="shared" si="3019"/>
        <v>3.5443452688140007</v>
      </c>
      <c r="W76547">
        <f t="shared" si="3020"/>
        <v>121454</v>
      </c>
      <c r="X76547">
        <v>76754</v>
      </c>
      <c r="Y76547">
        <v>221.54</v>
      </c>
    </row>
    <row r="76548" spans="1:25" x14ac:dyDescent="0.45">
      <c r="A76548">
        <v>77376</v>
      </c>
      <c r="B76548">
        <v>221.54</v>
      </c>
      <c r="C76548">
        <f t="shared" ref="C76548:C76611" si="3021">$H$4 - $I$4*EXP(-A76548/$J$4)</f>
        <v>223.83327059875424</v>
      </c>
      <c r="D76548">
        <f t="shared" ref="D76548:D76611" si="3022">(B76548-C76548)^2</f>
        <v>5.2590900391106654</v>
      </c>
      <c r="W76548">
        <f t="shared" si="3020"/>
        <v>121455</v>
      </c>
      <c r="X76548">
        <v>76755</v>
      </c>
      <c r="Y76548">
        <v>221.54</v>
      </c>
    </row>
    <row r="76549" spans="1:25" x14ac:dyDescent="0.45">
      <c r="A76549">
        <v>77377</v>
      </c>
      <c r="B76549">
        <v>221.54</v>
      </c>
      <c r="C76549">
        <f t="shared" si="3021"/>
        <v>223.83389802796347</v>
      </c>
      <c r="D76549">
        <f t="shared" si="3022"/>
        <v>5.2619681626947381</v>
      </c>
      <c r="W76549">
        <f t="shared" si="3020"/>
        <v>121456</v>
      </c>
      <c r="X76549">
        <v>76756</v>
      </c>
      <c r="Y76549">
        <v>221.54</v>
      </c>
    </row>
    <row r="76550" spans="1:25" x14ac:dyDescent="0.45">
      <c r="A76550">
        <v>77378</v>
      </c>
      <c r="B76550">
        <v>221.54</v>
      </c>
      <c r="C76550">
        <f t="shared" si="3021"/>
        <v>223.83452544787195</v>
      </c>
      <c r="D76550">
        <f t="shared" si="3022"/>
        <v>5.2648470309320272</v>
      </c>
      <c r="W76550">
        <f t="shared" si="3020"/>
        <v>121457</v>
      </c>
      <c r="X76550">
        <v>76757</v>
      </c>
      <c r="Y76550">
        <v>221.54</v>
      </c>
    </row>
    <row r="76551" spans="1:25" x14ac:dyDescent="0.45">
      <c r="A76551">
        <v>77379</v>
      </c>
      <c r="B76551">
        <v>221.54</v>
      </c>
      <c r="C76551">
        <f t="shared" si="3021"/>
        <v>223.83515285847986</v>
      </c>
      <c r="D76551">
        <f t="shared" si="3022"/>
        <v>5.2677266437883024</v>
      </c>
      <c r="W76551">
        <f t="shared" si="3020"/>
        <v>121458</v>
      </c>
      <c r="X76551">
        <v>76758</v>
      </c>
      <c r="Y76551">
        <v>221.54</v>
      </c>
    </row>
    <row r="76552" spans="1:25" x14ac:dyDescent="0.45">
      <c r="A76552">
        <v>77380</v>
      </c>
      <c r="B76552">
        <v>221.54</v>
      </c>
      <c r="C76552">
        <f t="shared" si="3021"/>
        <v>223.83578025978727</v>
      </c>
      <c r="D76552">
        <f t="shared" si="3022"/>
        <v>5.2706070012289441</v>
      </c>
      <c r="W76552">
        <f t="shared" si="3020"/>
        <v>121459</v>
      </c>
      <c r="X76552">
        <v>76759</v>
      </c>
      <c r="Y76552">
        <v>221.54</v>
      </c>
    </row>
    <row r="76553" spans="1:25" x14ac:dyDescent="0.45">
      <c r="A76553">
        <v>77381</v>
      </c>
      <c r="B76553">
        <v>221.54</v>
      </c>
      <c r="C76553">
        <f t="shared" si="3021"/>
        <v>223.83640765179436</v>
      </c>
      <c r="D76553">
        <f t="shared" si="3022"/>
        <v>5.2734881032197238</v>
      </c>
      <c r="W76553">
        <f t="shared" si="3020"/>
        <v>121460</v>
      </c>
      <c r="X76553">
        <v>76760</v>
      </c>
      <c r="Y76553">
        <v>221.54</v>
      </c>
    </row>
    <row r="76554" spans="1:25" x14ac:dyDescent="0.45">
      <c r="A76554">
        <v>77382</v>
      </c>
      <c r="B76554">
        <v>221.54</v>
      </c>
      <c r="C76554">
        <f t="shared" si="3021"/>
        <v>223.83703503450127</v>
      </c>
      <c r="D76554">
        <f t="shared" si="3022"/>
        <v>5.276369949726285</v>
      </c>
      <c r="W76554">
        <f t="shared" si="3020"/>
        <v>121461</v>
      </c>
      <c r="X76554">
        <v>76761</v>
      </c>
      <c r="Y76554">
        <v>221.54</v>
      </c>
    </row>
    <row r="76555" spans="1:25" x14ac:dyDescent="0.45">
      <c r="A76555">
        <v>77383</v>
      </c>
      <c r="B76555">
        <v>221.54</v>
      </c>
      <c r="C76555">
        <f t="shared" si="3021"/>
        <v>223.83766240790811</v>
      </c>
      <c r="D76555">
        <f t="shared" si="3022"/>
        <v>5.2792525407141424</v>
      </c>
      <c r="W76555">
        <f t="shared" si="3020"/>
        <v>121462</v>
      </c>
      <c r="X76555">
        <v>76762</v>
      </c>
      <c r="Y76555">
        <v>221.54</v>
      </c>
    </row>
    <row r="76556" spans="1:25" x14ac:dyDescent="0.45">
      <c r="A76556">
        <v>77384</v>
      </c>
      <c r="B76556">
        <v>221.54</v>
      </c>
      <c r="C76556">
        <f t="shared" si="3021"/>
        <v>223.83828977201503</v>
      </c>
      <c r="D76556">
        <f t="shared" si="3022"/>
        <v>5.2821358761489403</v>
      </c>
      <c r="W76556">
        <f t="shared" si="3020"/>
        <v>121463</v>
      </c>
      <c r="X76556">
        <v>76763</v>
      </c>
      <c r="Y76556">
        <v>221.54</v>
      </c>
    </row>
    <row r="76557" spans="1:25" x14ac:dyDescent="0.45">
      <c r="A76557">
        <v>77385</v>
      </c>
      <c r="B76557">
        <v>221.54</v>
      </c>
      <c r="C76557">
        <f t="shared" si="3021"/>
        <v>223.8389171268222</v>
      </c>
      <c r="D76557">
        <f t="shared" si="3022"/>
        <v>5.2850199559964564</v>
      </c>
      <c r="W76557">
        <f t="shared" si="3020"/>
        <v>121464</v>
      </c>
      <c r="X76557">
        <v>76764</v>
      </c>
      <c r="Y76557">
        <v>221.54</v>
      </c>
    </row>
    <row r="76558" spans="1:25" x14ac:dyDescent="0.45">
      <c r="A76558">
        <v>77386</v>
      </c>
      <c r="B76558">
        <v>221.54</v>
      </c>
      <c r="C76558">
        <f t="shared" si="3021"/>
        <v>223.83954447232969</v>
      </c>
      <c r="D76558">
        <f t="shared" si="3022"/>
        <v>5.2879047802220773</v>
      </c>
      <c r="W76558">
        <f t="shared" ref="W76558:W76621" si="3023">X76558+44700</f>
        <v>121465</v>
      </c>
      <c r="X76558">
        <v>76765</v>
      </c>
      <c r="Y76558">
        <v>221.54</v>
      </c>
    </row>
    <row r="76559" spans="1:25" x14ac:dyDescent="0.45">
      <c r="A76559">
        <v>77387</v>
      </c>
      <c r="B76559">
        <v>221.54</v>
      </c>
      <c r="C76559">
        <f t="shared" si="3021"/>
        <v>223.84017180853772</v>
      </c>
      <c r="D76559">
        <f t="shared" si="3022"/>
        <v>5.2907903487917149</v>
      </c>
      <c r="W76559">
        <f t="shared" si="3023"/>
        <v>121466</v>
      </c>
      <c r="X76559">
        <v>76766</v>
      </c>
      <c r="Y76559">
        <v>221.95</v>
      </c>
    </row>
    <row r="76560" spans="1:25" x14ac:dyDescent="0.45">
      <c r="A76560">
        <v>77388</v>
      </c>
      <c r="B76560">
        <v>221.54</v>
      </c>
      <c r="C76560">
        <f t="shared" si="3021"/>
        <v>223.84079913544633</v>
      </c>
      <c r="D76560">
        <f t="shared" si="3022"/>
        <v>5.2936766616706254</v>
      </c>
      <c r="W76560">
        <f t="shared" si="3023"/>
        <v>121467</v>
      </c>
      <c r="X76560">
        <v>76767</v>
      </c>
      <c r="Y76560">
        <v>221.54</v>
      </c>
    </row>
    <row r="76561" spans="1:25" x14ac:dyDescent="0.45">
      <c r="A76561">
        <v>77389</v>
      </c>
      <c r="B76561">
        <v>221.95</v>
      </c>
      <c r="C76561">
        <f t="shared" si="3021"/>
        <v>223.84142645305576</v>
      </c>
      <c r="D76561">
        <f t="shared" si="3022"/>
        <v>3.5774940273191369</v>
      </c>
      <c r="W76561">
        <f t="shared" si="3023"/>
        <v>121468</v>
      </c>
      <c r="X76561">
        <v>76768</v>
      </c>
      <c r="Y76561">
        <v>221.54</v>
      </c>
    </row>
    <row r="76562" spans="1:25" x14ac:dyDescent="0.45">
      <c r="A76562">
        <v>77390</v>
      </c>
      <c r="B76562">
        <v>221.54</v>
      </c>
      <c r="C76562">
        <f t="shared" si="3021"/>
        <v>223.84205376136609</v>
      </c>
      <c r="D76562">
        <f t="shared" si="3022"/>
        <v>5.299451520219792</v>
      </c>
      <c r="W76562">
        <f t="shared" si="3023"/>
        <v>121469</v>
      </c>
      <c r="X76562">
        <v>76769</v>
      </c>
      <c r="Y76562">
        <v>221.54</v>
      </c>
    </row>
    <row r="76563" spans="1:25" x14ac:dyDescent="0.45">
      <c r="A76563">
        <v>77391</v>
      </c>
      <c r="B76563">
        <v>221.54</v>
      </c>
      <c r="C76563">
        <f t="shared" si="3021"/>
        <v>223.84268106037746</v>
      </c>
      <c r="D76563">
        <f t="shared" si="3022"/>
        <v>5.3023400658210926</v>
      </c>
      <c r="W76563">
        <f t="shared" si="3023"/>
        <v>121470</v>
      </c>
      <c r="X76563">
        <v>76770</v>
      </c>
      <c r="Y76563">
        <v>221.54</v>
      </c>
    </row>
    <row r="76564" spans="1:25" x14ac:dyDescent="0.45">
      <c r="A76564">
        <v>77392</v>
      </c>
      <c r="B76564">
        <v>221.54</v>
      </c>
      <c r="C76564">
        <f t="shared" si="3021"/>
        <v>223.84330835009001</v>
      </c>
      <c r="D76564">
        <f t="shared" si="3022"/>
        <v>5.3052293555944123</v>
      </c>
      <c r="W76564">
        <f t="shared" si="3023"/>
        <v>121471</v>
      </c>
      <c r="X76564">
        <v>76771</v>
      </c>
      <c r="Y76564">
        <v>221.54</v>
      </c>
    </row>
    <row r="76565" spans="1:25" x14ac:dyDescent="0.45">
      <c r="A76565">
        <v>77393</v>
      </c>
      <c r="B76565">
        <v>221.54</v>
      </c>
      <c r="C76565">
        <f t="shared" si="3021"/>
        <v>223.84393563050389</v>
      </c>
      <c r="D76565">
        <f t="shared" si="3022"/>
        <v>5.3081193895054062</v>
      </c>
      <c r="W76565">
        <f t="shared" si="3023"/>
        <v>121472</v>
      </c>
      <c r="X76565">
        <v>76772</v>
      </c>
      <c r="Y76565">
        <v>221.54</v>
      </c>
    </row>
    <row r="76566" spans="1:25" x14ac:dyDescent="0.45">
      <c r="A76566">
        <v>77394</v>
      </c>
      <c r="B76566">
        <v>221.54</v>
      </c>
      <c r="C76566">
        <f t="shared" si="3021"/>
        <v>223.84456290161921</v>
      </c>
      <c r="D76566">
        <f t="shared" si="3022"/>
        <v>5.3110101675196022</v>
      </c>
      <c r="W76566">
        <f t="shared" si="3023"/>
        <v>121473</v>
      </c>
      <c r="X76566">
        <v>76773</v>
      </c>
      <c r="Y76566">
        <v>221.54</v>
      </c>
    </row>
    <row r="76567" spans="1:25" x14ac:dyDescent="0.45">
      <c r="A76567">
        <v>77395</v>
      </c>
      <c r="B76567">
        <v>221.54</v>
      </c>
      <c r="C76567">
        <f t="shared" si="3021"/>
        <v>223.84519016343617</v>
      </c>
      <c r="D76567">
        <f t="shared" si="3022"/>
        <v>5.313901689602921</v>
      </c>
      <c r="W76567">
        <f t="shared" si="3023"/>
        <v>121474</v>
      </c>
      <c r="X76567">
        <v>76774</v>
      </c>
      <c r="Y76567">
        <v>221.54</v>
      </c>
    </row>
    <row r="76568" spans="1:25" x14ac:dyDescent="0.45">
      <c r="A76568">
        <v>77396</v>
      </c>
      <c r="B76568">
        <v>221.54</v>
      </c>
      <c r="C76568">
        <f t="shared" si="3021"/>
        <v>223.84581741595485</v>
      </c>
      <c r="D76568">
        <f t="shared" si="3022"/>
        <v>5.3167939557207609</v>
      </c>
      <c r="W76568">
        <f t="shared" si="3023"/>
        <v>121475</v>
      </c>
      <c r="X76568">
        <v>76775</v>
      </c>
      <c r="Y76568">
        <v>221.54</v>
      </c>
    </row>
    <row r="76569" spans="1:25" x14ac:dyDescent="0.45">
      <c r="A76569">
        <v>77397</v>
      </c>
      <c r="B76569">
        <v>221.54</v>
      </c>
      <c r="C76569">
        <f t="shared" si="3021"/>
        <v>223.8464446591754</v>
      </c>
      <c r="D76569">
        <f t="shared" si="3022"/>
        <v>5.3196869658387822</v>
      </c>
      <c r="W76569">
        <f t="shared" si="3023"/>
        <v>121476</v>
      </c>
      <c r="X76569">
        <v>76776</v>
      </c>
      <c r="Y76569">
        <v>221.54</v>
      </c>
    </row>
    <row r="76570" spans="1:25" x14ac:dyDescent="0.45">
      <c r="A76570">
        <v>77398</v>
      </c>
      <c r="B76570">
        <v>221.54</v>
      </c>
      <c r="C76570">
        <f t="shared" si="3021"/>
        <v>223.84707189309799</v>
      </c>
      <c r="D76570">
        <f t="shared" si="3022"/>
        <v>5.3225807199227795</v>
      </c>
      <c r="W76570">
        <f t="shared" si="3023"/>
        <v>121477</v>
      </c>
      <c r="X76570">
        <v>76777</v>
      </c>
      <c r="Y76570">
        <v>221.95</v>
      </c>
    </row>
    <row r="76571" spans="1:25" x14ac:dyDescent="0.45">
      <c r="A76571">
        <v>77399</v>
      </c>
      <c r="B76571">
        <v>221.54</v>
      </c>
      <c r="C76571">
        <f t="shared" si="3021"/>
        <v>223.8476991177227</v>
      </c>
      <c r="D76571">
        <f t="shared" si="3022"/>
        <v>5.3254752179381546</v>
      </c>
      <c r="W76571">
        <f t="shared" si="3023"/>
        <v>121478</v>
      </c>
      <c r="X76571">
        <v>76778</v>
      </c>
      <c r="Y76571">
        <v>221.95</v>
      </c>
    </row>
    <row r="76572" spans="1:25" x14ac:dyDescent="0.45">
      <c r="A76572">
        <v>77400</v>
      </c>
      <c r="B76572">
        <v>221.95</v>
      </c>
      <c r="C76572">
        <f t="shared" si="3021"/>
        <v>223.8483263330497</v>
      </c>
      <c r="D76572">
        <f t="shared" si="3022"/>
        <v>3.6036428667499569</v>
      </c>
      <c r="W76572">
        <f t="shared" si="3023"/>
        <v>121479</v>
      </c>
      <c r="X76572">
        <v>76779</v>
      </c>
      <c r="Y76572">
        <v>221.54</v>
      </c>
    </row>
    <row r="76573" spans="1:25" x14ac:dyDescent="0.45">
      <c r="A76573">
        <v>77401</v>
      </c>
      <c r="B76573">
        <v>221.95</v>
      </c>
      <c r="C76573">
        <f t="shared" si="3021"/>
        <v>223.84895353907916</v>
      </c>
      <c r="D76573">
        <f t="shared" si="3022"/>
        <v>3.6060245435813161</v>
      </c>
      <c r="W76573">
        <f t="shared" si="3023"/>
        <v>121480</v>
      </c>
      <c r="X76573">
        <v>76780</v>
      </c>
      <c r="Y76573">
        <v>221.95</v>
      </c>
    </row>
    <row r="76574" spans="1:25" x14ac:dyDescent="0.45">
      <c r="A76574">
        <v>77402</v>
      </c>
      <c r="B76574">
        <v>221.54</v>
      </c>
      <c r="C76574">
        <f t="shared" si="3021"/>
        <v>223.84958073581114</v>
      </c>
      <c r="D76574">
        <f t="shared" si="3022"/>
        <v>5.3341631752299863</v>
      </c>
      <c r="W76574">
        <f t="shared" si="3023"/>
        <v>121481</v>
      </c>
      <c r="X76574">
        <v>76781</v>
      </c>
      <c r="Y76574">
        <v>221.54</v>
      </c>
    </row>
    <row r="76575" spans="1:25" x14ac:dyDescent="0.45">
      <c r="A76575">
        <v>77403</v>
      </c>
      <c r="B76575">
        <v>221.95</v>
      </c>
      <c r="C76575">
        <f t="shared" si="3021"/>
        <v>223.85020792324585</v>
      </c>
      <c r="D76575">
        <f t="shared" si="3022"/>
        <v>3.6107901515663383</v>
      </c>
      <c r="W76575">
        <f t="shared" si="3023"/>
        <v>121482</v>
      </c>
      <c r="X76575">
        <v>76782</v>
      </c>
      <c r="Y76575">
        <v>221.95</v>
      </c>
    </row>
    <row r="76576" spans="1:25" x14ac:dyDescent="0.45">
      <c r="A76576">
        <v>77404</v>
      </c>
      <c r="B76576">
        <v>221.54</v>
      </c>
      <c r="C76576">
        <f t="shared" si="3021"/>
        <v>223.85083510138338</v>
      </c>
      <c r="D76576">
        <f t="shared" si="3022"/>
        <v>5.3399588657855803</v>
      </c>
      <c r="W76576">
        <f t="shared" si="3023"/>
        <v>121483</v>
      </c>
      <c r="X76576">
        <v>76783</v>
      </c>
      <c r="Y76576">
        <v>221.95</v>
      </c>
    </row>
    <row r="76577" spans="1:25" x14ac:dyDescent="0.45">
      <c r="A76577">
        <v>77405</v>
      </c>
      <c r="B76577">
        <v>221.95</v>
      </c>
      <c r="C76577">
        <f t="shared" si="3021"/>
        <v>223.85146227022392</v>
      </c>
      <c r="D76577">
        <f t="shared" si="3022"/>
        <v>3.6155587650851446</v>
      </c>
      <c r="W76577">
        <f t="shared" si="3023"/>
        <v>121484</v>
      </c>
      <c r="X76577">
        <v>76784</v>
      </c>
      <c r="Y76577">
        <v>221.95</v>
      </c>
    </row>
    <row r="76578" spans="1:25" x14ac:dyDescent="0.45">
      <c r="A76578">
        <v>77406</v>
      </c>
      <c r="B76578">
        <v>221.95</v>
      </c>
      <c r="C76578">
        <f t="shared" si="3021"/>
        <v>223.85208942976755</v>
      </c>
      <c r="D76578">
        <f t="shared" si="3022"/>
        <v>3.6179441988334693</v>
      </c>
      <c r="W76578">
        <f t="shared" si="3023"/>
        <v>121485</v>
      </c>
      <c r="X76578">
        <v>76785</v>
      </c>
      <c r="Y76578">
        <v>221.54</v>
      </c>
    </row>
    <row r="76579" spans="1:25" x14ac:dyDescent="0.45">
      <c r="A76579">
        <v>77407</v>
      </c>
      <c r="B76579">
        <v>221.95</v>
      </c>
      <c r="C76579">
        <f t="shared" si="3021"/>
        <v>223.85271658001443</v>
      </c>
      <c r="D76579">
        <f t="shared" si="3022"/>
        <v>3.620330383861853</v>
      </c>
      <c r="W76579">
        <f t="shared" si="3023"/>
        <v>121486</v>
      </c>
      <c r="X76579">
        <v>76786</v>
      </c>
      <c r="Y76579">
        <v>221.54</v>
      </c>
    </row>
    <row r="76580" spans="1:25" x14ac:dyDescent="0.45">
      <c r="A76580">
        <v>77408</v>
      </c>
      <c r="B76580">
        <v>221.54</v>
      </c>
      <c r="C76580">
        <f t="shared" si="3021"/>
        <v>223.85334372096472</v>
      </c>
      <c r="D76580">
        <f t="shared" si="3022"/>
        <v>5.3515591713269153</v>
      </c>
      <c r="W76580">
        <f t="shared" si="3023"/>
        <v>121487</v>
      </c>
      <c r="X76580">
        <v>76787</v>
      </c>
      <c r="Y76580">
        <v>221.54</v>
      </c>
    </row>
    <row r="76581" spans="1:25" x14ac:dyDescent="0.45">
      <c r="A76581">
        <v>77409</v>
      </c>
      <c r="B76581">
        <v>221.54</v>
      </c>
      <c r="C76581">
        <f t="shared" si="3021"/>
        <v>223.85397085261852</v>
      </c>
      <c r="D76581">
        <f t="shared" si="3022"/>
        <v>5.3544611067681016</v>
      </c>
      <c r="W76581">
        <f t="shared" si="3023"/>
        <v>121488</v>
      </c>
      <c r="X76581">
        <v>76788</v>
      </c>
      <c r="Y76581">
        <v>221.95</v>
      </c>
    </row>
    <row r="76582" spans="1:25" x14ac:dyDescent="0.45">
      <c r="A76582">
        <v>77410</v>
      </c>
      <c r="B76582">
        <v>221.54</v>
      </c>
      <c r="C76582">
        <f t="shared" si="3021"/>
        <v>223.854597974976</v>
      </c>
      <c r="D76582">
        <f t="shared" si="3022"/>
        <v>5.3573637857630469</v>
      </c>
      <c r="W76582">
        <f t="shared" si="3023"/>
        <v>121489</v>
      </c>
      <c r="X76582">
        <v>76789</v>
      </c>
      <c r="Y76582">
        <v>221.54</v>
      </c>
    </row>
    <row r="76583" spans="1:25" x14ac:dyDescent="0.45">
      <c r="A76583">
        <v>77411</v>
      </c>
      <c r="B76583">
        <v>221.95</v>
      </c>
      <c r="C76583">
        <f t="shared" si="3021"/>
        <v>223.85522508803729</v>
      </c>
      <c r="D76583">
        <f t="shared" si="3022"/>
        <v>3.6298826360867302</v>
      </c>
      <c r="W76583">
        <f t="shared" si="3023"/>
        <v>121490</v>
      </c>
      <c r="X76583">
        <v>76790</v>
      </c>
      <c r="Y76583">
        <v>221.54</v>
      </c>
    </row>
    <row r="76584" spans="1:25" x14ac:dyDescent="0.45">
      <c r="A76584">
        <v>77412</v>
      </c>
      <c r="B76584">
        <v>221.54</v>
      </c>
      <c r="C76584">
        <f t="shared" si="3021"/>
        <v>223.85585219180251</v>
      </c>
      <c r="D76584">
        <f t="shared" si="3022"/>
        <v>5.3631713742765363</v>
      </c>
      <c r="W76584">
        <f t="shared" si="3023"/>
        <v>121491</v>
      </c>
      <c r="X76584">
        <v>76791</v>
      </c>
      <c r="Y76584">
        <v>221.95</v>
      </c>
    </row>
    <row r="76585" spans="1:25" x14ac:dyDescent="0.45">
      <c r="A76585">
        <v>77413</v>
      </c>
      <c r="B76585">
        <v>221.54</v>
      </c>
      <c r="C76585">
        <f t="shared" si="3021"/>
        <v>223.85647928627182</v>
      </c>
      <c r="D76585">
        <f t="shared" si="3022"/>
        <v>5.3660762837264402</v>
      </c>
      <c r="W76585">
        <f t="shared" si="3023"/>
        <v>121492</v>
      </c>
      <c r="X76585">
        <v>76792</v>
      </c>
      <c r="Y76585">
        <v>221.54</v>
      </c>
    </row>
    <row r="76586" spans="1:25" x14ac:dyDescent="0.45">
      <c r="A76586">
        <v>77414</v>
      </c>
      <c r="B76586">
        <v>221.95</v>
      </c>
      <c r="C76586">
        <f t="shared" si="3021"/>
        <v>223.85710637144535</v>
      </c>
      <c r="D76586">
        <f t="shared" si="3022"/>
        <v>3.6370547120075094</v>
      </c>
      <c r="W76586">
        <f t="shared" si="3023"/>
        <v>121493</v>
      </c>
      <c r="X76586">
        <v>76793</v>
      </c>
      <c r="Y76586">
        <v>221.95</v>
      </c>
    </row>
    <row r="76587" spans="1:25" x14ac:dyDescent="0.45">
      <c r="A76587">
        <v>77415</v>
      </c>
      <c r="B76587">
        <v>221.54</v>
      </c>
      <c r="C76587">
        <f t="shared" si="3021"/>
        <v>223.85773344732323</v>
      </c>
      <c r="D76587">
        <f t="shared" si="3022"/>
        <v>5.3718883328408467</v>
      </c>
      <c r="W76587">
        <f t="shared" si="3023"/>
        <v>121494</v>
      </c>
      <c r="X76587">
        <v>76794</v>
      </c>
      <c r="Y76587">
        <v>221.95</v>
      </c>
    </row>
    <row r="76588" spans="1:25" x14ac:dyDescent="0.45">
      <c r="A76588">
        <v>77416</v>
      </c>
      <c r="B76588">
        <v>221.95</v>
      </c>
      <c r="C76588">
        <f t="shared" si="3021"/>
        <v>223.85836051390561</v>
      </c>
      <c r="D76588">
        <f t="shared" si="3022"/>
        <v>3.6418398510341232</v>
      </c>
      <c r="W76588">
        <f t="shared" si="3023"/>
        <v>121495</v>
      </c>
      <c r="X76588">
        <v>76795</v>
      </c>
      <c r="Y76588">
        <v>221.54</v>
      </c>
    </row>
    <row r="76589" spans="1:25" x14ac:dyDescent="0.45">
      <c r="A76589">
        <v>77417</v>
      </c>
      <c r="B76589">
        <v>221.95</v>
      </c>
      <c r="C76589">
        <f t="shared" si="3021"/>
        <v>223.85898757119259</v>
      </c>
      <c r="D76589">
        <f t="shared" si="3022"/>
        <v>3.6442335469678104</v>
      </c>
      <c r="W76589">
        <f t="shared" si="3023"/>
        <v>121496</v>
      </c>
      <c r="X76589">
        <v>76796</v>
      </c>
      <c r="Y76589">
        <v>221.95</v>
      </c>
    </row>
    <row r="76590" spans="1:25" x14ac:dyDescent="0.45">
      <c r="A76590">
        <v>77418</v>
      </c>
      <c r="B76590">
        <v>221.54</v>
      </c>
      <c r="C76590">
        <f t="shared" si="3021"/>
        <v>223.85961461918436</v>
      </c>
      <c r="D76590">
        <f t="shared" si="3022"/>
        <v>5.3806119815338214</v>
      </c>
      <c r="W76590">
        <f t="shared" si="3023"/>
        <v>121497</v>
      </c>
      <c r="X76590">
        <v>76797</v>
      </c>
      <c r="Y76590">
        <v>221.54</v>
      </c>
    </row>
    <row r="76591" spans="1:25" x14ac:dyDescent="0.45">
      <c r="A76591">
        <v>77419</v>
      </c>
      <c r="B76591">
        <v>221.95</v>
      </c>
      <c r="C76591">
        <f t="shared" si="3021"/>
        <v>223.86024165788106</v>
      </c>
      <c r="D76591">
        <f t="shared" si="3022"/>
        <v>3.6490231915042313</v>
      </c>
      <c r="W76591">
        <f t="shared" si="3023"/>
        <v>121498</v>
      </c>
      <c r="X76591">
        <v>76798</v>
      </c>
      <c r="Y76591">
        <v>221.95</v>
      </c>
    </row>
    <row r="76592" spans="1:25" x14ac:dyDescent="0.45">
      <c r="A76592">
        <v>77420</v>
      </c>
      <c r="B76592">
        <v>221.54</v>
      </c>
      <c r="C76592">
        <f t="shared" si="3021"/>
        <v>223.86086868728279</v>
      </c>
      <c r="D76592">
        <f t="shared" si="3022"/>
        <v>5.3864314636097728</v>
      </c>
      <c r="W76592">
        <f t="shared" si="3023"/>
        <v>121499</v>
      </c>
      <c r="X76592">
        <v>76799</v>
      </c>
      <c r="Y76592">
        <v>221.54</v>
      </c>
    </row>
    <row r="76593" spans="1:25" x14ac:dyDescent="0.45">
      <c r="A76593">
        <v>77421</v>
      </c>
      <c r="B76593">
        <v>221.95</v>
      </c>
      <c r="C76593">
        <f t="shared" si="3021"/>
        <v>223.86149570738968</v>
      </c>
      <c r="D76593">
        <f t="shared" si="3022"/>
        <v>3.6538158393692126</v>
      </c>
      <c r="W76593">
        <f t="shared" si="3023"/>
        <v>121500</v>
      </c>
      <c r="X76593">
        <v>76800</v>
      </c>
      <c r="Y76593">
        <v>221.95</v>
      </c>
    </row>
    <row r="76594" spans="1:25" x14ac:dyDescent="0.45">
      <c r="A76594">
        <v>77422</v>
      </c>
      <c r="B76594">
        <v>221.54</v>
      </c>
      <c r="C76594">
        <f t="shared" si="3021"/>
        <v>223.86212271820193</v>
      </c>
      <c r="D76594">
        <f t="shared" si="3022"/>
        <v>5.3922539183895619</v>
      </c>
      <c r="W76594">
        <f t="shared" si="3023"/>
        <v>121501</v>
      </c>
      <c r="X76594">
        <v>76801</v>
      </c>
      <c r="Y76594">
        <v>221.95</v>
      </c>
    </row>
    <row r="76595" spans="1:25" x14ac:dyDescent="0.45">
      <c r="A76595">
        <v>77423</v>
      </c>
      <c r="B76595">
        <v>221.95</v>
      </c>
      <c r="C76595">
        <f t="shared" si="3021"/>
        <v>223.8627497197196</v>
      </c>
      <c r="D76595">
        <f t="shared" si="3022"/>
        <v>3.65861149028746</v>
      </c>
      <c r="W76595">
        <f t="shared" si="3023"/>
        <v>121502</v>
      </c>
      <c r="X76595">
        <v>76802</v>
      </c>
      <c r="Y76595">
        <v>221.54</v>
      </c>
    </row>
    <row r="76596" spans="1:25" x14ac:dyDescent="0.45">
      <c r="A76596">
        <v>77424</v>
      </c>
      <c r="B76596">
        <v>221.95</v>
      </c>
      <c r="C76596">
        <f t="shared" si="3021"/>
        <v>223.86337671194289</v>
      </c>
      <c r="D76596">
        <f t="shared" si="3022"/>
        <v>3.6610104418054323</v>
      </c>
      <c r="W76596">
        <f t="shared" si="3023"/>
        <v>121503</v>
      </c>
      <c r="X76596">
        <v>76803</v>
      </c>
      <c r="Y76596">
        <v>221.95</v>
      </c>
    </row>
    <row r="76597" spans="1:25" x14ac:dyDescent="0.45">
      <c r="A76597">
        <v>77425</v>
      </c>
      <c r="B76597">
        <v>221.54</v>
      </c>
      <c r="C76597">
        <f t="shared" si="3021"/>
        <v>223.86400369487191</v>
      </c>
      <c r="D76597">
        <f t="shared" si="3022"/>
        <v>5.4009931737783337</v>
      </c>
      <c r="W76597">
        <f t="shared" si="3023"/>
        <v>121504</v>
      </c>
      <c r="X76597">
        <v>76804</v>
      </c>
      <c r="Y76597">
        <v>221.54</v>
      </c>
    </row>
    <row r="76598" spans="1:25" x14ac:dyDescent="0.45">
      <c r="A76598">
        <v>77426</v>
      </c>
      <c r="B76598">
        <v>221.95</v>
      </c>
      <c r="C76598">
        <f t="shared" si="3021"/>
        <v>223.86463066850681</v>
      </c>
      <c r="D76598">
        <f t="shared" si="3022"/>
        <v>3.6658105967868604</v>
      </c>
      <c r="W76598">
        <f t="shared" si="3023"/>
        <v>121505</v>
      </c>
      <c r="X76598">
        <v>76805</v>
      </c>
      <c r="Y76598">
        <v>221.54</v>
      </c>
    </row>
    <row r="76599" spans="1:25" x14ac:dyDescent="0.45">
      <c r="A76599">
        <v>77427</v>
      </c>
      <c r="B76599">
        <v>221.54</v>
      </c>
      <c r="C76599">
        <f t="shared" si="3021"/>
        <v>223.86525763284772</v>
      </c>
      <c r="D76599">
        <f t="shared" si="3022"/>
        <v>5.4068230591165971</v>
      </c>
      <c r="W76599">
        <f t="shared" si="3023"/>
        <v>121506</v>
      </c>
      <c r="X76599">
        <v>76806</v>
      </c>
      <c r="Y76599">
        <v>221.95</v>
      </c>
    </row>
    <row r="76600" spans="1:25" x14ac:dyDescent="0.45">
      <c r="A76600">
        <v>77428</v>
      </c>
      <c r="B76600">
        <v>221.54</v>
      </c>
      <c r="C76600">
        <f t="shared" si="3021"/>
        <v>223.86588458789475</v>
      </c>
      <c r="D76600">
        <f t="shared" si="3022"/>
        <v>5.4097391162063895</v>
      </c>
      <c r="W76600">
        <f t="shared" si="3023"/>
        <v>121507</v>
      </c>
      <c r="X76600">
        <v>76807</v>
      </c>
      <c r="Y76600">
        <v>221.54</v>
      </c>
    </row>
    <row r="76601" spans="1:25" x14ac:dyDescent="0.45">
      <c r="A76601">
        <v>77429</v>
      </c>
      <c r="B76601">
        <v>221.95</v>
      </c>
      <c r="C76601">
        <f t="shared" si="3021"/>
        <v>223.86651153364807</v>
      </c>
      <c r="D76601">
        <f t="shared" si="3022"/>
        <v>3.6730164586061029</v>
      </c>
      <c r="W76601">
        <f t="shared" si="3023"/>
        <v>121508</v>
      </c>
      <c r="X76601">
        <v>76808</v>
      </c>
      <c r="Y76601">
        <v>221.54</v>
      </c>
    </row>
    <row r="76602" spans="1:25" x14ac:dyDescent="0.45">
      <c r="A76602">
        <v>77430</v>
      </c>
      <c r="B76602">
        <v>221.54</v>
      </c>
      <c r="C76602">
        <f t="shared" si="3021"/>
        <v>223.86713847010782</v>
      </c>
      <c r="D76602">
        <f t="shared" si="3022"/>
        <v>5.4155734590557936</v>
      </c>
      <c r="W76602">
        <f t="shared" si="3023"/>
        <v>121509</v>
      </c>
      <c r="X76602">
        <v>76809</v>
      </c>
      <c r="Y76602">
        <v>221.95</v>
      </c>
    </row>
    <row r="76603" spans="1:25" x14ac:dyDescent="0.45">
      <c r="A76603">
        <v>77431</v>
      </c>
      <c r="B76603">
        <v>221.54</v>
      </c>
      <c r="C76603">
        <f t="shared" si="3021"/>
        <v>223.86776539727416</v>
      </c>
      <c r="D76603">
        <f t="shared" si="3022"/>
        <v>5.4184917447469427</v>
      </c>
      <c r="W76603">
        <f t="shared" si="3023"/>
        <v>121510</v>
      </c>
      <c r="X76603">
        <v>76810</v>
      </c>
      <c r="Y76603">
        <v>221.95</v>
      </c>
    </row>
    <row r="76604" spans="1:25" x14ac:dyDescent="0.45">
      <c r="A76604">
        <v>77432</v>
      </c>
      <c r="B76604">
        <v>221.95</v>
      </c>
      <c r="C76604">
        <f t="shared" si="3021"/>
        <v>223.86839231514716</v>
      </c>
      <c r="D76604">
        <f t="shared" si="3022"/>
        <v>3.6802290748157307</v>
      </c>
      <c r="W76604">
        <f t="shared" si="3023"/>
        <v>121511</v>
      </c>
      <c r="X76604">
        <v>76811</v>
      </c>
      <c r="Y76604">
        <v>221.95</v>
      </c>
    </row>
    <row r="76605" spans="1:25" x14ac:dyDescent="0.45">
      <c r="A76605">
        <v>77433</v>
      </c>
      <c r="B76605">
        <v>221.95</v>
      </c>
      <c r="C76605">
        <f t="shared" si="3021"/>
        <v>223.86901922372701</v>
      </c>
      <c r="D76605">
        <f t="shared" si="3022"/>
        <v>3.6826347810338529</v>
      </c>
      <c r="W76605">
        <f t="shared" si="3023"/>
        <v>121512</v>
      </c>
      <c r="X76605">
        <v>76812</v>
      </c>
      <c r="Y76605">
        <v>221.95</v>
      </c>
    </row>
    <row r="76606" spans="1:25" x14ac:dyDescent="0.45">
      <c r="A76606">
        <v>77434</v>
      </c>
      <c r="B76606">
        <v>221.95</v>
      </c>
      <c r="C76606">
        <f t="shared" si="3021"/>
        <v>223.86964612301381</v>
      </c>
      <c r="D76606">
        <f t="shared" si="3022"/>
        <v>3.6850412376019892</v>
      </c>
      <c r="W76606">
        <f t="shared" si="3023"/>
        <v>121513</v>
      </c>
      <c r="X76606">
        <v>76813</v>
      </c>
      <c r="Y76606">
        <v>221.54</v>
      </c>
    </row>
    <row r="76607" spans="1:25" x14ac:dyDescent="0.45">
      <c r="A76607">
        <v>77435</v>
      </c>
      <c r="B76607">
        <v>221.95</v>
      </c>
      <c r="C76607">
        <f t="shared" si="3021"/>
        <v>223.87027301300776</v>
      </c>
      <c r="D76607">
        <f t="shared" si="3022"/>
        <v>3.6874484444859488</v>
      </c>
      <c r="W76607">
        <f t="shared" si="3023"/>
        <v>121514</v>
      </c>
      <c r="X76607">
        <v>76814</v>
      </c>
      <c r="Y76607">
        <v>221.54</v>
      </c>
    </row>
    <row r="76608" spans="1:25" x14ac:dyDescent="0.45">
      <c r="A76608">
        <v>77436</v>
      </c>
      <c r="B76608">
        <v>221.54</v>
      </c>
      <c r="C76608">
        <f t="shared" si="3021"/>
        <v>223.87089989370895</v>
      </c>
      <c r="D76608">
        <f t="shared" si="3022"/>
        <v>5.4330943144924397</v>
      </c>
      <c r="W76608">
        <f t="shared" si="3023"/>
        <v>121515</v>
      </c>
      <c r="X76608">
        <v>76815</v>
      </c>
      <c r="Y76608">
        <v>221.54</v>
      </c>
    </row>
    <row r="76609" spans="1:25" x14ac:dyDescent="0.45">
      <c r="A76609">
        <v>77437</v>
      </c>
      <c r="B76609">
        <v>221.54</v>
      </c>
      <c r="C76609">
        <f t="shared" si="3021"/>
        <v>223.87152676511752</v>
      </c>
      <c r="D76609">
        <f t="shared" si="3022"/>
        <v>5.4360170564594164</v>
      </c>
      <c r="W76609">
        <f t="shared" si="3023"/>
        <v>121516</v>
      </c>
      <c r="X76609">
        <v>76816</v>
      </c>
      <c r="Y76609">
        <v>221.95</v>
      </c>
    </row>
    <row r="76610" spans="1:25" x14ac:dyDescent="0.45">
      <c r="A76610">
        <v>77438</v>
      </c>
      <c r="B76610">
        <v>221.54</v>
      </c>
      <c r="C76610">
        <f t="shared" si="3021"/>
        <v>223.87215362723362</v>
      </c>
      <c r="D76610">
        <f t="shared" si="3022"/>
        <v>5.4389405410189458</v>
      </c>
      <c r="W76610">
        <f t="shared" si="3023"/>
        <v>121517</v>
      </c>
      <c r="X76610">
        <v>76817</v>
      </c>
      <c r="Y76610">
        <v>221.95</v>
      </c>
    </row>
    <row r="76611" spans="1:25" x14ac:dyDescent="0.45">
      <c r="A76611">
        <v>77439</v>
      </c>
      <c r="B76611">
        <v>221.95</v>
      </c>
      <c r="C76611">
        <f t="shared" si="3021"/>
        <v>223.87278048005737</v>
      </c>
      <c r="D76611">
        <f t="shared" si="3022"/>
        <v>3.6970847744897024</v>
      </c>
      <c r="W76611">
        <f t="shared" si="3023"/>
        <v>121518</v>
      </c>
      <c r="X76611">
        <v>76818</v>
      </c>
      <c r="Y76611">
        <v>221.54</v>
      </c>
    </row>
    <row r="76612" spans="1:25" x14ac:dyDescent="0.45">
      <c r="A76612">
        <v>77440</v>
      </c>
      <c r="B76612">
        <v>221.95</v>
      </c>
      <c r="C76612">
        <f t="shared" ref="C76612:C76675" si="3024">$H$4 - $I$4*EXP(-A76612/$J$4)</f>
        <v>223.87340732358894</v>
      </c>
      <c r="D76612">
        <f t="shared" ref="D76612:D76675" si="3025">(B76612-C76612)^2</f>
        <v>3.6994957324355955</v>
      </c>
      <c r="W76612">
        <f t="shared" si="3023"/>
        <v>121519</v>
      </c>
      <c r="X76612">
        <v>76819</v>
      </c>
      <c r="Y76612">
        <v>221.95</v>
      </c>
    </row>
    <row r="76613" spans="1:25" x14ac:dyDescent="0.45">
      <c r="A76613">
        <v>77441</v>
      </c>
      <c r="B76613">
        <v>221.54</v>
      </c>
      <c r="C76613">
        <f t="shared" si="3024"/>
        <v>223.87403415782842</v>
      </c>
      <c r="D76613">
        <f t="shared" si="3025"/>
        <v>5.447715449909853</v>
      </c>
      <c r="W76613">
        <f t="shared" si="3023"/>
        <v>121520</v>
      </c>
      <c r="X76613">
        <v>76820</v>
      </c>
      <c r="Y76613">
        <v>221.95</v>
      </c>
    </row>
    <row r="76614" spans="1:25" x14ac:dyDescent="0.45">
      <c r="A76614">
        <v>77442</v>
      </c>
      <c r="B76614">
        <v>221.95</v>
      </c>
      <c r="C76614">
        <f t="shared" si="3024"/>
        <v>223.87466098277599</v>
      </c>
      <c r="D76614">
        <f t="shared" si="3025"/>
        <v>3.7043198986202932</v>
      </c>
      <c r="W76614">
        <f t="shared" si="3023"/>
        <v>121521</v>
      </c>
      <c r="X76614">
        <v>76821</v>
      </c>
      <c r="Y76614">
        <v>221.95</v>
      </c>
    </row>
    <row r="76615" spans="1:25" x14ac:dyDescent="0.45">
      <c r="A76615">
        <v>77443</v>
      </c>
      <c r="B76615">
        <v>221.95</v>
      </c>
      <c r="C76615">
        <f t="shared" si="3024"/>
        <v>223.87528779843177</v>
      </c>
      <c r="D76615">
        <f t="shared" si="3025"/>
        <v>3.7067331067902982</v>
      </c>
      <c r="W76615">
        <f t="shared" si="3023"/>
        <v>121522</v>
      </c>
      <c r="X76615">
        <v>76822</v>
      </c>
      <c r="Y76615">
        <v>221.54</v>
      </c>
    </row>
    <row r="76616" spans="1:25" x14ac:dyDescent="0.45">
      <c r="A76616">
        <v>77444</v>
      </c>
      <c r="B76616">
        <v>221.95</v>
      </c>
      <c r="C76616">
        <f t="shared" si="3024"/>
        <v>223.87591460479592</v>
      </c>
      <c r="D76616">
        <f t="shared" si="3025"/>
        <v>3.7091470649662819</v>
      </c>
      <c r="W76616">
        <f t="shared" si="3023"/>
        <v>121523</v>
      </c>
      <c r="X76616">
        <v>76823</v>
      </c>
      <c r="Y76616">
        <v>221.95</v>
      </c>
    </row>
    <row r="76617" spans="1:25" x14ac:dyDescent="0.45">
      <c r="A76617">
        <v>77445</v>
      </c>
      <c r="B76617">
        <v>221.54</v>
      </c>
      <c r="C76617">
        <f t="shared" si="3024"/>
        <v>223.87654140186854</v>
      </c>
      <c r="D76617">
        <f t="shared" si="3025"/>
        <v>5.4594257226458218</v>
      </c>
      <c r="W76617">
        <f t="shared" si="3023"/>
        <v>121524</v>
      </c>
      <c r="X76617">
        <v>76824</v>
      </c>
      <c r="Y76617">
        <v>221.95</v>
      </c>
    </row>
    <row r="76618" spans="1:25" x14ac:dyDescent="0.45">
      <c r="A76618">
        <v>77446</v>
      </c>
      <c r="B76618">
        <v>221.95</v>
      </c>
      <c r="C76618">
        <f t="shared" si="3024"/>
        <v>223.87716818964978</v>
      </c>
      <c r="D76618">
        <f t="shared" si="3025"/>
        <v>3.7139772311980526</v>
      </c>
      <c r="W76618">
        <f t="shared" si="3023"/>
        <v>121525</v>
      </c>
      <c r="X76618">
        <v>76825</v>
      </c>
      <c r="Y76618">
        <v>221.95</v>
      </c>
    </row>
    <row r="76619" spans="1:25" x14ac:dyDescent="0.45">
      <c r="A76619">
        <v>77447</v>
      </c>
      <c r="B76619">
        <v>221.95</v>
      </c>
      <c r="C76619">
        <f t="shared" si="3024"/>
        <v>223.8777949681398</v>
      </c>
      <c r="D76619">
        <f t="shared" si="3025"/>
        <v>3.7163934391851594</v>
      </c>
      <c r="W76619">
        <f t="shared" si="3023"/>
        <v>121526</v>
      </c>
      <c r="X76619">
        <v>76826</v>
      </c>
      <c r="Y76619">
        <v>221.95</v>
      </c>
    </row>
    <row r="76620" spans="1:25" x14ac:dyDescent="0.45">
      <c r="A76620">
        <v>77448</v>
      </c>
      <c r="B76620">
        <v>221.95</v>
      </c>
      <c r="C76620">
        <f t="shared" si="3024"/>
        <v>223.87842173733873</v>
      </c>
      <c r="D76620">
        <f t="shared" si="3025"/>
        <v>3.7188103970405559</v>
      </c>
      <c r="W76620">
        <f t="shared" si="3023"/>
        <v>121527</v>
      </c>
      <c r="X76620">
        <v>76827</v>
      </c>
      <c r="Y76620">
        <v>221.54</v>
      </c>
    </row>
    <row r="76621" spans="1:25" x14ac:dyDescent="0.45">
      <c r="A76621">
        <v>77449</v>
      </c>
      <c r="B76621">
        <v>221.95</v>
      </c>
      <c r="C76621">
        <f t="shared" si="3024"/>
        <v>223.87904849724669</v>
      </c>
      <c r="D76621">
        <f t="shared" si="3025"/>
        <v>3.72122810472974</v>
      </c>
      <c r="W76621">
        <f t="shared" si="3023"/>
        <v>121528</v>
      </c>
      <c r="X76621">
        <v>76828</v>
      </c>
      <c r="Y76621">
        <v>221.54</v>
      </c>
    </row>
    <row r="76622" spans="1:25" x14ac:dyDescent="0.45">
      <c r="A76622">
        <v>77450</v>
      </c>
      <c r="B76622">
        <v>221.54</v>
      </c>
      <c r="C76622">
        <f t="shared" si="3024"/>
        <v>223.87967524786382</v>
      </c>
      <c r="D76622">
        <f t="shared" si="3025"/>
        <v>5.4740802654666432</v>
      </c>
      <c r="W76622">
        <f t="shared" ref="W76622:W76685" si="3026">X76622+44700</f>
        <v>121529</v>
      </c>
      <c r="X76622">
        <v>76829</v>
      </c>
      <c r="Y76622">
        <v>221.95</v>
      </c>
    </row>
    <row r="76623" spans="1:25" x14ac:dyDescent="0.45">
      <c r="A76623">
        <v>77451</v>
      </c>
      <c r="B76623">
        <v>221.54</v>
      </c>
      <c r="C76623">
        <f t="shared" si="3024"/>
        <v>223.88030198919029</v>
      </c>
      <c r="D76623">
        <f t="shared" si="3025"/>
        <v>5.4770134006080484</v>
      </c>
      <c r="W76623">
        <f t="shared" si="3026"/>
        <v>121530</v>
      </c>
      <c r="X76623">
        <v>76830</v>
      </c>
      <c r="Y76623">
        <v>221.54</v>
      </c>
    </row>
    <row r="76624" spans="1:25" x14ac:dyDescent="0.45">
      <c r="A76624">
        <v>77452</v>
      </c>
      <c r="B76624">
        <v>221.95</v>
      </c>
      <c r="C76624">
        <f t="shared" si="3024"/>
        <v>223.88092872122616</v>
      </c>
      <c r="D76624">
        <f t="shared" si="3025"/>
        <v>3.7284857264561189</v>
      </c>
      <c r="W76624">
        <f t="shared" si="3026"/>
        <v>121531</v>
      </c>
      <c r="X76624">
        <v>76831</v>
      </c>
      <c r="Y76624">
        <v>221.95</v>
      </c>
    </row>
    <row r="76625" spans="1:25" x14ac:dyDescent="0.45">
      <c r="A76625">
        <v>77453</v>
      </c>
      <c r="B76625">
        <v>221.54</v>
      </c>
      <c r="C76625">
        <f t="shared" si="3024"/>
        <v>223.88155544397165</v>
      </c>
      <c r="D76625">
        <f t="shared" si="3025"/>
        <v>5.4828818971933053</v>
      </c>
      <c r="W76625">
        <f t="shared" si="3026"/>
        <v>121532</v>
      </c>
      <c r="X76625">
        <v>76832</v>
      </c>
      <c r="Y76625">
        <v>221.54</v>
      </c>
    </row>
    <row r="76626" spans="1:25" x14ac:dyDescent="0.45">
      <c r="A76626">
        <v>77454</v>
      </c>
      <c r="B76626">
        <v>221.95</v>
      </c>
      <c r="C76626">
        <f t="shared" si="3024"/>
        <v>223.88218215742688</v>
      </c>
      <c r="D76626">
        <f t="shared" si="3025"/>
        <v>3.7333278894788458</v>
      </c>
      <c r="W76626">
        <f t="shared" si="3026"/>
        <v>121533</v>
      </c>
      <c r="X76626">
        <v>76833</v>
      </c>
      <c r="Y76626">
        <v>221.95</v>
      </c>
    </row>
    <row r="76627" spans="1:25" x14ac:dyDescent="0.45">
      <c r="A76627">
        <v>77455</v>
      </c>
      <c r="B76627">
        <v>221.54</v>
      </c>
      <c r="C76627">
        <f t="shared" si="3024"/>
        <v>223.88280886159197</v>
      </c>
      <c r="D76627">
        <f t="shared" si="3025"/>
        <v>5.4887533619538917</v>
      </c>
      <c r="W76627">
        <f t="shared" si="3026"/>
        <v>121534</v>
      </c>
      <c r="X76627">
        <v>76834</v>
      </c>
      <c r="Y76627">
        <v>221.95</v>
      </c>
    </row>
    <row r="76628" spans="1:25" x14ac:dyDescent="0.45">
      <c r="A76628">
        <v>77456</v>
      </c>
      <c r="B76628">
        <v>221.95</v>
      </c>
      <c r="C76628">
        <f t="shared" si="3024"/>
        <v>223.88343555646708</v>
      </c>
      <c r="D76628">
        <f t="shared" si="3025"/>
        <v>3.7381730510112008</v>
      </c>
      <c r="W76628">
        <f t="shared" si="3026"/>
        <v>121535</v>
      </c>
      <c r="X76628">
        <v>76835</v>
      </c>
      <c r="Y76628">
        <v>221.95</v>
      </c>
    </row>
    <row r="76629" spans="1:25" x14ac:dyDescent="0.45">
      <c r="A76629">
        <v>77457</v>
      </c>
      <c r="B76629">
        <v>221.95</v>
      </c>
      <c r="C76629">
        <f t="shared" si="3024"/>
        <v>223.88406224205232</v>
      </c>
      <c r="D76629">
        <f t="shared" si="3025"/>
        <v>3.7405967561325033</v>
      </c>
      <c r="W76629">
        <f t="shared" si="3026"/>
        <v>121536</v>
      </c>
      <c r="X76629">
        <v>76836</v>
      </c>
      <c r="Y76629">
        <v>221.54</v>
      </c>
    </row>
    <row r="76630" spans="1:25" x14ac:dyDescent="0.45">
      <c r="A76630">
        <v>77458</v>
      </c>
      <c r="B76630">
        <v>221.95</v>
      </c>
      <c r="C76630">
        <f t="shared" si="3024"/>
        <v>223.88468891834782</v>
      </c>
      <c r="D76630">
        <f t="shared" si="3025"/>
        <v>3.7430212107779006</v>
      </c>
      <c r="W76630">
        <f t="shared" si="3026"/>
        <v>121537</v>
      </c>
      <c r="X76630">
        <v>76837</v>
      </c>
      <c r="Y76630">
        <v>221.95</v>
      </c>
    </row>
    <row r="76631" spans="1:25" x14ac:dyDescent="0.45">
      <c r="A76631">
        <v>77459</v>
      </c>
      <c r="B76631">
        <v>221.54</v>
      </c>
      <c r="C76631">
        <f t="shared" si="3024"/>
        <v>223.88531558535377</v>
      </c>
      <c r="D76631">
        <f t="shared" si="3025"/>
        <v>5.5005051949033144</v>
      </c>
      <c r="W76631">
        <f t="shared" si="3026"/>
        <v>121538</v>
      </c>
      <c r="X76631">
        <v>76838</v>
      </c>
      <c r="Y76631">
        <v>221.95</v>
      </c>
    </row>
    <row r="76632" spans="1:25" x14ac:dyDescent="0.45">
      <c r="A76632">
        <v>77460</v>
      </c>
      <c r="B76632">
        <v>221.95</v>
      </c>
      <c r="C76632">
        <f t="shared" si="3024"/>
        <v>223.88594224307025</v>
      </c>
      <c r="D76632">
        <f t="shared" si="3025"/>
        <v>3.7478723685039017</v>
      </c>
      <c r="W76632">
        <f t="shared" si="3026"/>
        <v>121539</v>
      </c>
      <c r="X76632">
        <v>76839</v>
      </c>
      <c r="Y76632">
        <v>221.95</v>
      </c>
    </row>
    <row r="76633" spans="1:25" x14ac:dyDescent="0.45">
      <c r="A76633">
        <v>77461</v>
      </c>
      <c r="B76633">
        <v>221.95</v>
      </c>
      <c r="C76633">
        <f t="shared" si="3024"/>
        <v>223.8865688914974</v>
      </c>
      <c r="D76633">
        <f t="shared" si="3025"/>
        <v>3.7502990715155295</v>
      </c>
      <c r="W76633">
        <f t="shared" si="3026"/>
        <v>121540</v>
      </c>
      <c r="X76633">
        <v>76840</v>
      </c>
      <c r="Y76633">
        <v>221.95</v>
      </c>
    </row>
    <row r="76634" spans="1:25" x14ac:dyDescent="0.45">
      <c r="A76634">
        <v>77462</v>
      </c>
      <c r="B76634">
        <v>221.95</v>
      </c>
      <c r="C76634">
        <f t="shared" si="3024"/>
        <v>223.88719553063544</v>
      </c>
      <c r="D76634">
        <f t="shared" si="3025"/>
        <v>3.7527265239139602</v>
      </c>
      <c r="W76634">
        <f t="shared" si="3026"/>
        <v>121541</v>
      </c>
      <c r="X76634">
        <v>76841</v>
      </c>
      <c r="Y76634">
        <v>221.95</v>
      </c>
    </row>
    <row r="76635" spans="1:25" x14ac:dyDescent="0.45">
      <c r="A76635">
        <v>77463</v>
      </c>
      <c r="B76635">
        <v>221.95</v>
      </c>
      <c r="C76635">
        <f t="shared" si="3024"/>
        <v>223.8878221604844</v>
      </c>
      <c r="D76635">
        <f t="shared" si="3025"/>
        <v>3.7551547256644886</v>
      </c>
      <c r="W76635">
        <f t="shared" si="3026"/>
        <v>121542</v>
      </c>
      <c r="X76635">
        <v>76842</v>
      </c>
      <c r="Y76635">
        <v>221.95</v>
      </c>
    </row>
    <row r="76636" spans="1:25" x14ac:dyDescent="0.45">
      <c r="A76636">
        <v>77464</v>
      </c>
      <c r="B76636">
        <v>221.95</v>
      </c>
      <c r="C76636">
        <f t="shared" si="3024"/>
        <v>223.88844878104447</v>
      </c>
      <c r="D76636">
        <f t="shared" si="3025"/>
        <v>3.7575836767328505</v>
      </c>
      <c r="W76636">
        <f t="shared" si="3026"/>
        <v>121543</v>
      </c>
      <c r="X76636">
        <v>76843</v>
      </c>
      <c r="Y76636">
        <v>221.54</v>
      </c>
    </row>
    <row r="76637" spans="1:25" x14ac:dyDescent="0.45">
      <c r="A76637">
        <v>77465</v>
      </c>
      <c r="B76637">
        <v>221.95</v>
      </c>
      <c r="C76637">
        <f t="shared" si="3024"/>
        <v>223.88907539231582</v>
      </c>
      <c r="D76637">
        <f t="shared" si="3025"/>
        <v>3.7600133770847846</v>
      </c>
      <c r="W76637">
        <f t="shared" si="3026"/>
        <v>121544</v>
      </c>
      <c r="X76637">
        <v>76844</v>
      </c>
      <c r="Y76637">
        <v>221.95</v>
      </c>
    </row>
    <row r="76638" spans="1:25" x14ac:dyDescent="0.45">
      <c r="A76638">
        <v>77466</v>
      </c>
      <c r="B76638">
        <v>221.54</v>
      </c>
      <c r="C76638">
        <f t="shared" si="3024"/>
        <v>223.88970199429852</v>
      </c>
      <c r="D76638">
        <f t="shared" si="3025"/>
        <v>5.5210994620104774</v>
      </c>
      <c r="W76638">
        <f t="shared" si="3026"/>
        <v>121545</v>
      </c>
      <c r="X76638">
        <v>76845</v>
      </c>
      <c r="Y76638">
        <v>221.54</v>
      </c>
    </row>
    <row r="76639" spans="1:25" x14ac:dyDescent="0.45">
      <c r="A76639">
        <v>77467</v>
      </c>
      <c r="B76639">
        <v>221.95</v>
      </c>
      <c r="C76639">
        <f t="shared" si="3024"/>
        <v>223.89032858699275</v>
      </c>
      <c r="D76639">
        <f t="shared" si="3025"/>
        <v>3.7648750255013317</v>
      </c>
      <c r="W76639">
        <f t="shared" si="3026"/>
        <v>121546</v>
      </c>
      <c r="X76639">
        <v>76846</v>
      </c>
      <c r="Y76639">
        <v>221.95</v>
      </c>
    </row>
    <row r="76640" spans="1:25" x14ac:dyDescent="0.45">
      <c r="A76640">
        <v>77468</v>
      </c>
      <c r="B76640">
        <v>221.54</v>
      </c>
      <c r="C76640">
        <f t="shared" si="3024"/>
        <v>223.89095517039863</v>
      </c>
      <c r="D76640">
        <f t="shared" si="3025"/>
        <v>5.5269902132240736</v>
      </c>
      <c r="W76640">
        <f t="shared" si="3026"/>
        <v>121547</v>
      </c>
      <c r="X76640">
        <v>76847</v>
      </c>
      <c r="Y76640">
        <v>221.95</v>
      </c>
    </row>
    <row r="76641" spans="1:25" x14ac:dyDescent="0.45">
      <c r="A76641">
        <v>77469</v>
      </c>
      <c r="B76641">
        <v>221.95</v>
      </c>
      <c r="C76641">
        <f t="shared" si="3024"/>
        <v>223.89158174451632</v>
      </c>
      <c r="D76641">
        <f t="shared" si="3025"/>
        <v>3.7697396706390638</v>
      </c>
      <c r="W76641">
        <f t="shared" si="3026"/>
        <v>121548</v>
      </c>
      <c r="X76641">
        <v>76848</v>
      </c>
      <c r="Y76641">
        <v>221.95</v>
      </c>
    </row>
    <row r="76642" spans="1:25" x14ac:dyDescent="0.45">
      <c r="A76642">
        <v>77470</v>
      </c>
      <c r="B76642">
        <v>221.95</v>
      </c>
      <c r="C76642">
        <f t="shared" si="3024"/>
        <v>223.8922083093459</v>
      </c>
      <c r="D76642">
        <f t="shared" si="3025"/>
        <v>3.7721731168923176</v>
      </c>
      <c r="W76642">
        <f t="shared" si="3026"/>
        <v>121549</v>
      </c>
      <c r="X76642">
        <v>76849</v>
      </c>
      <c r="Y76642">
        <v>221.54</v>
      </c>
    </row>
    <row r="76643" spans="1:25" x14ac:dyDescent="0.45">
      <c r="A76643">
        <v>77471</v>
      </c>
      <c r="B76643">
        <v>221.95</v>
      </c>
      <c r="C76643">
        <f t="shared" si="3024"/>
        <v>223.89283486488759</v>
      </c>
      <c r="D76643">
        <f t="shared" si="3025"/>
        <v>3.7746073122228232</v>
      </c>
      <c r="W76643">
        <f t="shared" si="3026"/>
        <v>121550</v>
      </c>
      <c r="X76643">
        <v>76850</v>
      </c>
      <c r="Y76643">
        <v>221.95</v>
      </c>
    </row>
    <row r="76644" spans="1:25" x14ac:dyDescent="0.45">
      <c r="A76644">
        <v>77472</v>
      </c>
      <c r="B76644">
        <v>221.54</v>
      </c>
      <c r="C76644">
        <f t="shared" si="3024"/>
        <v>223.89346141114146</v>
      </c>
      <c r="D76644">
        <f t="shared" si="3025"/>
        <v>5.5387806137319844</v>
      </c>
      <c r="W76644">
        <f t="shared" si="3026"/>
        <v>121551</v>
      </c>
      <c r="X76644">
        <v>76851</v>
      </c>
      <c r="Y76644">
        <v>221.95</v>
      </c>
    </row>
    <row r="76645" spans="1:25" x14ac:dyDescent="0.45">
      <c r="A76645">
        <v>77473</v>
      </c>
      <c r="B76645">
        <v>221.95</v>
      </c>
      <c r="C76645">
        <f t="shared" si="3024"/>
        <v>223.89408794810771</v>
      </c>
      <c r="D76645">
        <f t="shared" si="3025"/>
        <v>3.779477949977692</v>
      </c>
      <c r="W76645">
        <f t="shared" si="3026"/>
        <v>121552</v>
      </c>
      <c r="X76645">
        <v>76852</v>
      </c>
      <c r="Y76645">
        <v>221.95</v>
      </c>
    </row>
    <row r="76646" spans="1:25" x14ac:dyDescent="0.45">
      <c r="A76646">
        <v>77474</v>
      </c>
      <c r="B76646">
        <v>221.95</v>
      </c>
      <c r="C76646">
        <f t="shared" si="3024"/>
        <v>223.8947144757864</v>
      </c>
      <c r="D76646">
        <f t="shared" si="3025"/>
        <v>3.7819143923332206</v>
      </c>
      <c r="W76646">
        <f t="shared" si="3026"/>
        <v>121553</v>
      </c>
      <c r="X76646">
        <v>76853</v>
      </c>
      <c r="Y76646">
        <v>221.54</v>
      </c>
    </row>
    <row r="76647" spans="1:25" x14ac:dyDescent="0.45">
      <c r="A76647">
        <v>77475</v>
      </c>
      <c r="B76647">
        <v>221.95</v>
      </c>
      <c r="C76647">
        <f t="shared" si="3024"/>
        <v>223.89534099417773</v>
      </c>
      <c r="D76647">
        <f t="shared" si="3025"/>
        <v>3.7843515836284412</v>
      </c>
      <c r="W76647">
        <f t="shared" si="3026"/>
        <v>121554</v>
      </c>
      <c r="X76647">
        <v>76854</v>
      </c>
      <c r="Y76647">
        <v>221.95</v>
      </c>
    </row>
    <row r="76648" spans="1:25" x14ac:dyDescent="0.45">
      <c r="A76648">
        <v>77476</v>
      </c>
      <c r="B76648">
        <v>221.54</v>
      </c>
      <c r="C76648">
        <f t="shared" si="3024"/>
        <v>223.89596750328184</v>
      </c>
      <c r="D76648">
        <f t="shared" si="3025"/>
        <v>5.550582876520096</v>
      </c>
      <c r="W76648">
        <f t="shared" si="3026"/>
        <v>121555</v>
      </c>
      <c r="X76648">
        <v>76855</v>
      </c>
      <c r="Y76648">
        <v>221.95</v>
      </c>
    </row>
    <row r="76649" spans="1:25" x14ac:dyDescent="0.45">
      <c r="A76649">
        <v>77477</v>
      </c>
      <c r="B76649">
        <v>221.95</v>
      </c>
      <c r="C76649">
        <f t="shared" si="3024"/>
        <v>223.89659400309881</v>
      </c>
      <c r="D76649">
        <f t="shared" si="3025"/>
        <v>3.7892282129003028</v>
      </c>
      <c r="W76649">
        <f t="shared" si="3026"/>
        <v>121556</v>
      </c>
      <c r="X76649">
        <v>76856</v>
      </c>
      <c r="Y76649">
        <v>221.95</v>
      </c>
    </row>
    <row r="76650" spans="1:25" x14ac:dyDescent="0.45">
      <c r="A76650">
        <v>77478</v>
      </c>
      <c r="B76650">
        <v>221.95</v>
      </c>
      <c r="C76650">
        <f t="shared" si="3024"/>
        <v>223.89722049362882</v>
      </c>
      <c r="D76650">
        <f t="shared" si="3025"/>
        <v>3.791667650808118</v>
      </c>
      <c r="W76650">
        <f t="shared" si="3026"/>
        <v>121557</v>
      </c>
      <c r="X76650">
        <v>76857</v>
      </c>
      <c r="Y76650">
        <v>221.95</v>
      </c>
    </row>
    <row r="76651" spans="1:25" x14ac:dyDescent="0.45">
      <c r="A76651">
        <v>77479</v>
      </c>
      <c r="B76651">
        <v>221.95</v>
      </c>
      <c r="C76651">
        <f t="shared" si="3024"/>
        <v>223.89784697487201</v>
      </c>
      <c r="D76651">
        <f t="shared" si="3025"/>
        <v>3.7941078375180854</v>
      </c>
      <c r="W76651">
        <f t="shared" si="3026"/>
        <v>121558</v>
      </c>
      <c r="X76651">
        <v>76858</v>
      </c>
      <c r="Y76651">
        <v>221.54</v>
      </c>
    </row>
    <row r="76652" spans="1:25" x14ac:dyDescent="0.45">
      <c r="A76652">
        <v>77480</v>
      </c>
      <c r="B76652">
        <v>221.95</v>
      </c>
      <c r="C76652">
        <f t="shared" si="3024"/>
        <v>223.89847344682852</v>
      </c>
      <c r="D76652">
        <f t="shared" si="3025"/>
        <v>3.7965487729958509</v>
      </c>
      <c r="W76652">
        <f t="shared" si="3026"/>
        <v>121559</v>
      </c>
      <c r="X76652">
        <v>76859</v>
      </c>
      <c r="Y76652">
        <v>221.95</v>
      </c>
    </row>
    <row r="76653" spans="1:25" x14ac:dyDescent="0.45">
      <c r="A76653">
        <v>77481</v>
      </c>
      <c r="B76653">
        <v>221.54</v>
      </c>
      <c r="C76653">
        <f t="shared" si="3024"/>
        <v>223.89909990949846</v>
      </c>
      <c r="D76653">
        <f t="shared" si="3025"/>
        <v>5.5653523829956804</v>
      </c>
      <c r="W76653">
        <f t="shared" si="3026"/>
        <v>121560</v>
      </c>
      <c r="X76653">
        <v>76860</v>
      </c>
      <c r="Y76653">
        <v>221.95</v>
      </c>
    </row>
    <row r="76654" spans="1:25" x14ac:dyDescent="0.45">
      <c r="A76654">
        <v>77482</v>
      </c>
      <c r="B76654">
        <v>221.95</v>
      </c>
      <c r="C76654">
        <f t="shared" si="3024"/>
        <v>223.89972636288198</v>
      </c>
      <c r="D76654">
        <f t="shared" si="3025"/>
        <v>3.8014328901170309</v>
      </c>
      <c r="W76654">
        <f t="shared" si="3026"/>
        <v>121561</v>
      </c>
      <c r="X76654">
        <v>76861</v>
      </c>
      <c r="Y76654">
        <v>221.54</v>
      </c>
    </row>
    <row r="76655" spans="1:25" x14ac:dyDescent="0.45">
      <c r="A76655">
        <v>77483</v>
      </c>
      <c r="B76655">
        <v>221.95</v>
      </c>
      <c r="C76655">
        <f t="shared" si="3024"/>
        <v>223.90035280697924</v>
      </c>
      <c r="D76655">
        <f t="shared" si="3025"/>
        <v>3.803876071691854</v>
      </c>
      <c r="W76655">
        <f t="shared" si="3026"/>
        <v>121562</v>
      </c>
      <c r="X76655">
        <v>76862</v>
      </c>
      <c r="Y76655">
        <v>221.95</v>
      </c>
    </row>
    <row r="76656" spans="1:25" x14ac:dyDescent="0.45">
      <c r="A76656">
        <v>77484</v>
      </c>
      <c r="B76656">
        <v>221.54</v>
      </c>
      <c r="C76656">
        <f t="shared" si="3024"/>
        <v>223.90097924179034</v>
      </c>
      <c r="D76656">
        <f t="shared" si="3025"/>
        <v>5.5742229801649188</v>
      </c>
      <c r="W76656">
        <f t="shared" si="3026"/>
        <v>121563</v>
      </c>
      <c r="X76656">
        <v>76863</v>
      </c>
      <c r="Y76656">
        <v>221.95</v>
      </c>
    </row>
    <row r="76657" spans="1:25" x14ac:dyDescent="0.45">
      <c r="A76657">
        <v>77485</v>
      </c>
      <c r="B76657">
        <v>221.95</v>
      </c>
      <c r="C76657">
        <f t="shared" si="3024"/>
        <v>223.90160566731544</v>
      </c>
      <c r="D76657">
        <f t="shared" si="3025"/>
        <v>3.8087646806977751</v>
      </c>
      <c r="W76657">
        <f t="shared" si="3026"/>
        <v>121564</v>
      </c>
      <c r="X76657">
        <v>76864</v>
      </c>
      <c r="Y76657">
        <v>221.95</v>
      </c>
    </row>
    <row r="76658" spans="1:25" x14ac:dyDescent="0.45">
      <c r="A76658">
        <v>77486</v>
      </c>
      <c r="B76658">
        <v>221.95</v>
      </c>
      <c r="C76658">
        <f t="shared" si="3024"/>
        <v>223.90223208355468</v>
      </c>
      <c r="D76658">
        <f t="shared" si="3025"/>
        <v>3.8112101080602887</v>
      </c>
      <c r="W76658">
        <f t="shared" si="3026"/>
        <v>121565</v>
      </c>
      <c r="X76658">
        <v>76865</v>
      </c>
      <c r="Y76658">
        <v>221.95</v>
      </c>
    </row>
    <row r="76659" spans="1:25" x14ac:dyDescent="0.45">
      <c r="A76659">
        <v>77487</v>
      </c>
      <c r="B76659">
        <v>221.95</v>
      </c>
      <c r="C76659">
        <f t="shared" si="3024"/>
        <v>223.90285849050818</v>
      </c>
      <c r="D76659">
        <f t="shared" si="3025"/>
        <v>3.8136562839499319</v>
      </c>
      <c r="W76659">
        <f t="shared" si="3026"/>
        <v>121566</v>
      </c>
      <c r="X76659">
        <v>76866</v>
      </c>
      <c r="Y76659">
        <v>221.95</v>
      </c>
    </row>
    <row r="76660" spans="1:25" x14ac:dyDescent="0.45">
      <c r="A76660">
        <v>77488</v>
      </c>
      <c r="B76660">
        <v>221.95</v>
      </c>
      <c r="C76660">
        <f t="shared" si="3024"/>
        <v>223.90348488817611</v>
      </c>
      <c r="D76660">
        <f t="shared" si="3025"/>
        <v>3.8161032083324704</v>
      </c>
      <c r="W76660">
        <f t="shared" si="3026"/>
        <v>121567</v>
      </c>
      <c r="X76660">
        <v>76867</v>
      </c>
      <c r="Y76660">
        <v>221.95</v>
      </c>
    </row>
    <row r="76661" spans="1:25" x14ac:dyDescent="0.45">
      <c r="A76661">
        <v>77489</v>
      </c>
      <c r="B76661">
        <v>221.95</v>
      </c>
      <c r="C76661">
        <f t="shared" si="3024"/>
        <v>223.90411127655855</v>
      </c>
      <c r="D76661">
        <f t="shared" si="3025"/>
        <v>3.8185508811733397</v>
      </c>
      <c r="W76661">
        <f t="shared" si="3026"/>
        <v>121568</v>
      </c>
      <c r="X76661">
        <v>76868</v>
      </c>
      <c r="Y76661">
        <v>221.95</v>
      </c>
    </row>
    <row r="76662" spans="1:25" x14ac:dyDescent="0.45">
      <c r="A76662">
        <v>77490</v>
      </c>
      <c r="B76662">
        <v>221.95</v>
      </c>
      <c r="C76662">
        <f t="shared" si="3024"/>
        <v>223.90473765565571</v>
      </c>
      <c r="D76662">
        <f t="shared" si="3025"/>
        <v>3.8209993024384188</v>
      </c>
      <c r="W76662">
        <f t="shared" si="3026"/>
        <v>121569</v>
      </c>
      <c r="X76662">
        <v>76869</v>
      </c>
      <c r="Y76662">
        <v>221.95</v>
      </c>
    </row>
    <row r="76663" spans="1:25" x14ac:dyDescent="0.45">
      <c r="A76663">
        <v>77491</v>
      </c>
      <c r="B76663">
        <v>221.95</v>
      </c>
      <c r="C76663">
        <f t="shared" si="3024"/>
        <v>223.90536402546769</v>
      </c>
      <c r="D76663">
        <f t="shared" si="3025"/>
        <v>3.823448472093256</v>
      </c>
      <c r="W76663">
        <f t="shared" si="3026"/>
        <v>121570</v>
      </c>
      <c r="X76663">
        <v>76870</v>
      </c>
      <c r="Y76663">
        <v>221.95</v>
      </c>
    </row>
    <row r="76664" spans="1:25" x14ac:dyDescent="0.45">
      <c r="A76664">
        <v>77492</v>
      </c>
      <c r="B76664">
        <v>221.95</v>
      </c>
      <c r="C76664">
        <f t="shared" si="3024"/>
        <v>223.90599038599464</v>
      </c>
      <c r="D76664">
        <f t="shared" si="3025"/>
        <v>3.8258983901035117</v>
      </c>
      <c r="W76664">
        <f t="shared" si="3026"/>
        <v>121571</v>
      </c>
      <c r="X76664">
        <v>76871</v>
      </c>
      <c r="Y76664">
        <v>221.95</v>
      </c>
    </row>
    <row r="76665" spans="1:25" x14ac:dyDescent="0.45">
      <c r="A76665">
        <v>77493</v>
      </c>
      <c r="B76665">
        <v>221.95</v>
      </c>
      <c r="C76665">
        <f t="shared" si="3024"/>
        <v>223.90661673723667</v>
      </c>
      <c r="D76665">
        <f t="shared" si="3025"/>
        <v>3.8283490564347358</v>
      </c>
      <c r="W76665">
        <f t="shared" si="3026"/>
        <v>121572</v>
      </c>
      <c r="X76665">
        <v>76872</v>
      </c>
      <c r="Y76665">
        <v>221.54</v>
      </c>
    </row>
    <row r="76666" spans="1:25" x14ac:dyDescent="0.45">
      <c r="A76666">
        <v>77494</v>
      </c>
      <c r="B76666">
        <v>221.95</v>
      </c>
      <c r="C76666">
        <f t="shared" si="3024"/>
        <v>223.90724307919393</v>
      </c>
      <c r="D76666">
        <f t="shared" si="3025"/>
        <v>3.8308004710525911</v>
      </c>
      <c r="W76666">
        <f t="shared" si="3026"/>
        <v>121573</v>
      </c>
      <c r="X76666">
        <v>76873</v>
      </c>
      <c r="Y76666">
        <v>221.54</v>
      </c>
    </row>
    <row r="76667" spans="1:25" x14ac:dyDescent="0.45">
      <c r="A76667">
        <v>77495</v>
      </c>
      <c r="B76667">
        <v>221.54</v>
      </c>
      <c r="C76667">
        <f t="shared" si="3024"/>
        <v>223.90786941186656</v>
      </c>
      <c r="D76667">
        <f t="shared" si="3025"/>
        <v>5.6068055516533111</v>
      </c>
      <c r="W76667">
        <f t="shared" si="3026"/>
        <v>121574</v>
      </c>
      <c r="X76667">
        <v>76874</v>
      </c>
      <c r="Y76667">
        <v>221.95</v>
      </c>
    </row>
    <row r="76668" spans="1:25" x14ac:dyDescent="0.45">
      <c r="A76668">
        <v>77496</v>
      </c>
      <c r="B76668">
        <v>221.54</v>
      </c>
      <c r="C76668">
        <f t="shared" si="3024"/>
        <v>223.90849573525472</v>
      </c>
      <c r="D76668">
        <f t="shared" si="3025"/>
        <v>5.6097720479198241</v>
      </c>
      <c r="W76668">
        <f t="shared" si="3026"/>
        <v>121575</v>
      </c>
      <c r="X76668">
        <v>76875</v>
      </c>
      <c r="Y76668">
        <v>221.95</v>
      </c>
    </row>
    <row r="76669" spans="1:25" x14ac:dyDescent="0.45">
      <c r="A76669">
        <v>77497</v>
      </c>
      <c r="B76669">
        <v>221.95</v>
      </c>
      <c r="C76669">
        <f t="shared" si="3024"/>
        <v>223.90912204935853</v>
      </c>
      <c r="D76669">
        <f t="shared" si="3025"/>
        <v>3.8381592042828099</v>
      </c>
      <c r="W76669">
        <f t="shared" si="3026"/>
        <v>121576</v>
      </c>
      <c r="X76669">
        <v>76876</v>
      </c>
      <c r="Y76669">
        <v>221.95</v>
      </c>
    </row>
    <row r="76670" spans="1:25" x14ac:dyDescent="0.45">
      <c r="A76670">
        <v>77498</v>
      </c>
      <c r="B76670">
        <v>221.95</v>
      </c>
      <c r="C76670">
        <f t="shared" si="3024"/>
        <v>223.90974835417811</v>
      </c>
      <c r="D76670">
        <f t="shared" si="3025"/>
        <v>3.8406136117038394</v>
      </c>
      <c r="W76670">
        <f t="shared" si="3026"/>
        <v>121577</v>
      </c>
      <c r="X76670">
        <v>76877</v>
      </c>
      <c r="Y76670">
        <v>221.95</v>
      </c>
    </row>
    <row r="76671" spans="1:25" x14ac:dyDescent="0.45">
      <c r="A76671">
        <v>77499</v>
      </c>
      <c r="B76671">
        <v>221.95</v>
      </c>
      <c r="C76671">
        <f t="shared" si="3024"/>
        <v>223.91037464971362</v>
      </c>
      <c r="D76671">
        <f t="shared" si="3025"/>
        <v>3.8430687672398318</v>
      </c>
      <c r="W76671">
        <f t="shared" si="3026"/>
        <v>121578</v>
      </c>
      <c r="X76671">
        <v>76878</v>
      </c>
      <c r="Y76671">
        <v>221.95</v>
      </c>
    </row>
    <row r="76672" spans="1:25" x14ac:dyDescent="0.45">
      <c r="A76672">
        <v>77500</v>
      </c>
      <c r="B76672">
        <v>221.95</v>
      </c>
      <c r="C76672">
        <f t="shared" si="3024"/>
        <v>223.91100093596521</v>
      </c>
      <c r="D76672">
        <f t="shared" si="3025"/>
        <v>3.8455246708564559</v>
      </c>
      <c r="W76672">
        <f t="shared" si="3026"/>
        <v>121579</v>
      </c>
      <c r="X76672">
        <v>76879</v>
      </c>
      <c r="Y76672">
        <v>221.95</v>
      </c>
    </row>
    <row r="76673" spans="1:25" x14ac:dyDescent="0.45">
      <c r="A76673">
        <v>77501</v>
      </c>
      <c r="B76673">
        <v>221.95</v>
      </c>
      <c r="C76673">
        <f t="shared" si="3024"/>
        <v>223.91162721293296</v>
      </c>
      <c r="D76673">
        <f t="shared" si="3025"/>
        <v>3.847981322519161</v>
      </c>
      <c r="W76673">
        <f t="shared" si="3026"/>
        <v>121580</v>
      </c>
      <c r="X76673">
        <v>76880</v>
      </c>
      <c r="Y76673">
        <v>221.95</v>
      </c>
    </row>
    <row r="76674" spans="1:25" x14ac:dyDescent="0.45">
      <c r="A76674">
        <v>77502</v>
      </c>
      <c r="B76674">
        <v>221.95</v>
      </c>
      <c r="C76674">
        <f t="shared" si="3024"/>
        <v>223.91225348061707</v>
      </c>
      <c r="D76674">
        <f t="shared" si="3025"/>
        <v>3.8504387221938412</v>
      </c>
      <c r="W76674">
        <f t="shared" si="3026"/>
        <v>121581</v>
      </c>
      <c r="X76674">
        <v>76881</v>
      </c>
      <c r="Y76674">
        <v>221.95</v>
      </c>
    </row>
    <row r="76675" spans="1:25" x14ac:dyDescent="0.45">
      <c r="A76675">
        <v>77503</v>
      </c>
      <c r="B76675">
        <v>221.95</v>
      </c>
      <c r="C76675">
        <f t="shared" si="3024"/>
        <v>223.91287973901765</v>
      </c>
      <c r="D76675">
        <f t="shared" si="3025"/>
        <v>3.8528968698460595</v>
      </c>
      <c r="W76675">
        <f t="shared" si="3026"/>
        <v>121582</v>
      </c>
      <c r="X76675">
        <v>76882</v>
      </c>
      <c r="Y76675">
        <v>221.95</v>
      </c>
    </row>
    <row r="76676" spans="1:25" x14ac:dyDescent="0.45">
      <c r="A76676">
        <v>77504</v>
      </c>
      <c r="B76676">
        <v>221.95</v>
      </c>
      <c r="C76676">
        <f t="shared" ref="C76676:C76739" si="3027">$H$4 - $I$4*EXP(-A76676/$J$4)</f>
        <v>223.91350598813483</v>
      </c>
      <c r="D76676">
        <f t="shared" ref="D76676:D76739" si="3028">(B76676-C76676)^2</f>
        <v>3.855355765441379</v>
      </c>
      <c r="W76676">
        <f t="shared" si="3026"/>
        <v>121583</v>
      </c>
      <c r="X76676">
        <v>76883</v>
      </c>
      <c r="Y76676">
        <v>221.95</v>
      </c>
    </row>
    <row r="76677" spans="1:25" x14ac:dyDescent="0.45">
      <c r="A76677">
        <v>77505</v>
      </c>
      <c r="B76677">
        <v>221.95</v>
      </c>
      <c r="C76677">
        <f t="shared" si="3027"/>
        <v>223.91413222796876</v>
      </c>
      <c r="D76677">
        <f t="shared" si="3028"/>
        <v>3.8578154089455863</v>
      </c>
      <c r="W76677">
        <f t="shared" si="3026"/>
        <v>121584</v>
      </c>
      <c r="X76677">
        <v>76884</v>
      </c>
      <c r="Y76677">
        <v>221.95</v>
      </c>
    </row>
    <row r="76678" spans="1:25" x14ac:dyDescent="0.45">
      <c r="A76678">
        <v>77506</v>
      </c>
      <c r="B76678">
        <v>221.95</v>
      </c>
      <c r="C76678">
        <f t="shared" si="3027"/>
        <v>223.9147584585196</v>
      </c>
      <c r="D76678">
        <f t="shared" si="3028"/>
        <v>3.8602758003243594</v>
      </c>
      <c r="W76678">
        <f t="shared" si="3026"/>
        <v>121585</v>
      </c>
      <c r="X76678">
        <v>76885</v>
      </c>
      <c r="Y76678">
        <v>221.95</v>
      </c>
    </row>
    <row r="76679" spans="1:25" x14ac:dyDescent="0.45">
      <c r="A76679">
        <v>77507</v>
      </c>
      <c r="B76679">
        <v>221.95</v>
      </c>
      <c r="C76679">
        <f t="shared" si="3027"/>
        <v>223.91538467978745</v>
      </c>
      <c r="D76679">
        <f t="shared" si="3028"/>
        <v>3.8627369395432649</v>
      </c>
      <c r="W76679">
        <f t="shared" si="3026"/>
        <v>121586</v>
      </c>
      <c r="X76679">
        <v>76886</v>
      </c>
      <c r="Y76679">
        <v>221.95</v>
      </c>
    </row>
    <row r="76680" spans="1:25" x14ac:dyDescent="0.45">
      <c r="A76680">
        <v>77508</v>
      </c>
      <c r="B76680">
        <v>221.95</v>
      </c>
      <c r="C76680">
        <f t="shared" si="3027"/>
        <v>223.91601089177249</v>
      </c>
      <c r="D76680">
        <f t="shared" si="3028"/>
        <v>3.8651988265680943</v>
      </c>
      <c r="W76680">
        <f t="shared" si="3026"/>
        <v>121587</v>
      </c>
      <c r="X76680">
        <v>76887</v>
      </c>
      <c r="Y76680">
        <v>221.95</v>
      </c>
    </row>
    <row r="76681" spans="1:25" x14ac:dyDescent="0.45">
      <c r="A76681">
        <v>77509</v>
      </c>
      <c r="B76681">
        <v>221.95</v>
      </c>
      <c r="C76681">
        <f t="shared" si="3027"/>
        <v>223.91663709447479</v>
      </c>
      <c r="D76681">
        <f t="shared" si="3028"/>
        <v>3.8676614613643041</v>
      </c>
      <c r="W76681">
        <f t="shared" si="3026"/>
        <v>121588</v>
      </c>
      <c r="X76681">
        <v>76888</v>
      </c>
      <c r="Y76681">
        <v>221.95</v>
      </c>
    </row>
    <row r="76682" spans="1:25" x14ac:dyDescent="0.45">
      <c r="A76682">
        <v>77510</v>
      </c>
      <c r="B76682">
        <v>221.95</v>
      </c>
      <c r="C76682">
        <f t="shared" si="3027"/>
        <v>223.91726328789454</v>
      </c>
      <c r="D76682">
        <f t="shared" si="3028"/>
        <v>3.8701248438976887</v>
      </c>
      <c r="W76682">
        <f t="shared" si="3026"/>
        <v>121589</v>
      </c>
      <c r="X76682">
        <v>76889</v>
      </c>
      <c r="Y76682">
        <v>221.54</v>
      </c>
    </row>
    <row r="76683" spans="1:25" x14ac:dyDescent="0.45">
      <c r="A76683">
        <v>77511</v>
      </c>
      <c r="B76683">
        <v>221.95</v>
      </c>
      <c r="C76683">
        <f t="shared" si="3027"/>
        <v>223.91788947203187</v>
      </c>
      <c r="D76683">
        <f t="shared" si="3028"/>
        <v>3.8725889741339317</v>
      </c>
      <c r="W76683">
        <f t="shared" si="3026"/>
        <v>121590</v>
      </c>
      <c r="X76683">
        <v>76890</v>
      </c>
      <c r="Y76683">
        <v>221.95</v>
      </c>
    </row>
    <row r="76684" spans="1:25" x14ac:dyDescent="0.45">
      <c r="A76684">
        <v>77512</v>
      </c>
      <c r="B76684">
        <v>221.54</v>
      </c>
      <c r="C76684">
        <f t="shared" si="3027"/>
        <v>223.9185156468869</v>
      </c>
      <c r="D76684">
        <f t="shared" si="3028"/>
        <v>5.657336682485858</v>
      </c>
      <c r="W76684">
        <f t="shared" si="3026"/>
        <v>121591</v>
      </c>
      <c r="X76684">
        <v>76891</v>
      </c>
      <c r="Y76684">
        <v>221.54</v>
      </c>
    </row>
    <row r="76685" spans="1:25" x14ac:dyDescent="0.45">
      <c r="A76685">
        <v>77513</v>
      </c>
      <c r="B76685">
        <v>221.95</v>
      </c>
      <c r="C76685">
        <f t="shared" si="3027"/>
        <v>223.9191418124598</v>
      </c>
      <c r="D76685">
        <f t="shared" si="3028"/>
        <v>3.8775194775775059</v>
      </c>
      <c r="W76685">
        <f t="shared" si="3026"/>
        <v>121592</v>
      </c>
      <c r="X76685">
        <v>76892</v>
      </c>
      <c r="Y76685">
        <v>221.95</v>
      </c>
    </row>
    <row r="76686" spans="1:25" x14ac:dyDescent="0.45">
      <c r="A76686">
        <v>77514</v>
      </c>
      <c r="B76686">
        <v>221.54</v>
      </c>
      <c r="C76686">
        <f t="shared" si="3027"/>
        <v>223.91976796875068</v>
      </c>
      <c r="D76686">
        <f t="shared" si="3028"/>
        <v>5.6632955850917579</v>
      </c>
      <c r="W76686">
        <f t="shared" ref="W76686:W76749" si="3029">X76686+44700</f>
        <v>121593</v>
      </c>
      <c r="X76686">
        <v>76893</v>
      </c>
      <c r="Y76686">
        <v>221.95</v>
      </c>
    </row>
    <row r="76687" spans="1:25" x14ac:dyDescent="0.45">
      <c r="A76687">
        <v>77515</v>
      </c>
      <c r="B76687">
        <v>221.95</v>
      </c>
      <c r="C76687">
        <f t="shared" si="3027"/>
        <v>223.92039411575968</v>
      </c>
      <c r="D76687">
        <f t="shared" si="3028"/>
        <v>3.8824529714204057</v>
      </c>
      <c r="W76687">
        <f t="shared" si="3029"/>
        <v>121594</v>
      </c>
      <c r="X76687">
        <v>76894</v>
      </c>
      <c r="Y76687">
        <v>221.95</v>
      </c>
    </row>
    <row r="76688" spans="1:25" x14ac:dyDescent="0.45">
      <c r="A76688">
        <v>77516</v>
      </c>
      <c r="B76688">
        <v>221.95</v>
      </c>
      <c r="C76688">
        <f t="shared" si="3027"/>
        <v>223.92102025348694</v>
      </c>
      <c r="D76688">
        <f t="shared" si="3028"/>
        <v>3.8849208396557811</v>
      </c>
      <c r="W76688">
        <f t="shared" si="3029"/>
        <v>121595</v>
      </c>
      <c r="X76688">
        <v>76895</v>
      </c>
      <c r="Y76688">
        <v>221.95</v>
      </c>
    </row>
    <row r="76689" spans="1:25" x14ac:dyDescent="0.45">
      <c r="A76689">
        <v>77517</v>
      </c>
      <c r="B76689">
        <v>221.95</v>
      </c>
      <c r="C76689">
        <f t="shared" si="3027"/>
        <v>223.92164638193262</v>
      </c>
      <c r="D76689">
        <f t="shared" si="3028"/>
        <v>3.8873894553880275</v>
      </c>
      <c r="W76689">
        <f t="shared" si="3029"/>
        <v>121596</v>
      </c>
      <c r="X76689">
        <v>76896</v>
      </c>
      <c r="Y76689">
        <v>221.95</v>
      </c>
    </row>
    <row r="76690" spans="1:25" x14ac:dyDescent="0.45">
      <c r="A76690">
        <v>77518</v>
      </c>
      <c r="B76690">
        <v>221.95</v>
      </c>
      <c r="C76690">
        <f t="shared" si="3027"/>
        <v>223.92227250109681</v>
      </c>
      <c r="D76690">
        <f t="shared" si="3028"/>
        <v>3.8898588185827245</v>
      </c>
      <c r="W76690">
        <f t="shared" si="3029"/>
        <v>121597</v>
      </c>
      <c r="X76690">
        <v>76897</v>
      </c>
      <c r="Y76690">
        <v>221.54</v>
      </c>
    </row>
    <row r="76691" spans="1:25" x14ac:dyDescent="0.45">
      <c r="A76691">
        <v>77519</v>
      </c>
      <c r="B76691">
        <v>221.95</v>
      </c>
      <c r="C76691">
        <f t="shared" si="3027"/>
        <v>223.9228986109797</v>
      </c>
      <c r="D76691">
        <f t="shared" si="3028"/>
        <v>3.8923289292056769</v>
      </c>
      <c r="W76691">
        <f t="shared" si="3029"/>
        <v>121598</v>
      </c>
      <c r="X76691">
        <v>76898</v>
      </c>
      <c r="Y76691">
        <v>221.95</v>
      </c>
    </row>
    <row r="76692" spans="1:25" x14ac:dyDescent="0.45">
      <c r="A76692">
        <v>77520</v>
      </c>
      <c r="B76692">
        <v>221.54</v>
      </c>
      <c r="C76692">
        <f t="shared" si="3027"/>
        <v>223.92352471158139</v>
      </c>
      <c r="D76692">
        <f t="shared" si="3028"/>
        <v>5.6811900507192021</v>
      </c>
      <c r="W76692">
        <f t="shared" si="3029"/>
        <v>121599</v>
      </c>
      <c r="X76692">
        <v>76899</v>
      </c>
      <c r="Y76692">
        <v>221.95</v>
      </c>
    </row>
    <row r="76693" spans="1:25" x14ac:dyDescent="0.45">
      <c r="A76693">
        <v>77521</v>
      </c>
      <c r="B76693">
        <v>221.95</v>
      </c>
      <c r="C76693">
        <f t="shared" si="3027"/>
        <v>223.92415080290203</v>
      </c>
      <c r="D76693">
        <f t="shared" si="3028"/>
        <v>3.8972713925987894</v>
      </c>
      <c r="W76693">
        <f t="shared" si="3029"/>
        <v>121600</v>
      </c>
      <c r="X76693">
        <v>76900</v>
      </c>
      <c r="Y76693">
        <v>221.95</v>
      </c>
    </row>
    <row r="76694" spans="1:25" x14ac:dyDescent="0.45">
      <c r="A76694">
        <v>77522</v>
      </c>
      <c r="B76694">
        <v>221.95</v>
      </c>
      <c r="C76694">
        <f t="shared" si="3027"/>
        <v>223.92477688494176</v>
      </c>
      <c r="D76694">
        <f t="shared" si="3028"/>
        <v>3.8997437453003414</v>
      </c>
      <c r="W76694">
        <f t="shared" si="3029"/>
        <v>121601</v>
      </c>
      <c r="X76694">
        <v>76901</v>
      </c>
      <c r="Y76694">
        <v>221.95</v>
      </c>
    </row>
    <row r="76695" spans="1:25" x14ac:dyDescent="0.45">
      <c r="A76695">
        <v>77523</v>
      </c>
      <c r="B76695">
        <v>221.95</v>
      </c>
      <c r="C76695">
        <f t="shared" si="3027"/>
        <v>223.92540295770073</v>
      </c>
      <c r="D76695">
        <f t="shared" si="3028"/>
        <v>3.9022168452928208</v>
      </c>
      <c r="W76695">
        <f t="shared" si="3029"/>
        <v>121602</v>
      </c>
      <c r="X76695">
        <v>76902</v>
      </c>
      <c r="Y76695">
        <v>221.95</v>
      </c>
    </row>
    <row r="76696" spans="1:25" x14ac:dyDescent="0.45">
      <c r="A76696">
        <v>77524</v>
      </c>
      <c r="B76696">
        <v>221.95</v>
      </c>
      <c r="C76696">
        <f t="shared" si="3027"/>
        <v>223.92602902117903</v>
      </c>
      <c r="D76696">
        <f t="shared" si="3028"/>
        <v>3.9046906925418137</v>
      </c>
      <c r="W76696">
        <f t="shared" si="3029"/>
        <v>121603</v>
      </c>
      <c r="X76696">
        <v>76903</v>
      </c>
      <c r="Y76696">
        <v>221.95</v>
      </c>
    </row>
    <row r="76697" spans="1:25" x14ac:dyDescent="0.45">
      <c r="A76697">
        <v>77525</v>
      </c>
      <c r="B76697">
        <v>221.95</v>
      </c>
      <c r="C76697">
        <f t="shared" si="3027"/>
        <v>223.92665507537689</v>
      </c>
      <c r="D76697">
        <f t="shared" si="3028"/>
        <v>3.9071652870132456</v>
      </c>
      <c r="W76697">
        <f t="shared" si="3029"/>
        <v>121604</v>
      </c>
      <c r="X76697">
        <v>76904</v>
      </c>
      <c r="Y76697">
        <v>221.95</v>
      </c>
    </row>
    <row r="76698" spans="1:25" x14ac:dyDescent="0.45">
      <c r="A76698">
        <v>77526</v>
      </c>
      <c r="B76698">
        <v>221.95</v>
      </c>
      <c r="C76698">
        <f t="shared" si="3027"/>
        <v>223.92728112029434</v>
      </c>
      <c r="D76698">
        <f t="shared" si="3028"/>
        <v>3.9096406286724803</v>
      </c>
      <c r="W76698">
        <f t="shared" si="3029"/>
        <v>121605</v>
      </c>
      <c r="X76698">
        <v>76905</v>
      </c>
      <c r="Y76698">
        <v>221.95</v>
      </c>
    </row>
    <row r="76699" spans="1:25" x14ac:dyDescent="0.45">
      <c r="A76699">
        <v>77527</v>
      </c>
      <c r="B76699">
        <v>221.95</v>
      </c>
      <c r="C76699">
        <f t="shared" si="3027"/>
        <v>223.92790715593156</v>
      </c>
      <c r="D76699">
        <f t="shared" si="3028"/>
        <v>3.9121167174853331</v>
      </c>
      <c r="W76699">
        <f t="shared" si="3029"/>
        <v>121606</v>
      </c>
      <c r="X76699">
        <v>76906</v>
      </c>
      <c r="Y76699">
        <v>221.95</v>
      </c>
    </row>
    <row r="76700" spans="1:25" x14ac:dyDescent="0.45">
      <c r="A76700">
        <v>77528</v>
      </c>
      <c r="B76700">
        <v>221.95</v>
      </c>
      <c r="C76700">
        <f t="shared" si="3027"/>
        <v>223.92853318228873</v>
      </c>
      <c r="D76700">
        <f t="shared" si="3028"/>
        <v>3.9145935534176197</v>
      </c>
      <c r="W76700">
        <f t="shared" si="3029"/>
        <v>121607</v>
      </c>
      <c r="X76700">
        <v>76907</v>
      </c>
      <c r="Y76700">
        <v>221.95</v>
      </c>
    </row>
    <row r="76701" spans="1:25" x14ac:dyDescent="0.45">
      <c r="A76701">
        <v>77529</v>
      </c>
      <c r="B76701">
        <v>221.95</v>
      </c>
      <c r="C76701">
        <f t="shared" si="3027"/>
        <v>223.92915919936593</v>
      </c>
      <c r="D76701">
        <f t="shared" si="3028"/>
        <v>3.9170711364348212</v>
      </c>
      <c r="W76701">
        <f t="shared" si="3029"/>
        <v>121608</v>
      </c>
      <c r="X76701">
        <v>76908</v>
      </c>
      <c r="Y76701">
        <v>221.95</v>
      </c>
    </row>
    <row r="76702" spans="1:25" x14ac:dyDescent="0.45">
      <c r="A76702">
        <v>77530</v>
      </c>
      <c r="B76702">
        <v>221.95</v>
      </c>
      <c r="C76702">
        <f t="shared" si="3027"/>
        <v>223.92978520716332</v>
      </c>
      <c r="D76702">
        <f t="shared" si="3028"/>
        <v>3.9195494665027555</v>
      </c>
      <c r="W76702">
        <f t="shared" si="3029"/>
        <v>121609</v>
      </c>
      <c r="X76702">
        <v>76909</v>
      </c>
      <c r="Y76702">
        <v>221.95</v>
      </c>
    </row>
    <row r="76703" spans="1:25" x14ac:dyDescent="0.45">
      <c r="A76703">
        <v>77531</v>
      </c>
      <c r="B76703">
        <v>221.95</v>
      </c>
      <c r="C76703">
        <f t="shared" si="3027"/>
        <v>223.93041120568105</v>
      </c>
      <c r="D76703">
        <f t="shared" si="3028"/>
        <v>3.9220285435871305</v>
      </c>
      <c r="W76703">
        <f t="shared" si="3029"/>
        <v>121610</v>
      </c>
      <c r="X76703">
        <v>76910</v>
      </c>
      <c r="Y76703">
        <v>221.95</v>
      </c>
    </row>
    <row r="76704" spans="1:25" x14ac:dyDescent="0.45">
      <c r="A76704">
        <v>77532</v>
      </c>
      <c r="B76704">
        <v>221.95</v>
      </c>
      <c r="C76704">
        <f t="shared" si="3027"/>
        <v>223.93103719491924</v>
      </c>
      <c r="D76704">
        <f t="shared" si="3028"/>
        <v>3.9245083676535422</v>
      </c>
      <c r="W76704">
        <f t="shared" si="3029"/>
        <v>121611</v>
      </c>
      <c r="X76704">
        <v>76911</v>
      </c>
      <c r="Y76704">
        <v>221.95</v>
      </c>
    </row>
    <row r="76705" spans="1:25" x14ac:dyDescent="0.45">
      <c r="A76705">
        <v>77533</v>
      </c>
      <c r="B76705">
        <v>221.95</v>
      </c>
      <c r="C76705">
        <f t="shared" si="3027"/>
        <v>223.931663174878</v>
      </c>
      <c r="D76705">
        <f t="shared" si="3028"/>
        <v>3.9269889386675874</v>
      </c>
      <c r="W76705">
        <f t="shared" si="3029"/>
        <v>121612</v>
      </c>
      <c r="X76705">
        <v>76912</v>
      </c>
      <c r="Y76705">
        <v>221.95</v>
      </c>
    </row>
    <row r="76706" spans="1:25" x14ac:dyDescent="0.45">
      <c r="A76706">
        <v>77534</v>
      </c>
      <c r="B76706">
        <v>221.95</v>
      </c>
      <c r="C76706">
        <f t="shared" si="3027"/>
        <v>223.93228914555755</v>
      </c>
      <c r="D76706">
        <f t="shared" si="3028"/>
        <v>3.9294702565953159</v>
      </c>
      <c r="W76706">
        <f t="shared" si="3029"/>
        <v>121613</v>
      </c>
      <c r="X76706">
        <v>76913</v>
      </c>
      <c r="Y76706">
        <v>221.95</v>
      </c>
    </row>
    <row r="76707" spans="1:25" x14ac:dyDescent="0.45">
      <c r="A76707">
        <v>77535</v>
      </c>
      <c r="B76707">
        <v>221.95</v>
      </c>
      <c r="C76707">
        <f t="shared" si="3027"/>
        <v>223.93291510695795</v>
      </c>
      <c r="D76707">
        <f t="shared" si="3028"/>
        <v>3.9319523214021017</v>
      </c>
      <c r="W76707">
        <f t="shared" si="3029"/>
        <v>121614</v>
      </c>
      <c r="X76707">
        <v>76914</v>
      </c>
      <c r="Y76707">
        <v>221.95</v>
      </c>
    </row>
    <row r="76708" spans="1:25" x14ac:dyDescent="0.45">
      <c r="A76708">
        <v>77536</v>
      </c>
      <c r="B76708">
        <v>221.95</v>
      </c>
      <c r="C76708">
        <f t="shared" si="3027"/>
        <v>223.93354105907935</v>
      </c>
      <c r="D76708">
        <f t="shared" si="3028"/>
        <v>3.934435133053658</v>
      </c>
      <c r="W76708">
        <f t="shared" si="3029"/>
        <v>121615</v>
      </c>
      <c r="X76708">
        <v>76915</v>
      </c>
      <c r="Y76708">
        <v>221.95</v>
      </c>
    </row>
    <row r="76709" spans="1:25" x14ac:dyDescent="0.45">
      <c r="A76709">
        <v>77537</v>
      </c>
      <c r="B76709">
        <v>221.95</v>
      </c>
      <c r="C76709">
        <f t="shared" si="3027"/>
        <v>223.93416700192194</v>
      </c>
      <c r="D76709">
        <f t="shared" si="3028"/>
        <v>3.9369186915159253</v>
      </c>
      <c r="W76709">
        <f t="shared" si="3029"/>
        <v>121616</v>
      </c>
      <c r="X76709">
        <v>76916</v>
      </c>
      <c r="Y76709">
        <v>221.95</v>
      </c>
    </row>
    <row r="76710" spans="1:25" x14ac:dyDescent="0.45">
      <c r="A76710">
        <v>77538</v>
      </c>
      <c r="B76710">
        <v>221.95</v>
      </c>
      <c r="C76710">
        <f t="shared" si="3027"/>
        <v>223.93479293548577</v>
      </c>
      <c r="D76710">
        <f t="shared" si="3028"/>
        <v>3.9394029967542812</v>
      </c>
      <c r="W76710">
        <f t="shared" si="3029"/>
        <v>121617</v>
      </c>
      <c r="X76710">
        <v>76917</v>
      </c>
      <c r="Y76710">
        <v>221.95</v>
      </c>
    </row>
    <row r="76711" spans="1:25" x14ac:dyDescent="0.45">
      <c r="A76711">
        <v>77539</v>
      </c>
      <c r="B76711">
        <v>221.95</v>
      </c>
      <c r="C76711">
        <f t="shared" si="3027"/>
        <v>223.93541885977106</v>
      </c>
      <c r="D76711">
        <f t="shared" si="3028"/>
        <v>3.9418880487346684</v>
      </c>
      <c r="W76711">
        <f t="shared" si="3029"/>
        <v>121618</v>
      </c>
      <c r="X76711">
        <v>76918</v>
      </c>
      <c r="Y76711">
        <v>221.95</v>
      </c>
    </row>
    <row r="76712" spans="1:25" x14ac:dyDescent="0.45">
      <c r="A76712">
        <v>77540</v>
      </c>
      <c r="B76712">
        <v>221.95</v>
      </c>
      <c r="C76712">
        <f t="shared" si="3027"/>
        <v>223.93604477477791</v>
      </c>
      <c r="D76712">
        <f t="shared" si="3028"/>
        <v>3.9443738474226921</v>
      </c>
      <c r="W76712">
        <f t="shared" si="3029"/>
        <v>121619</v>
      </c>
      <c r="X76712">
        <v>76919</v>
      </c>
      <c r="Y76712">
        <v>221.95</v>
      </c>
    </row>
    <row r="76713" spans="1:25" x14ac:dyDescent="0.45">
      <c r="A76713">
        <v>77541</v>
      </c>
      <c r="B76713">
        <v>221.95</v>
      </c>
      <c r="C76713">
        <f t="shared" si="3027"/>
        <v>223.93667068050647</v>
      </c>
      <c r="D76713">
        <f t="shared" si="3028"/>
        <v>3.9468603927840724</v>
      </c>
      <c r="W76713">
        <f t="shared" si="3029"/>
        <v>121620</v>
      </c>
      <c r="X76713">
        <v>76920</v>
      </c>
      <c r="Y76713">
        <v>221.95</v>
      </c>
    </row>
    <row r="76714" spans="1:25" x14ac:dyDescent="0.45">
      <c r="A76714">
        <v>77542</v>
      </c>
      <c r="B76714">
        <v>221.95</v>
      </c>
      <c r="C76714">
        <f t="shared" si="3027"/>
        <v>223.93729657695687</v>
      </c>
      <c r="D76714">
        <f t="shared" si="3028"/>
        <v>3.9493476847845299</v>
      </c>
      <c r="W76714">
        <f t="shared" si="3029"/>
        <v>121621</v>
      </c>
      <c r="X76714">
        <v>76921</v>
      </c>
      <c r="Y76714">
        <v>221.95</v>
      </c>
    </row>
    <row r="76715" spans="1:25" x14ac:dyDescent="0.45">
      <c r="A76715">
        <v>77543</v>
      </c>
      <c r="B76715">
        <v>221.95</v>
      </c>
      <c r="C76715">
        <f t="shared" si="3027"/>
        <v>223.93792246412923</v>
      </c>
      <c r="D76715">
        <f t="shared" si="3028"/>
        <v>3.9518357233896735</v>
      </c>
      <c r="W76715">
        <f t="shared" si="3029"/>
        <v>121622</v>
      </c>
      <c r="X76715">
        <v>76922</v>
      </c>
      <c r="Y76715">
        <v>221.95</v>
      </c>
    </row>
    <row r="76716" spans="1:25" x14ac:dyDescent="0.45">
      <c r="A76716">
        <v>77544</v>
      </c>
      <c r="B76716">
        <v>221.95</v>
      </c>
      <c r="C76716">
        <f t="shared" si="3027"/>
        <v>223.93854834202369</v>
      </c>
      <c r="D76716">
        <f t="shared" si="3028"/>
        <v>3.9543245085652265</v>
      </c>
      <c r="W76716">
        <f t="shared" si="3029"/>
        <v>121623</v>
      </c>
      <c r="X76716">
        <v>76923</v>
      </c>
      <c r="Y76716">
        <v>221.95</v>
      </c>
    </row>
    <row r="76717" spans="1:25" x14ac:dyDescent="0.45">
      <c r="A76717">
        <v>77545</v>
      </c>
      <c r="B76717">
        <v>221.95</v>
      </c>
      <c r="C76717">
        <f t="shared" si="3027"/>
        <v>223.93917421064043</v>
      </c>
      <c r="D76717">
        <f t="shared" si="3028"/>
        <v>3.9568140402770262</v>
      </c>
      <c r="W76717">
        <f t="shared" si="3029"/>
        <v>121624</v>
      </c>
      <c r="X76717">
        <v>76924</v>
      </c>
      <c r="Y76717">
        <v>221.95</v>
      </c>
    </row>
    <row r="76718" spans="1:25" x14ac:dyDescent="0.45">
      <c r="A76718">
        <v>77546</v>
      </c>
      <c r="B76718">
        <v>221.95</v>
      </c>
      <c r="C76718">
        <f t="shared" si="3027"/>
        <v>223.93980006997958</v>
      </c>
      <c r="D76718">
        <f t="shared" si="3028"/>
        <v>3.9593043184907986</v>
      </c>
      <c r="W76718">
        <f t="shared" si="3029"/>
        <v>121625</v>
      </c>
      <c r="X76718">
        <v>76925</v>
      </c>
      <c r="Y76718">
        <v>221.95</v>
      </c>
    </row>
    <row r="76719" spans="1:25" x14ac:dyDescent="0.45">
      <c r="A76719">
        <v>77547</v>
      </c>
      <c r="B76719">
        <v>221.95</v>
      </c>
      <c r="C76719">
        <f t="shared" si="3027"/>
        <v>223.94042592004121</v>
      </c>
      <c r="D76719">
        <f t="shared" si="3028"/>
        <v>3.9617953431719308</v>
      </c>
      <c r="W76719">
        <f t="shared" si="3029"/>
        <v>121626</v>
      </c>
      <c r="X76719">
        <v>76926</v>
      </c>
      <c r="Y76719">
        <v>221.95</v>
      </c>
    </row>
    <row r="76720" spans="1:25" x14ac:dyDescent="0.45">
      <c r="A76720">
        <v>77548</v>
      </c>
      <c r="B76720">
        <v>221.95</v>
      </c>
      <c r="C76720">
        <f t="shared" si="3027"/>
        <v>223.94105176082553</v>
      </c>
      <c r="D76720">
        <f t="shared" si="3028"/>
        <v>3.9642871142864906</v>
      </c>
      <c r="W76720">
        <f t="shared" si="3029"/>
        <v>121627</v>
      </c>
      <c r="X76720">
        <v>76927</v>
      </c>
      <c r="Y76720">
        <v>221.95</v>
      </c>
    </row>
    <row r="76721" spans="1:25" x14ac:dyDescent="0.45">
      <c r="A76721">
        <v>77549</v>
      </c>
      <c r="B76721">
        <v>221.95</v>
      </c>
      <c r="C76721">
        <f t="shared" si="3027"/>
        <v>223.94167759233267</v>
      </c>
      <c r="D76721">
        <f t="shared" si="3028"/>
        <v>3.9667796318000939</v>
      </c>
      <c r="W76721">
        <f t="shared" si="3029"/>
        <v>121628</v>
      </c>
      <c r="X76721">
        <v>76928</v>
      </c>
      <c r="Y76721">
        <v>221.95</v>
      </c>
    </row>
    <row r="76722" spans="1:25" x14ac:dyDescent="0.45">
      <c r="A76722">
        <v>77550</v>
      </c>
      <c r="B76722">
        <v>221.95</v>
      </c>
      <c r="C76722">
        <f t="shared" si="3027"/>
        <v>223.9423034145627</v>
      </c>
      <c r="D76722">
        <f t="shared" si="3028"/>
        <v>3.9692728956782446</v>
      </c>
      <c r="W76722">
        <f t="shared" si="3029"/>
        <v>121629</v>
      </c>
      <c r="X76722">
        <v>76929</v>
      </c>
      <c r="Y76722">
        <v>221.95</v>
      </c>
    </row>
    <row r="76723" spans="1:25" x14ac:dyDescent="0.45">
      <c r="A76723">
        <v>77551</v>
      </c>
      <c r="B76723">
        <v>221.95</v>
      </c>
      <c r="C76723">
        <f t="shared" si="3027"/>
        <v>223.94292922751583</v>
      </c>
      <c r="D76723">
        <f t="shared" si="3028"/>
        <v>3.9717669058869007</v>
      </c>
      <c r="W76723">
        <f t="shared" si="3029"/>
        <v>121630</v>
      </c>
      <c r="X76723">
        <v>76930</v>
      </c>
      <c r="Y76723">
        <v>221.95</v>
      </c>
    </row>
    <row r="76724" spans="1:25" x14ac:dyDescent="0.45">
      <c r="A76724">
        <v>77552</v>
      </c>
      <c r="B76724">
        <v>221.95</v>
      </c>
      <c r="C76724">
        <f t="shared" si="3027"/>
        <v>223.9435550311922</v>
      </c>
      <c r="D76724">
        <f t="shared" si="3028"/>
        <v>3.9742616623917959</v>
      </c>
      <c r="W76724">
        <f t="shared" si="3029"/>
        <v>121631</v>
      </c>
      <c r="X76724">
        <v>76931</v>
      </c>
      <c r="Y76724">
        <v>221.95</v>
      </c>
    </row>
    <row r="76725" spans="1:25" x14ac:dyDescent="0.45">
      <c r="A76725">
        <v>77553</v>
      </c>
      <c r="B76725">
        <v>221.95</v>
      </c>
      <c r="C76725">
        <f t="shared" si="3027"/>
        <v>223.9441808255919</v>
      </c>
      <c r="D76725">
        <f t="shared" si="3028"/>
        <v>3.9767571651584372</v>
      </c>
      <c r="W76725">
        <f t="shared" si="3029"/>
        <v>121632</v>
      </c>
      <c r="X76725">
        <v>76932</v>
      </c>
      <c r="Y76725">
        <v>221.95</v>
      </c>
    </row>
    <row r="76726" spans="1:25" x14ac:dyDescent="0.45">
      <c r="A76726">
        <v>77554</v>
      </c>
      <c r="B76726">
        <v>221.95</v>
      </c>
      <c r="C76726">
        <f t="shared" si="3027"/>
        <v>223.94480661071509</v>
      </c>
      <c r="D76726">
        <f t="shared" si="3028"/>
        <v>3.979253414152673</v>
      </c>
      <c r="W76726">
        <f t="shared" si="3029"/>
        <v>121633</v>
      </c>
      <c r="X76726">
        <v>76933</v>
      </c>
      <c r="Y76726">
        <v>221.95</v>
      </c>
    </row>
    <row r="76727" spans="1:25" x14ac:dyDescent="0.45">
      <c r="A76727">
        <v>77555</v>
      </c>
      <c r="B76727">
        <v>221.95</v>
      </c>
      <c r="C76727">
        <f t="shared" si="3027"/>
        <v>223.94543238656192</v>
      </c>
      <c r="D76727">
        <f t="shared" si="3028"/>
        <v>3.9817504093402403</v>
      </c>
      <c r="W76727">
        <f t="shared" si="3029"/>
        <v>121634</v>
      </c>
      <c r="X76727">
        <v>76934</v>
      </c>
      <c r="Y76727">
        <v>221.95</v>
      </c>
    </row>
    <row r="76728" spans="1:25" x14ac:dyDescent="0.45">
      <c r="A76728">
        <v>77556</v>
      </c>
      <c r="B76728">
        <v>221.95</v>
      </c>
      <c r="C76728">
        <f t="shared" si="3027"/>
        <v>223.9460581531325</v>
      </c>
      <c r="D76728">
        <f t="shared" si="3028"/>
        <v>3.9842481506867626</v>
      </c>
      <c r="W76728">
        <f t="shared" si="3029"/>
        <v>121635</v>
      </c>
      <c r="X76728">
        <v>76935</v>
      </c>
      <c r="Y76728">
        <v>221.95</v>
      </c>
    </row>
    <row r="76729" spans="1:25" x14ac:dyDescent="0.45">
      <c r="A76729">
        <v>77557</v>
      </c>
      <c r="B76729">
        <v>221.95</v>
      </c>
      <c r="C76729">
        <f t="shared" si="3027"/>
        <v>223.946683910427</v>
      </c>
      <c r="D76729">
        <f t="shared" si="3028"/>
        <v>3.9867466381580936</v>
      </c>
      <c r="W76729">
        <f t="shared" si="3029"/>
        <v>121636</v>
      </c>
      <c r="X76729">
        <v>76936</v>
      </c>
      <c r="Y76729">
        <v>221.95</v>
      </c>
    </row>
    <row r="76730" spans="1:25" x14ac:dyDescent="0.45">
      <c r="A76730">
        <v>77558</v>
      </c>
      <c r="B76730">
        <v>221.95</v>
      </c>
      <c r="C76730">
        <f t="shared" si="3027"/>
        <v>223.94730965844553</v>
      </c>
      <c r="D76730">
        <f t="shared" si="3028"/>
        <v>3.9892458717198584</v>
      </c>
      <c r="W76730">
        <f t="shared" si="3029"/>
        <v>121637</v>
      </c>
      <c r="X76730">
        <v>76937</v>
      </c>
      <c r="Y76730">
        <v>221.95</v>
      </c>
    </row>
    <row r="76731" spans="1:25" x14ac:dyDescent="0.45">
      <c r="A76731">
        <v>77559</v>
      </c>
      <c r="B76731">
        <v>221.95</v>
      </c>
      <c r="C76731">
        <f t="shared" si="3027"/>
        <v>223.94793539718822</v>
      </c>
      <c r="D76731">
        <f t="shared" si="3028"/>
        <v>3.9917458513376864</v>
      </c>
      <c r="W76731">
        <f t="shared" si="3029"/>
        <v>121638</v>
      </c>
      <c r="X76731">
        <v>76938</v>
      </c>
      <c r="Y76731">
        <v>221.95</v>
      </c>
    </row>
    <row r="76732" spans="1:25" x14ac:dyDescent="0.45">
      <c r="A76732">
        <v>77560</v>
      </c>
      <c r="B76732">
        <v>221.95</v>
      </c>
      <c r="C76732">
        <f t="shared" si="3027"/>
        <v>223.94856112665525</v>
      </c>
      <c r="D76732">
        <f t="shared" si="3028"/>
        <v>3.9942465769775461</v>
      </c>
      <c r="W76732">
        <f t="shared" si="3029"/>
        <v>121639</v>
      </c>
      <c r="X76732">
        <v>76939</v>
      </c>
      <c r="Y76732">
        <v>221.95</v>
      </c>
    </row>
    <row r="76733" spans="1:25" x14ac:dyDescent="0.45">
      <c r="A76733">
        <v>77561</v>
      </c>
      <c r="B76733">
        <v>221.95</v>
      </c>
      <c r="C76733">
        <f t="shared" si="3027"/>
        <v>223.94918684684671</v>
      </c>
      <c r="D76733">
        <f t="shared" si="3028"/>
        <v>3.9967480486049545</v>
      </c>
      <c r="W76733">
        <f t="shared" si="3029"/>
        <v>121640</v>
      </c>
      <c r="X76733">
        <v>76940</v>
      </c>
      <c r="Y76733">
        <v>221.95</v>
      </c>
    </row>
    <row r="76734" spans="1:25" x14ac:dyDescent="0.45">
      <c r="A76734">
        <v>77562</v>
      </c>
      <c r="B76734">
        <v>221.95</v>
      </c>
      <c r="C76734">
        <f t="shared" si="3027"/>
        <v>223.94981255776278</v>
      </c>
      <c r="D76734">
        <f t="shared" si="3028"/>
        <v>3.9992502661857703</v>
      </c>
      <c r="W76734">
        <f t="shared" si="3029"/>
        <v>121641</v>
      </c>
      <c r="X76734">
        <v>76941</v>
      </c>
      <c r="Y76734">
        <v>221.95</v>
      </c>
    </row>
    <row r="76735" spans="1:25" x14ac:dyDescent="0.45">
      <c r="A76735">
        <v>77563</v>
      </c>
      <c r="B76735">
        <v>221.95</v>
      </c>
      <c r="C76735">
        <f t="shared" si="3027"/>
        <v>223.95043825940357</v>
      </c>
      <c r="D76735">
        <f t="shared" si="3028"/>
        <v>4.001753229685626</v>
      </c>
      <c r="W76735">
        <f t="shared" si="3029"/>
        <v>121642</v>
      </c>
      <c r="X76735">
        <v>76942</v>
      </c>
      <c r="Y76735">
        <v>221.95</v>
      </c>
    </row>
    <row r="76736" spans="1:25" x14ac:dyDescent="0.45">
      <c r="A76736">
        <v>77564</v>
      </c>
      <c r="B76736">
        <v>221.95</v>
      </c>
      <c r="C76736">
        <f t="shared" si="3027"/>
        <v>223.95106395176921</v>
      </c>
      <c r="D76736">
        <f t="shared" si="3028"/>
        <v>4.0042569390702694</v>
      </c>
      <c r="W76736">
        <f t="shared" si="3029"/>
        <v>121643</v>
      </c>
      <c r="X76736">
        <v>76943</v>
      </c>
      <c r="Y76736">
        <v>221.95</v>
      </c>
    </row>
    <row r="76737" spans="1:25" x14ac:dyDescent="0.45">
      <c r="A76737">
        <v>77565</v>
      </c>
      <c r="B76737">
        <v>221.95</v>
      </c>
      <c r="C76737">
        <f t="shared" si="3027"/>
        <v>223.95168963485986</v>
      </c>
      <c r="D76737">
        <f t="shared" si="3028"/>
        <v>4.0067613943054479</v>
      </c>
      <c r="W76737">
        <f t="shared" si="3029"/>
        <v>121644</v>
      </c>
      <c r="X76737">
        <v>76944</v>
      </c>
      <c r="Y76737">
        <v>221.95</v>
      </c>
    </row>
    <row r="76738" spans="1:25" x14ac:dyDescent="0.45">
      <c r="A76738">
        <v>77566</v>
      </c>
      <c r="B76738">
        <v>221.95</v>
      </c>
      <c r="C76738">
        <f t="shared" si="3027"/>
        <v>223.95231530867568</v>
      </c>
      <c r="D76738">
        <f t="shared" si="3028"/>
        <v>4.0092665953570261</v>
      </c>
      <c r="W76738">
        <f t="shared" si="3029"/>
        <v>121645</v>
      </c>
      <c r="X76738">
        <v>76945</v>
      </c>
      <c r="Y76738">
        <v>221.95</v>
      </c>
    </row>
    <row r="76739" spans="1:25" x14ac:dyDescent="0.45">
      <c r="A76739">
        <v>77567</v>
      </c>
      <c r="B76739">
        <v>221.95</v>
      </c>
      <c r="C76739">
        <f t="shared" si="3027"/>
        <v>223.95294097321676</v>
      </c>
      <c r="D76739">
        <f t="shared" si="3028"/>
        <v>4.0117725421905277</v>
      </c>
      <c r="W76739">
        <f t="shared" si="3029"/>
        <v>121646</v>
      </c>
      <c r="X76739">
        <v>76946</v>
      </c>
      <c r="Y76739">
        <v>221.95</v>
      </c>
    </row>
    <row r="76740" spans="1:25" x14ac:dyDescent="0.45">
      <c r="A76740">
        <v>77568</v>
      </c>
      <c r="B76740">
        <v>221.95</v>
      </c>
      <c r="C76740">
        <f t="shared" ref="C76740:C76803" si="3030">$H$4 - $I$4*EXP(-A76740/$J$4)</f>
        <v>223.95356662848323</v>
      </c>
      <c r="D76740">
        <f t="shared" ref="D76740:D76803" si="3031">(B76740-C76740)^2</f>
        <v>4.0142792347717036</v>
      </c>
      <c r="W76740">
        <f t="shared" si="3029"/>
        <v>121647</v>
      </c>
      <c r="X76740">
        <v>76947</v>
      </c>
      <c r="Y76740">
        <v>221.95</v>
      </c>
    </row>
    <row r="76741" spans="1:25" x14ac:dyDescent="0.45">
      <c r="A76741">
        <v>77569</v>
      </c>
      <c r="B76741">
        <v>221.95</v>
      </c>
      <c r="C76741">
        <f t="shared" si="3030"/>
        <v>223.95419227447528</v>
      </c>
      <c r="D76741">
        <f t="shared" si="3031"/>
        <v>4.0167866730664228</v>
      </c>
      <c r="W76741">
        <f t="shared" si="3029"/>
        <v>121648</v>
      </c>
      <c r="X76741">
        <v>76948</v>
      </c>
      <c r="Y76741">
        <v>221.95</v>
      </c>
    </row>
    <row r="76742" spans="1:25" x14ac:dyDescent="0.45">
      <c r="A76742">
        <v>77570</v>
      </c>
      <c r="B76742">
        <v>221.95</v>
      </c>
      <c r="C76742">
        <f t="shared" si="3030"/>
        <v>223.954817911193</v>
      </c>
      <c r="D76742">
        <f t="shared" si="3031"/>
        <v>4.0192948570403253</v>
      </c>
      <c r="W76742">
        <f t="shared" si="3029"/>
        <v>121649</v>
      </c>
      <c r="X76742">
        <v>76949</v>
      </c>
      <c r="Y76742">
        <v>221.95</v>
      </c>
    </row>
    <row r="76743" spans="1:25" x14ac:dyDescent="0.45">
      <c r="A76743">
        <v>77571</v>
      </c>
      <c r="B76743">
        <v>221.95</v>
      </c>
      <c r="C76743">
        <f t="shared" si="3030"/>
        <v>223.95544353863659</v>
      </c>
      <c r="D76743">
        <f t="shared" si="3031"/>
        <v>4.0218037866592802</v>
      </c>
      <c r="W76743">
        <f t="shared" si="3029"/>
        <v>121650</v>
      </c>
      <c r="X76743">
        <v>76950</v>
      </c>
      <c r="Y76743">
        <v>221.95</v>
      </c>
    </row>
    <row r="76744" spans="1:25" x14ac:dyDescent="0.45">
      <c r="A76744">
        <v>77572</v>
      </c>
      <c r="B76744">
        <v>221.95</v>
      </c>
      <c r="C76744">
        <f t="shared" si="3030"/>
        <v>223.95606915680611</v>
      </c>
      <c r="D76744">
        <f t="shared" si="3031"/>
        <v>4.0243134618888181</v>
      </c>
      <c r="W76744">
        <f t="shared" si="3029"/>
        <v>121651</v>
      </c>
      <c r="X76744">
        <v>76951</v>
      </c>
      <c r="Y76744">
        <v>221.95</v>
      </c>
    </row>
    <row r="76745" spans="1:25" x14ac:dyDescent="0.45">
      <c r="A76745">
        <v>77573</v>
      </c>
      <c r="B76745">
        <v>221.95</v>
      </c>
      <c r="C76745">
        <f t="shared" si="3030"/>
        <v>223.95669476570171</v>
      </c>
      <c r="D76745">
        <f t="shared" si="3031"/>
        <v>4.0268238826946963</v>
      </c>
      <c r="W76745">
        <f t="shared" si="3029"/>
        <v>121652</v>
      </c>
      <c r="X76745">
        <v>76952</v>
      </c>
      <c r="Y76745">
        <v>221.95</v>
      </c>
    </row>
    <row r="76746" spans="1:25" x14ac:dyDescent="0.45">
      <c r="A76746">
        <v>77574</v>
      </c>
      <c r="B76746">
        <v>221.95</v>
      </c>
      <c r="C76746">
        <f t="shared" si="3030"/>
        <v>223.9573203653236</v>
      </c>
      <c r="D76746">
        <f t="shared" si="3031"/>
        <v>4.0293350490429019</v>
      </c>
      <c r="W76746">
        <f t="shared" si="3029"/>
        <v>121653</v>
      </c>
      <c r="X76746">
        <v>76953</v>
      </c>
      <c r="Y76746">
        <v>221.95</v>
      </c>
    </row>
    <row r="76747" spans="1:25" x14ac:dyDescent="0.45">
      <c r="A76747">
        <v>77575</v>
      </c>
      <c r="B76747">
        <v>221.95</v>
      </c>
      <c r="C76747">
        <f t="shared" si="3030"/>
        <v>223.95794595567185</v>
      </c>
      <c r="D76747">
        <f t="shared" si="3031"/>
        <v>4.0318469608989691</v>
      </c>
      <c r="W76747">
        <f t="shared" si="3029"/>
        <v>121654</v>
      </c>
      <c r="X76747">
        <v>76954</v>
      </c>
      <c r="Y76747">
        <v>221.95</v>
      </c>
    </row>
    <row r="76748" spans="1:25" x14ac:dyDescent="0.45">
      <c r="A76748">
        <v>77576</v>
      </c>
      <c r="B76748">
        <v>221.95</v>
      </c>
      <c r="C76748">
        <f t="shared" si="3030"/>
        <v>223.95857153674658</v>
      </c>
      <c r="D76748">
        <f t="shared" si="3031"/>
        <v>4.0343596182285442</v>
      </c>
      <c r="W76748">
        <f t="shared" si="3029"/>
        <v>121655</v>
      </c>
      <c r="X76748">
        <v>76955</v>
      </c>
      <c r="Y76748">
        <v>221.95</v>
      </c>
    </row>
    <row r="76749" spans="1:25" x14ac:dyDescent="0.45">
      <c r="A76749">
        <v>77577</v>
      </c>
      <c r="B76749">
        <v>221.95</v>
      </c>
      <c r="C76749">
        <f t="shared" si="3030"/>
        <v>223.95919710854798</v>
      </c>
      <c r="D76749">
        <f t="shared" si="3031"/>
        <v>4.0368730209976196</v>
      </c>
      <c r="W76749">
        <f t="shared" si="3029"/>
        <v>121656</v>
      </c>
      <c r="X76749">
        <v>76956</v>
      </c>
      <c r="Y76749">
        <v>221.95</v>
      </c>
    </row>
    <row r="76750" spans="1:25" x14ac:dyDescent="0.45">
      <c r="A76750">
        <v>77578</v>
      </c>
      <c r="B76750">
        <v>221.95</v>
      </c>
      <c r="C76750">
        <f t="shared" si="3030"/>
        <v>223.95982267107621</v>
      </c>
      <c r="D76750">
        <f t="shared" si="3031"/>
        <v>4.0393871691719596</v>
      </c>
      <c r="W76750">
        <f t="shared" ref="W76750:W76813" si="3032">X76750+44700</f>
        <v>121657</v>
      </c>
      <c r="X76750">
        <v>76957</v>
      </c>
      <c r="Y76750">
        <v>221.95</v>
      </c>
    </row>
    <row r="76751" spans="1:25" x14ac:dyDescent="0.45">
      <c r="A76751">
        <v>77579</v>
      </c>
      <c r="B76751">
        <v>221.95</v>
      </c>
      <c r="C76751">
        <f t="shared" si="3030"/>
        <v>223.96044822433132</v>
      </c>
      <c r="D76751">
        <f t="shared" si="3031"/>
        <v>4.0419020627169857</v>
      </c>
      <c r="W76751">
        <f t="shared" si="3032"/>
        <v>121658</v>
      </c>
      <c r="X76751">
        <v>76958</v>
      </c>
      <c r="Y76751">
        <v>221.95</v>
      </c>
    </row>
    <row r="76752" spans="1:25" x14ac:dyDescent="0.45">
      <c r="A76752">
        <v>77580</v>
      </c>
      <c r="B76752">
        <v>221.95</v>
      </c>
      <c r="C76752">
        <f t="shared" si="3030"/>
        <v>223.9610737683135</v>
      </c>
      <c r="D76752">
        <f t="shared" si="3031"/>
        <v>4.0444177015986948</v>
      </c>
      <c r="W76752">
        <f t="shared" si="3032"/>
        <v>121659</v>
      </c>
      <c r="X76752">
        <v>76959</v>
      </c>
      <c r="Y76752">
        <v>221.95</v>
      </c>
    </row>
    <row r="76753" spans="1:25" x14ac:dyDescent="0.45">
      <c r="A76753">
        <v>77581</v>
      </c>
      <c r="B76753">
        <v>221.95</v>
      </c>
      <c r="C76753">
        <f t="shared" si="3030"/>
        <v>223.9616993030229</v>
      </c>
      <c r="D76753">
        <f t="shared" si="3031"/>
        <v>4.0469340857828549</v>
      </c>
      <c r="W76753">
        <f t="shared" si="3032"/>
        <v>121660</v>
      </c>
      <c r="X76753">
        <v>76960</v>
      </c>
      <c r="Y76753">
        <v>221.95</v>
      </c>
    </row>
    <row r="76754" spans="1:25" x14ac:dyDescent="0.45">
      <c r="A76754">
        <v>77582</v>
      </c>
      <c r="B76754">
        <v>221.95</v>
      </c>
      <c r="C76754">
        <f t="shared" si="3030"/>
        <v>223.96232482845963</v>
      </c>
      <c r="D76754">
        <f t="shared" si="3031"/>
        <v>4.0494512152351199</v>
      </c>
      <c r="W76754">
        <f t="shared" si="3032"/>
        <v>121661</v>
      </c>
      <c r="X76754">
        <v>76961</v>
      </c>
      <c r="Y76754">
        <v>221.95</v>
      </c>
    </row>
    <row r="76755" spans="1:25" x14ac:dyDescent="0.45">
      <c r="A76755">
        <v>77583</v>
      </c>
      <c r="B76755">
        <v>221.95</v>
      </c>
      <c r="C76755">
        <f t="shared" si="3030"/>
        <v>223.96295034462383</v>
      </c>
      <c r="D76755">
        <f t="shared" si="3031"/>
        <v>4.0519690899212604</v>
      </c>
      <c r="W76755">
        <f t="shared" si="3032"/>
        <v>121662</v>
      </c>
      <c r="X76755">
        <v>76962</v>
      </c>
      <c r="Y76755">
        <v>221.95</v>
      </c>
    </row>
    <row r="76756" spans="1:25" x14ac:dyDescent="0.45">
      <c r="A76756">
        <v>77584</v>
      </c>
      <c r="B76756">
        <v>221.95</v>
      </c>
      <c r="C76756">
        <f t="shared" si="3030"/>
        <v>223.96357585151566</v>
      </c>
      <c r="D76756">
        <f t="shared" si="3031"/>
        <v>4.0544877098070478</v>
      </c>
      <c r="W76756">
        <f t="shared" si="3032"/>
        <v>121663</v>
      </c>
      <c r="X76756">
        <v>76963</v>
      </c>
      <c r="Y76756">
        <v>221.54</v>
      </c>
    </row>
    <row r="76757" spans="1:25" x14ac:dyDescent="0.45">
      <c r="A76757">
        <v>77585</v>
      </c>
      <c r="B76757">
        <v>221.95</v>
      </c>
      <c r="C76757">
        <f t="shared" si="3030"/>
        <v>223.96420134913524</v>
      </c>
      <c r="D76757">
        <f t="shared" si="3031"/>
        <v>4.0570070748582561</v>
      </c>
      <c r="W76757">
        <f t="shared" si="3032"/>
        <v>121664</v>
      </c>
      <c r="X76757">
        <v>76964</v>
      </c>
      <c r="Y76757">
        <v>221.95</v>
      </c>
    </row>
    <row r="76758" spans="1:25" x14ac:dyDescent="0.45">
      <c r="A76758">
        <v>77586</v>
      </c>
      <c r="B76758">
        <v>221.54</v>
      </c>
      <c r="C76758">
        <f t="shared" si="3030"/>
        <v>223.96482683748269</v>
      </c>
      <c r="D76758">
        <f t="shared" si="3031"/>
        <v>5.8797851917763415</v>
      </c>
      <c r="W76758">
        <f t="shared" si="3032"/>
        <v>121665</v>
      </c>
      <c r="X76758">
        <v>76965</v>
      </c>
      <c r="Y76758">
        <v>221.95</v>
      </c>
    </row>
    <row r="76759" spans="1:25" x14ac:dyDescent="0.45">
      <c r="A76759">
        <v>77587</v>
      </c>
      <c r="B76759">
        <v>221.95</v>
      </c>
      <c r="C76759">
        <f t="shared" si="3030"/>
        <v>223.96545231655821</v>
      </c>
      <c r="D76759">
        <f t="shared" si="3031"/>
        <v>4.0620480403199144</v>
      </c>
      <c r="W76759">
        <f t="shared" si="3032"/>
        <v>121666</v>
      </c>
      <c r="X76759">
        <v>76966</v>
      </c>
      <c r="Y76759">
        <v>221.95</v>
      </c>
    </row>
    <row r="76760" spans="1:25" x14ac:dyDescent="0.45">
      <c r="A76760">
        <v>77588</v>
      </c>
      <c r="B76760">
        <v>221.95</v>
      </c>
      <c r="C76760">
        <f t="shared" si="3030"/>
        <v>223.96607778636184</v>
      </c>
      <c r="D76760">
        <f t="shared" si="3031"/>
        <v>4.0645696406616887</v>
      </c>
      <c r="W76760">
        <f t="shared" si="3032"/>
        <v>121667</v>
      </c>
      <c r="X76760">
        <v>76967</v>
      </c>
      <c r="Y76760">
        <v>221.95</v>
      </c>
    </row>
    <row r="76761" spans="1:25" x14ac:dyDescent="0.45">
      <c r="A76761">
        <v>77589</v>
      </c>
      <c r="B76761">
        <v>221.95</v>
      </c>
      <c r="C76761">
        <f t="shared" si="3030"/>
        <v>223.96670324689381</v>
      </c>
      <c r="D76761">
        <f t="shared" si="3031"/>
        <v>4.0670919860321</v>
      </c>
      <c r="W76761">
        <f t="shared" si="3032"/>
        <v>121668</v>
      </c>
      <c r="X76761">
        <v>76968</v>
      </c>
      <c r="Y76761">
        <v>221.95</v>
      </c>
    </row>
    <row r="76762" spans="1:25" x14ac:dyDescent="0.45">
      <c r="A76762">
        <v>77590</v>
      </c>
      <c r="B76762">
        <v>221.95</v>
      </c>
      <c r="C76762">
        <f t="shared" si="3030"/>
        <v>223.9673286981542</v>
      </c>
      <c r="D76762">
        <f t="shared" si="3031"/>
        <v>4.0696150763965848</v>
      </c>
      <c r="W76762">
        <f t="shared" si="3032"/>
        <v>121669</v>
      </c>
      <c r="X76762">
        <v>76969</v>
      </c>
      <c r="Y76762">
        <v>221.95</v>
      </c>
    </row>
    <row r="76763" spans="1:25" x14ac:dyDescent="0.45">
      <c r="A76763">
        <v>77591</v>
      </c>
      <c r="B76763">
        <v>221.95</v>
      </c>
      <c r="C76763">
        <f t="shared" si="3030"/>
        <v>223.96795414014318</v>
      </c>
      <c r="D76763">
        <f t="shared" si="3031"/>
        <v>4.0721389117210371</v>
      </c>
      <c r="W76763">
        <f t="shared" si="3032"/>
        <v>121670</v>
      </c>
      <c r="X76763">
        <v>76970</v>
      </c>
      <c r="Y76763">
        <v>221.95</v>
      </c>
    </row>
    <row r="76764" spans="1:25" x14ac:dyDescent="0.45">
      <c r="A76764">
        <v>77592</v>
      </c>
      <c r="B76764">
        <v>221.95</v>
      </c>
      <c r="C76764">
        <f t="shared" si="3030"/>
        <v>223.96857957286088</v>
      </c>
      <c r="D76764">
        <f t="shared" si="3031"/>
        <v>4.0746634919712399</v>
      </c>
      <c r="W76764">
        <f t="shared" si="3032"/>
        <v>121671</v>
      </c>
      <c r="X76764">
        <v>76971</v>
      </c>
      <c r="Y76764">
        <v>221.95</v>
      </c>
    </row>
    <row r="76765" spans="1:25" x14ac:dyDescent="0.45">
      <c r="A76765">
        <v>77593</v>
      </c>
      <c r="B76765">
        <v>221.95</v>
      </c>
      <c r="C76765">
        <f t="shared" si="3030"/>
        <v>223.96920499630738</v>
      </c>
      <c r="D76765">
        <f t="shared" si="3031"/>
        <v>4.0771888171127433</v>
      </c>
      <c r="W76765">
        <f t="shared" si="3032"/>
        <v>121672</v>
      </c>
      <c r="X76765">
        <v>76972</v>
      </c>
      <c r="Y76765">
        <v>221.95</v>
      </c>
    </row>
    <row r="76766" spans="1:25" x14ac:dyDescent="0.45">
      <c r="A76766">
        <v>77594</v>
      </c>
      <c r="B76766">
        <v>221.95</v>
      </c>
      <c r="C76766">
        <f t="shared" si="3030"/>
        <v>223.96983041048293</v>
      </c>
      <c r="D76766">
        <f t="shared" si="3031"/>
        <v>4.0797148871116775</v>
      </c>
      <c r="W76766">
        <f t="shared" si="3032"/>
        <v>121673</v>
      </c>
      <c r="X76766">
        <v>76973</v>
      </c>
      <c r="Y76766">
        <v>221.95</v>
      </c>
    </row>
    <row r="76767" spans="1:25" x14ac:dyDescent="0.45">
      <c r="A76767">
        <v>77595</v>
      </c>
      <c r="B76767">
        <v>221.95</v>
      </c>
      <c r="C76767">
        <f t="shared" si="3030"/>
        <v>223.9704558153876</v>
      </c>
      <c r="D76767">
        <f t="shared" si="3031"/>
        <v>4.0822417019335973</v>
      </c>
      <c r="W76767">
        <f t="shared" si="3032"/>
        <v>121674</v>
      </c>
      <c r="X76767">
        <v>76974</v>
      </c>
      <c r="Y76767">
        <v>221.95</v>
      </c>
    </row>
    <row r="76768" spans="1:25" x14ac:dyDescent="0.45">
      <c r="A76768">
        <v>77596</v>
      </c>
      <c r="B76768">
        <v>221.95</v>
      </c>
      <c r="C76768">
        <f t="shared" si="3030"/>
        <v>223.9710812110215</v>
      </c>
      <c r="D76768">
        <f t="shared" si="3031"/>
        <v>4.0847692615441744</v>
      </c>
      <c r="W76768">
        <f t="shared" si="3032"/>
        <v>121675</v>
      </c>
      <c r="X76768">
        <v>76975</v>
      </c>
      <c r="Y76768">
        <v>221.95</v>
      </c>
    </row>
    <row r="76769" spans="1:25" x14ac:dyDescent="0.45">
      <c r="A76769">
        <v>77597</v>
      </c>
      <c r="B76769">
        <v>221.95</v>
      </c>
      <c r="C76769">
        <f t="shared" si="3030"/>
        <v>223.97170659738481</v>
      </c>
      <c r="D76769">
        <f t="shared" si="3031"/>
        <v>4.08729756590931</v>
      </c>
      <c r="W76769">
        <f t="shared" si="3032"/>
        <v>121676</v>
      </c>
      <c r="X76769">
        <v>76976</v>
      </c>
      <c r="Y76769">
        <v>221.95</v>
      </c>
    </row>
    <row r="76770" spans="1:25" x14ac:dyDescent="0.45">
      <c r="A76770">
        <v>77598</v>
      </c>
      <c r="B76770">
        <v>221.95</v>
      </c>
      <c r="C76770">
        <f t="shared" si="3030"/>
        <v>223.97233197447767</v>
      </c>
      <c r="D76770">
        <f t="shared" si="3031"/>
        <v>4.0898266149947924</v>
      </c>
      <c r="W76770">
        <f t="shared" si="3032"/>
        <v>121677</v>
      </c>
      <c r="X76770">
        <v>76977</v>
      </c>
      <c r="Y76770">
        <v>221.95</v>
      </c>
    </row>
    <row r="76771" spans="1:25" x14ac:dyDescent="0.45">
      <c r="A76771">
        <v>77599</v>
      </c>
      <c r="B76771">
        <v>221.95</v>
      </c>
      <c r="C76771">
        <f t="shared" si="3030"/>
        <v>223.97295734230019</v>
      </c>
      <c r="D76771">
        <f t="shared" si="3031"/>
        <v>4.0923564087662978</v>
      </c>
      <c r="W76771">
        <f t="shared" si="3032"/>
        <v>121678</v>
      </c>
      <c r="X76771">
        <v>76978</v>
      </c>
      <c r="Y76771">
        <v>221.95</v>
      </c>
    </row>
    <row r="76772" spans="1:25" x14ac:dyDescent="0.45">
      <c r="A76772">
        <v>77600</v>
      </c>
      <c r="B76772">
        <v>221.95</v>
      </c>
      <c r="C76772">
        <f t="shared" si="3030"/>
        <v>223.97358270085255</v>
      </c>
      <c r="D76772">
        <f t="shared" si="3031"/>
        <v>4.0948869471897318</v>
      </c>
      <c r="W76772">
        <f t="shared" si="3032"/>
        <v>121679</v>
      </c>
      <c r="X76772">
        <v>76979</v>
      </c>
      <c r="Y76772">
        <v>221.95</v>
      </c>
    </row>
    <row r="76773" spans="1:25" x14ac:dyDescent="0.45">
      <c r="A76773">
        <v>77601</v>
      </c>
      <c r="B76773">
        <v>221.95</v>
      </c>
      <c r="C76773">
        <f t="shared" si="3030"/>
        <v>223.97420805013485</v>
      </c>
      <c r="D76773">
        <f t="shared" si="3031"/>
        <v>4.0974182302307707</v>
      </c>
      <c r="W76773">
        <f t="shared" si="3032"/>
        <v>121680</v>
      </c>
      <c r="X76773">
        <v>76980</v>
      </c>
      <c r="Y76773">
        <v>221.95</v>
      </c>
    </row>
    <row r="76774" spans="1:25" x14ac:dyDescent="0.45">
      <c r="A76774">
        <v>77602</v>
      </c>
      <c r="B76774">
        <v>221.95</v>
      </c>
      <c r="C76774">
        <f t="shared" si="3030"/>
        <v>223.97483339014721</v>
      </c>
      <c r="D76774">
        <f t="shared" si="3031"/>
        <v>4.0999502578550926</v>
      </c>
      <c r="W76774">
        <f t="shared" si="3032"/>
        <v>121681</v>
      </c>
      <c r="X76774">
        <v>76981</v>
      </c>
      <c r="Y76774">
        <v>221.95</v>
      </c>
    </row>
    <row r="76775" spans="1:25" x14ac:dyDescent="0.45">
      <c r="A76775">
        <v>77603</v>
      </c>
      <c r="B76775">
        <v>221.95</v>
      </c>
      <c r="C76775">
        <f t="shared" si="3030"/>
        <v>223.97545872088983</v>
      </c>
      <c r="D76775">
        <f t="shared" si="3031"/>
        <v>4.1024830300287238</v>
      </c>
      <c r="W76775">
        <f t="shared" si="3032"/>
        <v>121682</v>
      </c>
      <c r="X76775">
        <v>76982</v>
      </c>
      <c r="Y76775">
        <v>221.95</v>
      </c>
    </row>
    <row r="76776" spans="1:25" x14ac:dyDescent="0.45">
      <c r="A76776">
        <v>77604</v>
      </c>
      <c r="B76776">
        <v>221.95</v>
      </c>
      <c r="C76776">
        <f t="shared" si="3030"/>
        <v>223.9760840423628</v>
      </c>
      <c r="D76776">
        <f t="shared" si="3031"/>
        <v>4.1050165467172288</v>
      </c>
      <c r="W76776">
        <f t="shared" si="3032"/>
        <v>121683</v>
      </c>
      <c r="X76776">
        <v>76983</v>
      </c>
      <c r="Y76776">
        <v>221.95</v>
      </c>
    </row>
    <row r="76777" spans="1:25" x14ac:dyDescent="0.45">
      <c r="A76777">
        <v>77605</v>
      </c>
      <c r="B76777">
        <v>221.95</v>
      </c>
      <c r="C76777">
        <f t="shared" si="3030"/>
        <v>223.97670935456625</v>
      </c>
      <c r="D76777">
        <f t="shared" si="3031"/>
        <v>4.1075508078864047</v>
      </c>
      <c r="W76777">
        <f t="shared" si="3032"/>
        <v>121684</v>
      </c>
      <c r="X76777">
        <v>76984</v>
      </c>
      <c r="Y76777">
        <v>221.95</v>
      </c>
    </row>
    <row r="76778" spans="1:25" x14ac:dyDescent="0.45">
      <c r="A76778">
        <v>77606</v>
      </c>
      <c r="B76778">
        <v>221.95</v>
      </c>
      <c r="C76778">
        <f t="shared" si="3030"/>
        <v>223.97733465750036</v>
      </c>
      <c r="D76778">
        <f t="shared" si="3031"/>
        <v>4.1100858135021658</v>
      </c>
      <c r="W76778">
        <f t="shared" si="3032"/>
        <v>121685</v>
      </c>
      <c r="X76778">
        <v>76985</v>
      </c>
      <c r="Y76778">
        <v>221.95</v>
      </c>
    </row>
    <row r="76779" spans="1:25" x14ac:dyDescent="0.45">
      <c r="A76779">
        <v>77607</v>
      </c>
      <c r="B76779">
        <v>221.95</v>
      </c>
      <c r="C76779">
        <f t="shared" si="3030"/>
        <v>223.97795995116527</v>
      </c>
      <c r="D76779">
        <f t="shared" si="3031"/>
        <v>4.1126215635303094</v>
      </c>
      <c r="W76779">
        <f t="shared" si="3032"/>
        <v>121686</v>
      </c>
      <c r="X76779">
        <v>76986</v>
      </c>
      <c r="Y76779">
        <v>221.95</v>
      </c>
    </row>
    <row r="76780" spans="1:25" x14ac:dyDescent="0.45">
      <c r="A76780">
        <v>77608</v>
      </c>
      <c r="B76780">
        <v>221.95</v>
      </c>
      <c r="C76780">
        <f t="shared" si="3030"/>
        <v>223.97858523556107</v>
      </c>
      <c r="D76780">
        <f t="shared" si="3031"/>
        <v>4.1151580579364078</v>
      </c>
      <c r="W76780">
        <f t="shared" si="3032"/>
        <v>121687</v>
      </c>
      <c r="X76780">
        <v>76987</v>
      </c>
      <c r="Y76780">
        <v>221.95</v>
      </c>
    </row>
    <row r="76781" spans="1:25" x14ac:dyDescent="0.45">
      <c r="A76781">
        <v>77609</v>
      </c>
      <c r="B76781">
        <v>221.95</v>
      </c>
      <c r="C76781">
        <f t="shared" si="3030"/>
        <v>223.97921051068792</v>
      </c>
      <c r="D76781">
        <f t="shared" si="3031"/>
        <v>4.1176952966863771</v>
      </c>
      <c r="W76781">
        <f t="shared" si="3032"/>
        <v>121688</v>
      </c>
      <c r="X76781">
        <v>76988</v>
      </c>
      <c r="Y76781">
        <v>221.95</v>
      </c>
    </row>
    <row r="76782" spans="1:25" x14ac:dyDescent="0.45">
      <c r="A76782">
        <v>77610</v>
      </c>
      <c r="B76782">
        <v>221.95</v>
      </c>
      <c r="C76782">
        <f t="shared" si="3030"/>
        <v>223.97983577654594</v>
      </c>
      <c r="D76782">
        <f t="shared" si="3031"/>
        <v>4.1202332797459054</v>
      </c>
      <c r="W76782">
        <f t="shared" si="3032"/>
        <v>121689</v>
      </c>
      <c r="X76782">
        <v>76989</v>
      </c>
      <c r="Y76782">
        <v>221.95</v>
      </c>
    </row>
    <row r="76783" spans="1:25" x14ac:dyDescent="0.45">
      <c r="A76783">
        <v>77611</v>
      </c>
      <c r="B76783">
        <v>221.95</v>
      </c>
      <c r="C76783">
        <f t="shared" si="3030"/>
        <v>223.9804610331353</v>
      </c>
      <c r="D76783">
        <f t="shared" si="3031"/>
        <v>4.1227720070809122</v>
      </c>
      <c r="W76783">
        <f t="shared" si="3032"/>
        <v>121690</v>
      </c>
      <c r="X76783">
        <v>76990</v>
      </c>
      <c r="Y76783">
        <v>221.95</v>
      </c>
    </row>
    <row r="76784" spans="1:25" x14ac:dyDescent="0.45">
      <c r="A76784">
        <v>77612</v>
      </c>
      <c r="B76784">
        <v>221.95</v>
      </c>
      <c r="C76784">
        <f t="shared" si="3030"/>
        <v>223.98108628045614</v>
      </c>
      <c r="D76784">
        <f t="shared" si="3031"/>
        <v>4.1253114786572018</v>
      </c>
      <c r="W76784">
        <f t="shared" si="3032"/>
        <v>121691</v>
      </c>
      <c r="X76784">
        <v>76991</v>
      </c>
      <c r="Y76784">
        <v>221.95</v>
      </c>
    </row>
    <row r="76785" spans="1:25" x14ac:dyDescent="0.45">
      <c r="A76785">
        <v>77613</v>
      </c>
      <c r="B76785">
        <v>221.95</v>
      </c>
      <c r="C76785">
        <f t="shared" si="3030"/>
        <v>223.98171151850855</v>
      </c>
      <c r="D76785">
        <f t="shared" si="3031"/>
        <v>4.127851694440352</v>
      </c>
      <c r="W76785">
        <f t="shared" si="3032"/>
        <v>121692</v>
      </c>
      <c r="X76785">
        <v>76992</v>
      </c>
      <c r="Y76785">
        <v>221.95</v>
      </c>
    </row>
    <row r="76786" spans="1:25" x14ac:dyDescent="0.45">
      <c r="A76786">
        <v>77614</v>
      </c>
      <c r="B76786">
        <v>221.95</v>
      </c>
      <c r="C76786">
        <f t="shared" si="3030"/>
        <v>223.98233674729269</v>
      </c>
      <c r="D76786">
        <f t="shared" si="3031"/>
        <v>4.1303926543962852</v>
      </c>
      <c r="W76786">
        <f t="shared" si="3032"/>
        <v>121693</v>
      </c>
      <c r="X76786">
        <v>76993</v>
      </c>
      <c r="Y76786">
        <v>221.95</v>
      </c>
    </row>
    <row r="76787" spans="1:25" x14ac:dyDescent="0.45">
      <c r="A76787">
        <v>77615</v>
      </c>
      <c r="B76787">
        <v>221.95</v>
      </c>
      <c r="C76787">
        <f t="shared" si="3030"/>
        <v>223.98296196680874</v>
      </c>
      <c r="D76787">
        <f t="shared" si="3031"/>
        <v>4.1329343584909255</v>
      </c>
      <c r="W76787">
        <f t="shared" si="3032"/>
        <v>121694</v>
      </c>
      <c r="X76787">
        <v>76994</v>
      </c>
      <c r="Y76787">
        <v>221.95</v>
      </c>
    </row>
    <row r="76788" spans="1:25" x14ac:dyDescent="0.45">
      <c r="A76788">
        <v>77616</v>
      </c>
      <c r="B76788">
        <v>221.95</v>
      </c>
      <c r="C76788">
        <f t="shared" si="3030"/>
        <v>223.98358717705679</v>
      </c>
      <c r="D76788">
        <f t="shared" si="3031"/>
        <v>4.1354768066898524</v>
      </c>
      <c r="W76788">
        <f t="shared" si="3032"/>
        <v>121695</v>
      </c>
      <c r="X76788">
        <v>76995</v>
      </c>
      <c r="Y76788">
        <v>221.95</v>
      </c>
    </row>
    <row r="76789" spans="1:25" x14ac:dyDescent="0.45">
      <c r="A76789">
        <v>77617</v>
      </c>
      <c r="B76789">
        <v>221.95</v>
      </c>
      <c r="C76789">
        <f t="shared" si="3030"/>
        <v>223.98421237803697</v>
      </c>
      <c r="D76789">
        <f t="shared" si="3031"/>
        <v>4.1380199989588782</v>
      </c>
      <c r="W76789">
        <f t="shared" si="3032"/>
        <v>121696</v>
      </c>
      <c r="X76789">
        <v>76996</v>
      </c>
      <c r="Y76789">
        <v>221.95</v>
      </c>
    </row>
    <row r="76790" spans="1:25" x14ac:dyDescent="0.45">
      <c r="A76790">
        <v>77618</v>
      </c>
      <c r="B76790">
        <v>221.95</v>
      </c>
      <c r="C76790">
        <f t="shared" si="3030"/>
        <v>223.98483756974946</v>
      </c>
      <c r="D76790">
        <f t="shared" si="3031"/>
        <v>4.1405639352639305</v>
      </c>
      <c r="W76790">
        <f t="shared" si="3032"/>
        <v>121697</v>
      </c>
      <c r="X76790">
        <v>76997</v>
      </c>
      <c r="Y76790">
        <v>221.95</v>
      </c>
    </row>
    <row r="76791" spans="1:25" x14ac:dyDescent="0.45">
      <c r="A76791">
        <v>77619</v>
      </c>
      <c r="B76791">
        <v>221.95</v>
      </c>
      <c r="C76791">
        <f t="shared" si="3030"/>
        <v>223.98546275219437</v>
      </c>
      <c r="D76791">
        <f t="shared" si="3031"/>
        <v>4.1431086155707071</v>
      </c>
      <c r="W76791">
        <f t="shared" si="3032"/>
        <v>121698</v>
      </c>
      <c r="X76791">
        <v>76998</v>
      </c>
      <c r="Y76791">
        <v>221.95</v>
      </c>
    </row>
    <row r="76792" spans="1:25" x14ac:dyDescent="0.45">
      <c r="A76792">
        <v>77620</v>
      </c>
      <c r="B76792">
        <v>221.95</v>
      </c>
      <c r="C76792">
        <f t="shared" si="3030"/>
        <v>223.98608792537181</v>
      </c>
      <c r="D76792">
        <f t="shared" si="3031"/>
        <v>4.1456540398449082</v>
      </c>
      <c r="W76792">
        <f t="shared" si="3032"/>
        <v>121699</v>
      </c>
      <c r="X76792">
        <v>76999</v>
      </c>
      <c r="Y76792">
        <v>221.95</v>
      </c>
    </row>
    <row r="76793" spans="1:25" x14ac:dyDescent="0.45">
      <c r="A76793">
        <v>77621</v>
      </c>
      <c r="B76793">
        <v>221.95</v>
      </c>
      <c r="C76793">
        <f t="shared" si="3030"/>
        <v>223.98671308928201</v>
      </c>
      <c r="D76793">
        <f t="shared" si="3031"/>
        <v>4.1482002080526978</v>
      </c>
      <c r="W76793">
        <f t="shared" si="3032"/>
        <v>121700</v>
      </c>
      <c r="X76793">
        <v>77000</v>
      </c>
      <c r="Y76793">
        <v>221.95</v>
      </c>
    </row>
    <row r="76794" spans="1:25" x14ac:dyDescent="0.45">
      <c r="A76794">
        <v>77622</v>
      </c>
      <c r="B76794">
        <v>221.95</v>
      </c>
      <c r="C76794">
        <f t="shared" si="3030"/>
        <v>223.987338243925</v>
      </c>
      <c r="D76794">
        <f t="shared" si="3031"/>
        <v>4.150747120159429</v>
      </c>
      <c r="W76794">
        <f t="shared" si="3032"/>
        <v>121701</v>
      </c>
      <c r="X76794">
        <v>77001</v>
      </c>
      <c r="Y76794">
        <v>221.95</v>
      </c>
    </row>
    <row r="76795" spans="1:25" x14ac:dyDescent="0.45">
      <c r="A76795">
        <v>77623</v>
      </c>
      <c r="B76795">
        <v>221.95</v>
      </c>
      <c r="C76795">
        <f t="shared" si="3030"/>
        <v>223.98796338930097</v>
      </c>
      <c r="D76795">
        <f t="shared" si="3031"/>
        <v>4.1532947761311538</v>
      </c>
      <c r="W76795">
        <f t="shared" si="3032"/>
        <v>121702</v>
      </c>
      <c r="X76795">
        <v>77002</v>
      </c>
      <c r="Y76795">
        <v>221.95</v>
      </c>
    </row>
    <row r="76796" spans="1:25" x14ac:dyDescent="0.45">
      <c r="A76796">
        <v>77624</v>
      </c>
      <c r="B76796">
        <v>221.95</v>
      </c>
      <c r="C76796">
        <f t="shared" si="3030"/>
        <v>223.98858852541005</v>
      </c>
      <c r="D76796">
        <f t="shared" si="3031"/>
        <v>4.1558431759335743</v>
      </c>
      <c r="W76796">
        <f t="shared" si="3032"/>
        <v>121703</v>
      </c>
      <c r="X76796">
        <v>77003</v>
      </c>
      <c r="Y76796">
        <v>221.95</v>
      </c>
    </row>
    <row r="76797" spans="1:25" x14ac:dyDescent="0.45">
      <c r="A76797">
        <v>77625</v>
      </c>
      <c r="B76797">
        <v>221.95</v>
      </c>
      <c r="C76797">
        <f t="shared" si="3030"/>
        <v>223.98921365225237</v>
      </c>
      <c r="D76797">
        <f t="shared" si="3031"/>
        <v>4.1583923195325134</v>
      </c>
      <c r="W76797">
        <f t="shared" si="3032"/>
        <v>121704</v>
      </c>
      <c r="X76797">
        <v>77004</v>
      </c>
      <c r="Y76797">
        <v>221.95</v>
      </c>
    </row>
    <row r="76798" spans="1:25" x14ac:dyDescent="0.45">
      <c r="A76798">
        <v>77626</v>
      </c>
      <c r="B76798">
        <v>221.95</v>
      </c>
      <c r="C76798">
        <f t="shared" si="3030"/>
        <v>223.98983876982811</v>
      </c>
      <c r="D76798">
        <f t="shared" si="3031"/>
        <v>4.1609422068939086</v>
      </c>
      <c r="W76798">
        <f t="shared" si="3032"/>
        <v>121705</v>
      </c>
      <c r="X76798">
        <v>77005</v>
      </c>
      <c r="Y76798">
        <v>221.95</v>
      </c>
    </row>
    <row r="76799" spans="1:25" x14ac:dyDescent="0.45">
      <c r="A76799">
        <v>77627</v>
      </c>
      <c r="B76799">
        <v>221.95</v>
      </c>
      <c r="C76799">
        <f t="shared" si="3030"/>
        <v>223.99046387813735</v>
      </c>
      <c r="D76799">
        <f t="shared" si="3031"/>
        <v>4.1634928379833518</v>
      </c>
      <c r="W76799">
        <f t="shared" si="3032"/>
        <v>121706</v>
      </c>
      <c r="X76799">
        <v>77006</v>
      </c>
      <c r="Y76799">
        <v>221.95</v>
      </c>
    </row>
    <row r="76800" spans="1:25" x14ac:dyDescent="0.45">
      <c r="A76800">
        <v>77628</v>
      </c>
      <c r="B76800">
        <v>221.95</v>
      </c>
      <c r="C76800">
        <f t="shared" si="3030"/>
        <v>223.99108897718023</v>
      </c>
      <c r="D76800">
        <f t="shared" si="3031"/>
        <v>4.1660442127666677</v>
      </c>
      <c r="W76800">
        <f t="shared" si="3032"/>
        <v>121707</v>
      </c>
      <c r="X76800">
        <v>77007</v>
      </c>
      <c r="Y76800">
        <v>221.95</v>
      </c>
    </row>
    <row r="76801" spans="1:25" x14ac:dyDescent="0.45">
      <c r="A76801">
        <v>77629</v>
      </c>
      <c r="B76801">
        <v>221.95</v>
      </c>
      <c r="C76801">
        <f t="shared" si="3030"/>
        <v>223.99171406695694</v>
      </c>
      <c r="D76801">
        <f t="shared" si="3031"/>
        <v>4.1685963312099146</v>
      </c>
      <c r="W76801">
        <f t="shared" si="3032"/>
        <v>121708</v>
      </c>
      <c r="X76801">
        <v>77008</v>
      </c>
      <c r="Y76801">
        <v>221.95</v>
      </c>
    </row>
    <row r="76802" spans="1:25" x14ac:dyDescent="0.45">
      <c r="A76802">
        <v>77630</v>
      </c>
      <c r="B76802">
        <v>221.95</v>
      </c>
      <c r="C76802">
        <f t="shared" si="3030"/>
        <v>223.99233914746759</v>
      </c>
      <c r="D76802">
        <f t="shared" si="3031"/>
        <v>4.1711491932786871</v>
      </c>
      <c r="W76802">
        <f t="shared" si="3032"/>
        <v>121709</v>
      </c>
      <c r="X76802">
        <v>77009</v>
      </c>
      <c r="Y76802">
        <v>221.95</v>
      </c>
    </row>
    <row r="76803" spans="1:25" x14ac:dyDescent="0.45">
      <c r="A76803">
        <v>77631</v>
      </c>
      <c r="B76803">
        <v>221.95</v>
      </c>
      <c r="C76803">
        <f t="shared" si="3030"/>
        <v>223.99296421871227</v>
      </c>
      <c r="D76803">
        <f t="shared" si="3031"/>
        <v>4.1737027989386979</v>
      </c>
      <c r="W76803">
        <f t="shared" si="3032"/>
        <v>121710</v>
      </c>
      <c r="X76803">
        <v>77010</v>
      </c>
      <c r="Y76803">
        <v>221.95</v>
      </c>
    </row>
    <row r="76804" spans="1:25" x14ac:dyDescent="0.45">
      <c r="A76804">
        <v>77632</v>
      </c>
      <c r="B76804">
        <v>221.95</v>
      </c>
      <c r="C76804">
        <f t="shared" ref="C76804:C76867" si="3033">$H$4 - $I$4*EXP(-A76804/$J$4)</f>
        <v>223.9935892806912</v>
      </c>
      <c r="D76804">
        <f t="shared" ref="D76804:D76867" si="3034">(B76804-C76804)^2</f>
        <v>4.1762571481560089</v>
      </c>
      <c r="W76804">
        <f t="shared" si="3032"/>
        <v>121711</v>
      </c>
      <c r="X76804">
        <v>77011</v>
      </c>
      <c r="Y76804">
        <v>221.95</v>
      </c>
    </row>
    <row r="76805" spans="1:25" x14ac:dyDescent="0.45">
      <c r="A76805">
        <v>77633</v>
      </c>
      <c r="B76805">
        <v>221.95</v>
      </c>
      <c r="C76805">
        <f t="shared" si="3033"/>
        <v>223.99421433340444</v>
      </c>
      <c r="D76805">
        <f t="shared" si="3034"/>
        <v>4.1788122408962183</v>
      </c>
      <c r="W76805">
        <f t="shared" si="3032"/>
        <v>121712</v>
      </c>
      <c r="X76805">
        <v>77012</v>
      </c>
      <c r="Y76805">
        <v>221.95</v>
      </c>
    </row>
    <row r="76806" spans="1:25" x14ac:dyDescent="0.45">
      <c r="A76806">
        <v>77634</v>
      </c>
      <c r="B76806">
        <v>221.95</v>
      </c>
      <c r="C76806">
        <f t="shared" si="3033"/>
        <v>223.99483937685218</v>
      </c>
      <c r="D76806">
        <f t="shared" si="3034"/>
        <v>4.1813680771252741</v>
      </c>
      <c r="W76806">
        <f t="shared" si="3032"/>
        <v>121713</v>
      </c>
      <c r="X76806">
        <v>77013</v>
      </c>
      <c r="Y76806">
        <v>221.95</v>
      </c>
    </row>
    <row r="76807" spans="1:25" x14ac:dyDescent="0.45">
      <c r="A76807">
        <v>77635</v>
      </c>
      <c r="B76807">
        <v>221.95</v>
      </c>
      <c r="C76807">
        <f t="shared" si="3033"/>
        <v>223.99546441103456</v>
      </c>
      <c r="D76807">
        <f t="shared" si="3034"/>
        <v>4.1839246568090109</v>
      </c>
      <c r="W76807">
        <f t="shared" si="3032"/>
        <v>121714</v>
      </c>
      <c r="X76807">
        <v>77014</v>
      </c>
      <c r="Y76807">
        <v>221.95</v>
      </c>
    </row>
    <row r="76808" spans="1:25" x14ac:dyDescent="0.45">
      <c r="A76808">
        <v>77636</v>
      </c>
      <c r="B76808">
        <v>221.95</v>
      </c>
      <c r="C76808">
        <f t="shared" si="3033"/>
        <v>223.99608943595169</v>
      </c>
      <c r="D76808">
        <f t="shared" si="3034"/>
        <v>4.1864819799131459</v>
      </c>
      <c r="W76808">
        <f t="shared" si="3032"/>
        <v>121715</v>
      </c>
      <c r="X76808">
        <v>77015</v>
      </c>
      <c r="Y76808">
        <v>221.95</v>
      </c>
    </row>
    <row r="76809" spans="1:25" x14ac:dyDescent="0.45">
      <c r="A76809">
        <v>77637</v>
      </c>
      <c r="B76809">
        <v>221.95</v>
      </c>
      <c r="C76809">
        <f t="shared" si="3033"/>
        <v>223.99671445160371</v>
      </c>
      <c r="D76809">
        <f t="shared" si="3034"/>
        <v>4.1890400464035142</v>
      </c>
      <c r="W76809">
        <f t="shared" si="3032"/>
        <v>121716</v>
      </c>
      <c r="X76809">
        <v>77016</v>
      </c>
      <c r="Y76809">
        <v>221.95</v>
      </c>
    </row>
    <row r="76810" spans="1:25" x14ac:dyDescent="0.45">
      <c r="A76810">
        <v>77638</v>
      </c>
      <c r="B76810">
        <v>221.95</v>
      </c>
      <c r="C76810">
        <f t="shared" si="3033"/>
        <v>223.99733945799076</v>
      </c>
      <c r="D76810">
        <f t="shared" si="3034"/>
        <v>4.1915988562459532</v>
      </c>
      <c r="W76810">
        <f t="shared" si="3032"/>
        <v>121717</v>
      </c>
      <c r="X76810">
        <v>77017</v>
      </c>
      <c r="Y76810">
        <v>221.95</v>
      </c>
    </row>
    <row r="76811" spans="1:25" x14ac:dyDescent="0.45">
      <c r="A76811">
        <v>77639</v>
      </c>
      <c r="B76811">
        <v>221.95</v>
      </c>
      <c r="C76811">
        <f t="shared" si="3033"/>
        <v>223.99796445511299</v>
      </c>
      <c r="D76811">
        <f t="shared" si="3034"/>
        <v>4.1941584094063016</v>
      </c>
      <c r="W76811">
        <f t="shared" si="3032"/>
        <v>121718</v>
      </c>
      <c r="X76811">
        <v>77018</v>
      </c>
      <c r="Y76811">
        <v>221.95</v>
      </c>
    </row>
    <row r="76812" spans="1:25" x14ac:dyDescent="0.45">
      <c r="A76812">
        <v>77640</v>
      </c>
      <c r="B76812">
        <v>221.95</v>
      </c>
      <c r="C76812">
        <f t="shared" si="3033"/>
        <v>223.99858944297054</v>
      </c>
      <c r="D76812">
        <f t="shared" si="3034"/>
        <v>4.1967187058503983</v>
      </c>
      <c r="W76812">
        <f t="shared" si="3032"/>
        <v>121719</v>
      </c>
      <c r="X76812">
        <v>77019</v>
      </c>
      <c r="Y76812">
        <v>221.95</v>
      </c>
    </row>
    <row r="76813" spans="1:25" x14ac:dyDescent="0.45">
      <c r="A76813">
        <v>77641</v>
      </c>
      <c r="B76813">
        <v>221.95</v>
      </c>
      <c r="C76813">
        <f t="shared" si="3033"/>
        <v>223.99921442156352</v>
      </c>
      <c r="D76813">
        <f t="shared" si="3034"/>
        <v>4.1992797455439677</v>
      </c>
      <c r="W76813">
        <f t="shared" si="3032"/>
        <v>121720</v>
      </c>
      <c r="X76813">
        <v>77020</v>
      </c>
      <c r="Y76813">
        <v>221.95</v>
      </c>
    </row>
    <row r="76814" spans="1:25" x14ac:dyDescent="0.45">
      <c r="A76814">
        <v>77642</v>
      </c>
      <c r="B76814">
        <v>221.95</v>
      </c>
      <c r="C76814">
        <f t="shared" si="3033"/>
        <v>223.99983939089208</v>
      </c>
      <c r="D76814">
        <f t="shared" si="3034"/>
        <v>4.2018415284528503</v>
      </c>
      <c r="W76814">
        <f t="shared" ref="W76814:W76877" si="3035">X76814+44700</f>
        <v>121721</v>
      </c>
      <c r="X76814">
        <v>77021</v>
      </c>
      <c r="Y76814">
        <v>221.95</v>
      </c>
    </row>
    <row r="76815" spans="1:25" x14ac:dyDescent="0.45">
      <c r="A76815">
        <v>77643</v>
      </c>
      <c r="B76815">
        <v>221.95</v>
      </c>
      <c r="C76815">
        <f t="shared" si="3033"/>
        <v>224.00046435095635</v>
      </c>
      <c r="D76815">
        <f t="shared" si="3034"/>
        <v>4.2044040545428896</v>
      </c>
      <c r="W76815">
        <f t="shared" si="3035"/>
        <v>121722</v>
      </c>
      <c r="X76815">
        <v>77022</v>
      </c>
      <c r="Y76815">
        <v>221.95</v>
      </c>
    </row>
    <row r="76816" spans="1:25" x14ac:dyDescent="0.45">
      <c r="A76816">
        <v>77644</v>
      </c>
      <c r="B76816">
        <v>221.95</v>
      </c>
      <c r="C76816">
        <f t="shared" si="3033"/>
        <v>224.00108930175651</v>
      </c>
      <c r="D76816">
        <f t="shared" si="3034"/>
        <v>4.2069673237800469</v>
      </c>
      <c r="W76816">
        <f t="shared" si="3035"/>
        <v>121723</v>
      </c>
      <c r="X76816">
        <v>77023</v>
      </c>
      <c r="Y76816">
        <v>221.95</v>
      </c>
    </row>
    <row r="76817" spans="1:25" x14ac:dyDescent="0.45">
      <c r="A76817">
        <v>77645</v>
      </c>
      <c r="B76817">
        <v>221.95</v>
      </c>
      <c r="C76817">
        <f t="shared" si="3033"/>
        <v>224.00171424329264</v>
      </c>
      <c r="D76817">
        <f t="shared" si="3034"/>
        <v>4.2095313361299338</v>
      </c>
      <c r="W76817">
        <f t="shared" si="3035"/>
        <v>121724</v>
      </c>
      <c r="X76817">
        <v>77024</v>
      </c>
      <c r="Y76817">
        <v>221.95</v>
      </c>
    </row>
    <row r="76818" spans="1:25" x14ac:dyDescent="0.45">
      <c r="A76818">
        <v>77646</v>
      </c>
      <c r="B76818">
        <v>221.95</v>
      </c>
      <c r="C76818">
        <f t="shared" si="3033"/>
        <v>224.00233917556491</v>
      </c>
      <c r="D76818">
        <f t="shared" si="3034"/>
        <v>4.2120960915585135</v>
      </c>
      <c r="W76818">
        <f t="shared" si="3035"/>
        <v>121725</v>
      </c>
      <c r="X76818">
        <v>77025</v>
      </c>
      <c r="Y76818">
        <v>221.95</v>
      </c>
    </row>
    <row r="76819" spans="1:25" x14ac:dyDescent="0.45">
      <c r="A76819">
        <v>77647</v>
      </c>
      <c r="B76819">
        <v>221.95</v>
      </c>
      <c r="C76819">
        <f t="shared" si="3033"/>
        <v>224.00296409857347</v>
      </c>
      <c r="D76819">
        <f t="shared" si="3034"/>
        <v>4.2146615900316338</v>
      </c>
      <c r="W76819">
        <f t="shared" si="3035"/>
        <v>121726</v>
      </c>
      <c r="X76819">
        <v>77026</v>
      </c>
      <c r="Y76819">
        <v>221.95</v>
      </c>
    </row>
    <row r="76820" spans="1:25" x14ac:dyDescent="0.45">
      <c r="A76820">
        <v>77648</v>
      </c>
      <c r="B76820">
        <v>221.95</v>
      </c>
      <c r="C76820">
        <f t="shared" si="3033"/>
        <v>224.0035890123184</v>
      </c>
      <c r="D76820">
        <f t="shared" si="3034"/>
        <v>4.2172278315149097</v>
      </c>
      <c r="W76820">
        <f t="shared" si="3035"/>
        <v>121727</v>
      </c>
      <c r="X76820">
        <v>77027</v>
      </c>
      <c r="Y76820">
        <v>221.95</v>
      </c>
    </row>
    <row r="76821" spans="1:25" x14ac:dyDescent="0.45">
      <c r="A76821">
        <v>77649</v>
      </c>
      <c r="B76821">
        <v>221.95</v>
      </c>
      <c r="C76821">
        <f t="shared" si="3033"/>
        <v>224.0042139167999</v>
      </c>
      <c r="D76821">
        <f t="shared" si="3034"/>
        <v>4.2197948159744261</v>
      </c>
      <c r="W76821">
        <f t="shared" si="3035"/>
        <v>121728</v>
      </c>
      <c r="X76821">
        <v>77028</v>
      </c>
      <c r="Y76821">
        <v>221.95</v>
      </c>
    </row>
    <row r="76822" spans="1:25" x14ac:dyDescent="0.45">
      <c r="A76822">
        <v>77650</v>
      </c>
      <c r="B76822">
        <v>221.95</v>
      </c>
      <c r="C76822">
        <f t="shared" si="3033"/>
        <v>224.00483881201808</v>
      </c>
      <c r="D76822">
        <f t="shared" si="3034"/>
        <v>4.2223625433759162</v>
      </c>
      <c r="W76822">
        <f t="shared" si="3035"/>
        <v>121729</v>
      </c>
      <c r="X76822">
        <v>77029</v>
      </c>
      <c r="Y76822">
        <v>221.95</v>
      </c>
    </row>
    <row r="76823" spans="1:25" x14ac:dyDescent="0.45">
      <c r="A76823">
        <v>77651</v>
      </c>
      <c r="B76823">
        <v>221.95</v>
      </c>
      <c r="C76823">
        <f t="shared" si="3033"/>
        <v>224.00546369797306</v>
      </c>
      <c r="D76823">
        <f t="shared" si="3034"/>
        <v>4.2249310136851168</v>
      </c>
      <c r="W76823">
        <f t="shared" si="3035"/>
        <v>121730</v>
      </c>
      <c r="X76823">
        <v>77030</v>
      </c>
      <c r="Y76823">
        <v>221.95</v>
      </c>
    </row>
    <row r="76824" spans="1:25" x14ac:dyDescent="0.45">
      <c r="A76824">
        <v>77652</v>
      </c>
      <c r="B76824">
        <v>221.95</v>
      </c>
      <c r="C76824">
        <f t="shared" si="3033"/>
        <v>224.00608857466503</v>
      </c>
      <c r="D76824">
        <f t="shared" si="3034"/>
        <v>4.2275002268681154</v>
      </c>
      <c r="W76824">
        <f t="shared" si="3035"/>
        <v>121731</v>
      </c>
      <c r="X76824">
        <v>77031</v>
      </c>
      <c r="Y76824">
        <v>221.95</v>
      </c>
    </row>
    <row r="76825" spans="1:25" x14ac:dyDescent="0.45">
      <c r="A76825">
        <v>77653</v>
      </c>
      <c r="B76825">
        <v>221.95</v>
      </c>
      <c r="C76825">
        <f t="shared" si="3033"/>
        <v>224.00671344209405</v>
      </c>
      <c r="D76825">
        <f t="shared" si="3034"/>
        <v>4.2300701828904153</v>
      </c>
      <c r="W76825">
        <f t="shared" si="3035"/>
        <v>121732</v>
      </c>
      <c r="X76825">
        <v>77032</v>
      </c>
      <c r="Y76825">
        <v>221.95</v>
      </c>
    </row>
    <row r="76826" spans="1:25" x14ac:dyDescent="0.45">
      <c r="A76826">
        <v>77654</v>
      </c>
      <c r="B76826">
        <v>221.95</v>
      </c>
      <c r="C76826">
        <f t="shared" si="3033"/>
        <v>224.00733830026033</v>
      </c>
      <c r="D76826">
        <f t="shared" si="3034"/>
        <v>4.2326408817181074</v>
      </c>
      <c r="W76826">
        <f t="shared" si="3035"/>
        <v>121733</v>
      </c>
      <c r="X76826">
        <v>77033</v>
      </c>
      <c r="Y76826">
        <v>221.95</v>
      </c>
    </row>
    <row r="76827" spans="1:25" x14ac:dyDescent="0.45">
      <c r="A76827">
        <v>77655</v>
      </c>
      <c r="B76827">
        <v>221.95</v>
      </c>
      <c r="C76827">
        <f t="shared" si="3033"/>
        <v>224.00796314916397</v>
      </c>
      <c r="D76827">
        <f t="shared" si="3034"/>
        <v>4.2352123233169321</v>
      </c>
      <c r="W76827">
        <f t="shared" si="3035"/>
        <v>121734</v>
      </c>
      <c r="X76827">
        <v>77034</v>
      </c>
      <c r="Y76827">
        <v>221.95</v>
      </c>
    </row>
    <row r="76828" spans="1:25" x14ac:dyDescent="0.45">
      <c r="A76828">
        <v>77656</v>
      </c>
      <c r="B76828">
        <v>221.95</v>
      </c>
      <c r="C76828">
        <f t="shared" si="3033"/>
        <v>224.00858798880512</v>
      </c>
      <c r="D76828">
        <f t="shared" si="3034"/>
        <v>4.2377845076527478</v>
      </c>
      <c r="W76828">
        <f t="shared" si="3035"/>
        <v>121735</v>
      </c>
      <c r="X76828">
        <v>77035</v>
      </c>
      <c r="Y76828">
        <v>221.95</v>
      </c>
    </row>
    <row r="76829" spans="1:25" x14ac:dyDescent="0.45">
      <c r="A76829">
        <v>77657</v>
      </c>
      <c r="B76829">
        <v>221.95</v>
      </c>
      <c r="C76829">
        <f t="shared" si="3033"/>
        <v>224.00921281918392</v>
      </c>
      <c r="D76829">
        <f t="shared" si="3034"/>
        <v>4.2403574346914148</v>
      </c>
      <c r="W76829">
        <f t="shared" si="3035"/>
        <v>121736</v>
      </c>
      <c r="X76829">
        <v>77036</v>
      </c>
      <c r="Y76829">
        <v>221.95</v>
      </c>
    </row>
    <row r="76830" spans="1:25" x14ac:dyDescent="0.45">
      <c r="A76830">
        <v>77658</v>
      </c>
      <c r="B76830">
        <v>221.95</v>
      </c>
      <c r="C76830">
        <f t="shared" si="3033"/>
        <v>224.00983764030047</v>
      </c>
      <c r="D76830">
        <f t="shared" si="3034"/>
        <v>4.2429311043986759</v>
      </c>
      <c r="W76830">
        <f t="shared" si="3035"/>
        <v>121737</v>
      </c>
      <c r="X76830">
        <v>77037</v>
      </c>
      <c r="Y76830">
        <v>221.95</v>
      </c>
    </row>
    <row r="76831" spans="1:25" x14ac:dyDescent="0.45">
      <c r="A76831">
        <v>77659</v>
      </c>
      <c r="B76831">
        <v>221.95</v>
      </c>
      <c r="C76831">
        <f t="shared" si="3033"/>
        <v>224.01046245215497</v>
      </c>
      <c r="D76831">
        <f t="shared" si="3034"/>
        <v>4.2455055167405114</v>
      </c>
      <c r="W76831">
        <f t="shared" si="3035"/>
        <v>121738</v>
      </c>
      <c r="X76831">
        <v>77038</v>
      </c>
      <c r="Y76831">
        <v>221.95</v>
      </c>
    </row>
    <row r="76832" spans="1:25" x14ac:dyDescent="0.45">
      <c r="A76832">
        <v>77660</v>
      </c>
      <c r="B76832">
        <v>221.95</v>
      </c>
      <c r="C76832">
        <f t="shared" si="3033"/>
        <v>224.01108725474751</v>
      </c>
      <c r="D76832">
        <f t="shared" si="3034"/>
        <v>4.2480806716826667</v>
      </c>
      <c r="W76832">
        <f t="shared" si="3035"/>
        <v>121739</v>
      </c>
      <c r="X76832">
        <v>77039</v>
      </c>
      <c r="Y76832">
        <v>221.95</v>
      </c>
    </row>
    <row r="76833" spans="1:25" x14ac:dyDescent="0.45">
      <c r="A76833">
        <v>77661</v>
      </c>
      <c r="B76833">
        <v>221.95</v>
      </c>
      <c r="C76833">
        <f t="shared" si="3033"/>
        <v>224.01171204807824</v>
      </c>
      <c r="D76833">
        <f t="shared" si="3034"/>
        <v>4.2506565691910074</v>
      </c>
      <c r="W76833">
        <f t="shared" si="3035"/>
        <v>121740</v>
      </c>
      <c r="X76833">
        <v>77040</v>
      </c>
      <c r="Y76833">
        <v>221.95</v>
      </c>
    </row>
    <row r="76834" spans="1:25" x14ac:dyDescent="0.45">
      <c r="A76834">
        <v>77662</v>
      </c>
      <c r="B76834">
        <v>221.95</v>
      </c>
      <c r="C76834">
        <f t="shared" si="3033"/>
        <v>224.0123368321473</v>
      </c>
      <c r="D76834">
        <f t="shared" si="3034"/>
        <v>4.2532332092314</v>
      </c>
      <c r="W76834">
        <f t="shared" si="3035"/>
        <v>121741</v>
      </c>
      <c r="X76834">
        <v>77041</v>
      </c>
      <c r="Y76834">
        <v>221.95</v>
      </c>
    </row>
    <row r="76835" spans="1:25" x14ac:dyDescent="0.45">
      <c r="A76835">
        <v>77663</v>
      </c>
      <c r="B76835">
        <v>221.95</v>
      </c>
      <c r="C76835">
        <f t="shared" si="3033"/>
        <v>224.01296160695483</v>
      </c>
      <c r="D76835">
        <f t="shared" si="3034"/>
        <v>4.2558105917697091</v>
      </c>
      <c r="W76835">
        <f t="shared" si="3035"/>
        <v>121742</v>
      </c>
      <c r="X76835">
        <v>77042</v>
      </c>
      <c r="Y76835">
        <v>221.95</v>
      </c>
    </row>
    <row r="76836" spans="1:25" x14ac:dyDescent="0.45">
      <c r="A76836">
        <v>77664</v>
      </c>
      <c r="B76836">
        <v>221.95</v>
      </c>
      <c r="C76836">
        <f t="shared" si="3033"/>
        <v>224.01358637250098</v>
      </c>
      <c r="D76836">
        <f t="shared" si="3034"/>
        <v>4.2583887167718055</v>
      </c>
      <c r="W76836">
        <f t="shared" si="3035"/>
        <v>121743</v>
      </c>
      <c r="X76836">
        <v>77043</v>
      </c>
      <c r="Y76836">
        <v>221.95</v>
      </c>
    </row>
    <row r="76837" spans="1:25" x14ac:dyDescent="0.45">
      <c r="A76837">
        <v>77665</v>
      </c>
      <c r="B76837">
        <v>221.95</v>
      </c>
      <c r="C76837">
        <f t="shared" si="3033"/>
        <v>224.01421112878586</v>
      </c>
      <c r="D76837">
        <f t="shared" si="3034"/>
        <v>4.2609675842034402</v>
      </c>
      <c r="W76837">
        <f t="shared" si="3035"/>
        <v>121744</v>
      </c>
      <c r="X76837">
        <v>77044</v>
      </c>
      <c r="Y76837">
        <v>221.95</v>
      </c>
    </row>
    <row r="76838" spans="1:25" x14ac:dyDescent="0.45">
      <c r="A76838">
        <v>77666</v>
      </c>
      <c r="B76838">
        <v>221.95</v>
      </c>
      <c r="C76838">
        <f t="shared" si="3033"/>
        <v>224.01483587580958</v>
      </c>
      <c r="D76838">
        <f t="shared" si="3034"/>
        <v>4.263547194030366</v>
      </c>
      <c r="W76838">
        <f t="shared" si="3035"/>
        <v>121745</v>
      </c>
      <c r="X76838">
        <v>77045</v>
      </c>
      <c r="Y76838">
        <v>221.95</v>
      </c>
    </row>
    <row r="76839" spans="1:25" x14ac:dyDescent="0.45">
      <c r="A76839">
        <v>77667</v>
      </c>
      <c r="B76839">
        <v>221.95</v>
      </c>
      <c r="C76839">
        <f t="shared" si="3033"/>
        <v>224.01546061357237</v>
      </c>
      <c r="D76839">
        <f t="shared" si="3034"/>
        <v>4.2661275462188089</v>
      </c>
      <c r="W76839">
        <f t="shared" si="3035"/>
        <v>121746</v>
      </c>
      <c r="X76839">
        <v>77046</v>
      </c>
      <c r="Y76839">
        <v>221.95</v>
      </c>
    </row>
    <row r="76840" spans="1:25" x14ac:dyDescent="0.45">
      <c r="A76840">
        <v>77668</v>
      </c>
      <c r="B76840">
        <v>221.95</v>
      </c>
      <c r="C76840">
        <f t="shared" si="3033"/>
        <v>224.01608534207429</v>
      </c>
      <c r="D76840">
        <f t="shared" si="3034"/>
        <v>4.2687086407342871</v>
      </c>
      <c r="W76840">
        <f t="shared" si="3035"/>
        <v>121747</v>
      </c>
      <c r="X76840">
        <v>77047</v>
      </c>
      <c r="Y76840">
        <v>221.95</v>
      </c>
    </row>
    <row r="76841" spans="1:25" x14ac:dyDescent="0.45">
      <c r="A76841">
        <v>77669</v>
      </c>
      <c r="B76841">
        <v>221.95</v>
      </c>
      <c r="C76841">
        <f t="shared" si="3033"/>
        <v>224.01671006131551</v>
      </c>
      <c r="D76841">
        <f t="shared" si="3034"/>
        <v>4.2712904775427942</v>
      </c>
      <c r="W76841">
        <f t="shared" si="3035"/>
        <v>121748</v>
      </c>
      <c r="X76841">
        <v>77048</v>
      </c>
      <c r="Y76841">
        <v>221.95</v>
      </c>
    </row>
    <row r="76842" spans="1:25" x14ac:dyDescent="0.45">
      <c r="A76842">
        <v>77670</v>
      </c>
      <c r="B76842">
        <v>221.95</v>
      </c>
      <c r="C76842">
        <f t="shared" si="3033"/>
        <v>224.01733477129613</v>
      </c>
      <c r="D76842">
        <f t="shared" si="3034"/>
        <v>4.2738730566100873</v>
      </c>
      <c r="W76842">
        <f t="shared" si="3035"/>
        <v>121749</v>
      </c>
      <c r="X76842">
        <v>77049</v>
      </c>
      <c r="Y76842">
        <v>221.95</v>
      </c>
    </row>
    <row r="76843" spans="1:25" x14ac:dyDescent="0.45">
      <c r="A76843">
        <v>77671</v>
      </c>
      <c r="B76843">
        <v>221.95</v>
      </c>
      <c r="C76843">
        <f t="shared" si="3033"/>
        <v>224.01795947201634</v>
      </c>
      <c r="D76843">
        <f t="shared" si="3034"/>
        <v>4.2764563779021616</v>
      </c>
      <c r="W76843">
        <f t="shared" si="3035"/>
        <v>121750</v>
      </c>
      <c r="X76843">
        <v>77050</v>
      </c>
      <c r="Y76843">
        <v>221.95</v>
      </c>
    </row>
    <row r="76844" spans="1:25" x14ac:dyDescent="0.45">
      <c r="A76844">
        <v>77672</v>
      </c>
      <c r="B76844">
        <v>221.95</v>
      </c>
      <c r="C76844">
        <f t="shared" si="3033"/>
        <v>224.01858416347625</v>
      </c>
      <c r="D76844">
        <f t="shared" si="3034"/>
        <v>4.2790404413847769</v>
      </c>
      <c r="W76844">
        <f t="shared" si="3035"/>
        <v>121751</v>
      </c>
      <c r="X76844">
        <v>77051</v>
      </c>
      <c r="Y76844">
        <v>221.95</v>
      </c>
    </row>
    <row r="76845" spans="1:25" x14ac:dyDescent="0.45">
      <c r="A76845">
        <v>77673</v>
      </c>
      <c r="B76845">
        <v>221.95</v>
      </c>
      <c r="C76845">
        <f t="shared" si="3033"/>
        <v>224.01920884567602</v>
      </c>
      <c r="D76845">
        <f t="shared" si="3034"/>
        <v>4.2816252470239293</v>
      </c>
      <c r="W76845">
        <f t="shared" si="3035"/>
        <v>121752</v>
      </c>
      <c r="X76845">
        <v>77052</v>
      </c>
      <c r="Y76845">
        <v>221.95</v>
      </c>
    </row>
    <row r="76846" spans="1:25" x14ac:dyDescent="0.45">
      <c r="A76846">
        <v>77674</v>
      </c>
      <c r="B76846">
        <v>221.95</v>
      </c>
      <c r="C76846">
        <f t="shared" si="3033"/>
        <v>224.01983351861571</v>
      </c>
      <c r="D76846">
        <f t="shared" si="3034"/>
        <v>4.2842107947851478</v>
      </c>
      <c r="W76846">
        <f t="shared" si="3035"/>
        <v>121753</v>
      </c>
      <c r="X76846">
        <v>77053</v>
      </c>
      <c r="Y76846">
        <v>221.95</v>
      </c>
    </row>
    <row r="76847" spans="1:25" x14ac:dyDescent="0.45">
      <c r="A76847">
        <v>77675</v>
      </c>
      <c r="B76847">
        <v>221.95</v>
      </c>
      <c r="C76847">
        <f t="shared" si="3033"/>
        <v>224.02045818229556</v>
      </c>
      <c r="D76847">
        <f t="shared" si="3034"/>
        <v>4.2867970846346655</v>
      </c>
      <c r="W76847">
        <f t="shared" si="3035"/>
        <v>121754</v>
      </c>
      <c r="X76847">
        <v>77054</v>
      </c>
      <c r="Y76847">
        <v>221.95</v>
      </c>
    </row>
    <row r="76848" spans="1:25" x14ac:dyDescent="0.45">
      <c r="A76848">
        <v>77676</v>
      </c>
      <c r="B76848">
        <v>221.95</v>
      </c>
      <c r="C76848">
        <f t="shared" si="3033"/>
        <v>224.02108283671566</v>
      </c>
      <c r="D76848">
        <f t="shared" si="3034"/>
        <v>4.2893841165382476</v>
      </c>
      <c r="W76848">
        <f t="shared" si="3035"/>
        <v>121755</v>
      </c>
      <c r="X76848">
        <v>77055</v>
      </c>
      <c r="Y76848">
        <v>221.95</v>
      </c>
    </row>
    <row r="76849" spans="1:25" x14ac:dyDescent="0.45">
      <c r="A76849">
        <v>77677</v>
      </c>
      <c r="B76849">
        <v>221.95</v>
      </c>
      <c r="C76849">
        <f t="shared" si="3033"/>
        <v>224.02170748187612</v>
      </c>
      <c r="D76849">
        <f t="shared" si="3034"/>
        <v>4.2919718904615429</v>
      </c>
      <c r="W76849">
        <f t="shared" si="3035"/>
        <v>121756</v>
      </c>
      <c r="X76849">
        <v>77056</v>
      </c>
      <c r="Y76849">
        <v>221.95</v>
      </c>
    </row>
    <row r="76850" spans="1:25" x14ac:dyDescent="0.45">
      <c r="A76850">
        <v>77678</v>
      </c>
      <c r="B76850">
        <v>221.95</v>
      </c>
      <c r="C76850">
        <f t="shared" si="3033"/>
        <v>224.02233211777713</v>
      </c>
      <c r="D76850">
        <f t="shared" si="3034"/>
        <v>4.2945604063706728</v>
      </c>
      <c r="W76850">
        <f t="shared" si="3035"/>
        <v>121757</v>
      </c>
      <c r="X76850">
        <v>77057</v>
      </c>
      <c r="Y76850">
        <v>221.95</v>
      </c>
    </row>
    <row r="76851" spans="1:25" x14ac:dyDescent="0.45">
      <c r="A76851">
        <v>77679</v>
      </c>
      <c r="B76851">
        <v>221.95</v>
      </c>
      <c r="C76851">
        <f t="shared" si="3033"/>
        <v>224.02295674441879</v>
      </c>
      <c r="D76851">
        <f t="shared" si="3034"/>
        <v>4.2971496642314051</v>
      </c>
      <c r="W76851">
        <f t="shared" si="3035"/>
        <v>121758</v>
      </c>
      <c r="X76851">
        <v>77058</v>
      </c>
      <c r="Y76851">
        <v>221.95</v>
      </c>
    </row>
    <row r="76852" spans="1:25" x14ac:dyDescent="0.45">
      <c r="A76852">
        <v>77680</v>
      </c>
      <c r="B76852">
        <v>221.95</v>
      </c>
      <c r="C76852">
        <f t="shared" si="3033"/>
        <v>224.02358136180126</v>
      </c>
      <c r="D76852">
        <f t="shared" si="3034"/>
        <v>4.2997396640096266</v>
      </c>
      <c r="W76852">
        <f t="shared" si="3035"/>
        <v>121759</v>
      </c>
      <c r="X76852">
        <v>77059</v>
      </c>
      <c r="Y76852">
        <v>221.95</v>
      </c>
    </row>
    <row r="76853" spans="1:25" x14ac:dyDescent="0.45">
      <c r="A76853">
        <v>77681</v>
      </c>
      <c r="B76853">
        <v>221.95</v>
      </c>
      <c r="C76853">
        <f t="shared" si="3033"/>
        <v>224.02420596992465</v>
      </c>
      <c r="D76853">
        <f t="shared" si="3034"/>
        <v>4.3023304056711096</v>
      </c>
      <c r="W76853">
        <f t="shared" si="3035"/>
        <v>121760</v>
      </c>
      <c r="X76853">
        <v>77060</v>
      </c>
      <c r="Y76853">
        <v>221.95</v>
      </c>
    </row>
    <row r="76854" spans="1:25" x14ac:dyDescent="0.45">
      <c r="A76854">
        <v>77682</v>
      </c>
      <c r="B76854">
        <v>221.95</v>
      </c>
      <c r="C76854">
        <f t="shared" si="3033"/>
        <v>224.02483056878916</v>
      </c>
      <c r="D76854">
        <f t="shared" si="3034"/>
        <v>4.3049218891819798</v>
      </c>
      <c r="W76854">
        <f t="shared" si="3035"/>
        <v>121761</v>
      </c>
      <c r="X76854">
        <v>77061</v>
      </c>
      <c r="Y76854">
        <v>221.95</v>
      </c>
    </row>
    <row r="76855" spans="1:25" x14ac:dyDescent="0.45">
      <c r="A76855">
        <v>77683</v>
      </c>
      <c r="B76855">
        <v>221.95</v>
      </c>
      <c r="C76855">
        <f t="shared" si="3033"/>
        <v>224.02545515839483</v>
      </c>
      <c r="D76855">
        <f t="shared" si="3034"/>
        <v>4.3075141145077733</v>
      </c>
      <c r="W76855">
        <f t="shared" si="3035"/>
        <v>121762</v>
      </c>
      <c r="X76855">
        <v>77062</v>
      </c>
      <c r="Y76855">
        <v>221.95</v>
      </c>
    </row>
    <row r="76856" spans="1:25" x14ac:dyDescent="0.45">
      <c r="A76856">
        <v>77684</v>
      </c>
      <c r="B76856">
        <v>221.95</v>
      </c>
      <c r="C76856">
        <f t="shared" si="3033"/>
        <v>224.02607973874188</v>
      </c>
      <c r="D76856">
        <f t="shared" si="3034"/>
        <v>4.3101070816146194</v>
      </c>
      <c r="W76856">
        <f t="shared" si="3035"/>
        <v>121763</v>
      </c>
      <c r="X76856">
        <v>77063</v>
      </c>
      <c r="Y76856">
        <v>221.95</v>
      </c>
    </row>
    <row r="76857" spans="1:25" x14ac:dyDescent="0.45">
      <c r="A76857">
        <v>77685</v>
      </c>
      <c r="B76857">
        <v>221.95</v>
      </c>
      <c r="C76857">
        <f t="shared" si="3033"/>
        <v>224.02670430983039</v>
      </c>
      <c r="D76857">
        <f t="shared" si="3034"/>
        <v>4.3127007904681758</v>
      </c>
      <c r="W76857">
        <f t="shared" si="3035"/>
        <v>121764</v>
      </c>
      <c r="X76857">
        <v>77064</v>
      </c>
      <c r="Y76857">
        <v>221.95</v>
      </c>
    </row>
    <row r="76858" spans="1:25" x14ac:dyDescent="0.45">
      <c r="A76858">
        <v>77686</v>
      </c>
      <c r="B76858">
        <v>221.95</v>
      </c>
      <c r="C76858">
        <f t="shared" si="3033"/>
        <v>224.02732887166053</v>
      </c>
      <c r="D76858">
        <f t="shared" si="3034"/>
        <v>4.3152952410344554</v>
      </c>
      <c r="W76858">
        <f t="shared" si="3035"/>
        <v>121765</v>
      </c>
      <c r="X76858">
        <v>77065</v>
      </c>
      <c r="Y76858">
        <v>221.95</v>
      </c>
    </row>
    <row r="76859" spans="1:25" x14ac:dyDescent="0.45">
      <c r="A76859">
        <v>77687</v>
      </c>
      <c r="B76859">
        <v>221.95</v>
      </c>
      <c r="C76859">
        <f t="shared" si="3033"/>
        <v>224.02795342423246</v>
      </c>
      <c r="D76859">
        <f t="shared" si="3034"/>
        <v>4.3178904332794712</v>
      </c>
      <c r="W76859">
        <f t="shared" si="3035"/>
        <v>121766</v>
      </c>
      <c r="X76859">
        <v>77066</v>
      </c>
      <c r="Y76859">
        <v>221.95</v>
      </c>
    </row>
    <row r="76860" spans="1:25" x14ac:dyDescent="0.45">
      <c r="A76860">
        <v>77688</v>
      </c>
      <c r="B76860">
        <v>221.95</v>
      </c>
      <c r="C76860">
        <f t="shared" si="3033"/>
        <v>224.02857796754625</v>
      </c>
      <c r="D76860">
        <f t="shared" si="3034"/>
        <v>4.3204863671687672</v>
      </c>
      <c r="W76860">
        <f t="shared" si="3035"/>
        <v>121767</v>
      </c>
      <c r="X76860">
        <v>77067</v>
      </c>
      <c r="Y76860">
        <v>221.95</v>
      </c>
    </row>
    <row r="76861" spans="1:25" x14ac:dyDescent="0.45">
      <c r="A76861">
        <v>77689</v>
      </c>
      <c r="B76861">
        <v>221.95</v>
      </c>
      <c r="C76861">
        <f t="shared" si="3033"/>
        <v>224.02920250160213</v>
      </c>
      <c r="D76861">
        <f t="shared" si="3034"/>
        <v>4.3230830426685962</v>
      </c>
      <c r="W76861">
        <f t="shared" si="3035"/>
        <v>121768</v>
      </c>
      <c r="X76861">
        <v>77068</v>
      </c>
      <c r="Y76861">
        <v>221.95</v>
      </c>
    </row>
    <row r="76862" spans="1:25" x14ac:dyDescent="0.45">
      <c r="A76862">
        <v>77690</v>
      </c>
      <c r="B76862">
        <v>221.95</v>
      </c>
      <c r="C76862">
        <f t="shared" si="3033"/>
        <v>224.02982702640014</v>
      </c>
      <c r="D76862">
        <f t="shared" si="3034"/>
        <v>4.3256804597445031</v>
      </c>
      <c r="W76862">
        <f t="shared" si="3035"/>
        <v>121769</v>
      </c>
      <c r="X76862">
        <v>77069</v>
      </c>
      <c r="Y76862">
        <v>221.95</v>
      </c>
    </row>
    <row r="76863" spans="1:25" x14ac:dyDescent="0.45">
      <c r="A76863">
        <v>77691</v>
      </c>
      <c r="B76863">
        <v>221.95</v>
      </c>
      <c r="C76863">
        <f t="shared" si="3033"/>
        <v>224.03045154194047</v>
      </c>
      <c r="D76863">
        <f t="shared" si="3034"/>
        <v>4.3282786183625062</v>
      </c>
      <c r="W76863">
        <f t="shared" si="3035"/>
        <v>121770</v>
      </c>
      <c r="X76863">
        <v>77070</v>
      </c>
      <c r="Y76863">
        <v>221.95</v>
      </c>
    </row>
    <row r="76864" spans="1:25" x14ac:dyDescent="0.45">
      <c r="A76864">
        <v>77692</v>
      </c>
      <c r="B76864">
        <v>221.95</v>
      </c>
      <c r="C76864">
        <f t="shared" si="3033"/>
        <v>224.03107604822321</v>
      </c>
      <c r="D76864">
        <f t="shared" si="3034"/>
        <v>4.330877518488391</v>
      </c>
      <c r="W76864">
        <f t="shared" si="3035"/>
        <v>121771</v>
      </c>
      <c r="X76864">
        <v>77071</v>
      </c>
      <c r="Y76864">
        <v>221.95</v>
      </c>
    </row>
    <row r="76865" spans="1:25" x14ac:dyDescent="0.45">
      <c r="A76865">
        <v>77693</v>
      </c>
      <c r="B76865">
        <v>221.95</v>
      </c>
      <c r="C76865">
        <f t="shared" si="3033"/>
        <v>224.03170054524858</v>
      </c>
      <c r="D76865">
        <f t="shared" si="3034"/>
        <v>4.3334771600882949</v>
      </c>
      <c r="W76865">
        <f t="shared" si="3035"/>
        <v>121772</v>
      </c>
      <c r="X76865">
        <v>77072</v>
      </c>
      <c r="Y76865">
        <v>221.95</v>
      </c>
    </row>
    <row r="76866" spans="1:25" x14ac:dyDescent="0.45">
      <c r="A76866">
        <v>77694</v>
      </c>
      <c r="B76866">
        <v>221.95</v>
      </c>
      <c r="C76866">
        <f t="shared" si="3033"/>
        <v>224.03232503301666</v>
      </c>
      <c r="D76866">
        <f t="shared" si="3034"/>
        <v>4.336077543127888</v>
      </c>
      <c r="W76866">
        <f t="shared" si="3035"/>
        <v>121773</v>
      </c>
      <c r="X76866">
        <v>77073</v>
      </c>
      <c r="Y76866">
        <v>221.95</v>
      </c>
    </row>
    <row r="76867" spans="1:25" x14ac:dyDescent="0.45">
      <c r="A76867">
        <v>77695</v>
      </c>
      <c r="B76867">
        <v>221.95</v>
      </c>
      <c r="C76867">
        <f t="shared" si="3033"/>
        <v>224.03294951152759</v>
      </c>
      <c r="D76867">
        <f t="shared" si="3034"/>
        <v>4.3386786675730749</v>
      </c>
      <c r="W76867">
        <f t="shared" si="3035"/>
        <v>121774</v>
      </c>
      <c r="X76867">
        <v>77074</v>
      </c>
      <c r="Y76867">
        <v>221.95</v>
      </c>
    </row>
    <row r="76868" spans="1:25" x14ac:dyDescent="0.45">
      <c r="A76868">
        <v>77696</v>
      </c>
      <c r="B76868">
        <v>221.95</v>
      </c>
      <c r="C76868">
        <f t="shared" ref="C76868:C76931" si="3036">$H$4 - $I$4*EXP(-A76868/$J$4)</f>
        <v>224.03357398078154</v>
      </c>
      <c r="D76868">
        <f t="shared" ref="D76868:D76931" si="3037">(B76868-C76868)^2</f>
        <v>4.341280533389881</v>
      </c>
      <c r="W76868">
        <f t="shared" si="3035"/>
        <v>121775</v>
      </c>
      <c r="X76868">
        <v>77075</v>
      </c>
      <c r="Y76868">
        <v>221.95</v>
      </c>
    </row>
    <row r="76869" spans="1:25" x14ac:dyDescent="0.45">
      <c r="A76869">
        <v>77697</v>
      </c>
      <c r="B76869">
        <v>221.95</v>
      </c>
      <c r="C76869">
        <f t="shared" si="3036"/>
        <v>224.0341984407786</v>
      </c>
      <c r="D76869">
        <f t="shared" si="3037"/>
        <v>4.3438831405439773</v>
      </c>
      <c r="W76869">
        <f t="shared" si="3035"/>
        <v>121776</v>
      </c>
      <c r="X76869">
        <v>77076</v>
      </c>
      <c r="Y76869">
        <v>221.95</v>
      </c>
    </row>
    <row r="76870" spans="1:25" x14ac:dyDescent="0.45">
      <c r="A76870">
        <v>77698</v>
      </c>
      <c r="B76870">
        <v>221.95</v>
      </c>
      <c r="C76870">
        <f t="shared" si="3036"/>
        <v>224.03482289151896</v>
      </c>
      <c r="D76870">
        <f t="shared" si="3037"/>
        <v>4.34648648900151</v>
      </c>
      <c r="W76870">
        <f t="shared" si="3035"/>
        <v>121777</v>
      </c>
      <c r="X76870">
        <v>77077</v>
      </c>
      <c r="Y76870">
        <v>221.95</v>
      </c>
    </row>
    <row r="76871" spans="1:25" x14ac:dyDescent="0.45">
      <c r="A76871">
        <v>77699</v>
      </c>
      <c r="B76871">
        <v>221.95</v>
      </c>
      <c r="C76871">
        <f t="shared" si="3036"/>
        <v>224.03544733300271</v>
      </c>
      <c r="D76871">
        <f t="shared" si="3037"/>
        <v>4.3490905787281537</v>
      </c>
      <c r="W76871">
        <f t="shared" si="3035"/>
        <v>121778</v>
      </c>
      <c r="X76871">
        <v>77078</v>
      </c>
      <c r="Y76871">
        <v>221.95</v>
      </c>
    </row>
    <row r="76872" spans="1:25" x14ac:dyDescent="0.45">
      <c r="A76872">
        <v>77700</v>
      </c>
      <c r="B76872">
        <v>221.95</v>
      </c>
      <c r="C76872">
        <f t="shared" si="3036"/>
        <v>224.03607176522999</v>
      </c>
      <c r="D76872">
        <f t="shared" si="3037"/>
        <v>4.3516954096898184</v>
      </c>
      <c r="W76872">
        <f t="shared" si="3035"/>
        <v>121779</v>
      </c>
      <c r="X76872">
        <v>77079</v>
      </c>
      <c r="Y76872">
        <v>221.95</v>
      </c>
    </row>
    <row r="76873" spans="1:25" x14ac:dyDescent="0.45">
      <c r="A76873">
        <v>77701</v>
      </c>
      <c r="B76873">
        <v>221.95</v>
      </c>
      <c r="C76873">
        <f t="shared" si="3036"/>
        <v>224.03669618820095</v>
      </c>
      <c r="D76873">
        <f t="shared" si="3037"/>
        <v>4.3543009818524183</v>
      </c>
      <c r="W76873">
        <f t="shared" si="3035"/>
        <v>121780</v>
      </c>
      <c r="X76873">
        <v>77080</v>
      </c>
      <c r="Y76873">
        <v>221.95</v>
      </c>
    </row>
    <row r="76874" spans="1:25" x14ac:dyDescent="0.45">
      <c r="A76874">
        <v>77702</v>
      </c>
      <c r="B76874">
        <v>221.95</v>
      </c>
      <c r="C76874">
        <f t="shared" si="3036"/>
        <v>224.03732060191575</v>
      </c>
      <c r="D76874">
        <f t="shared" si="3037"/>
        <v>4.3569072951819852</v>
      </c>
      <c r="W76874">
        <f t="shared" si="3035"/>
        <v>121781</v>
      </c>
      <c r="X76874">
        <v>77081</v>
      </c>
      <c r="Y76874">
        <v>221.95</v>
      </c>
    </row>
    <row r="76875" spans="1:25" x14ac:dyDescent="0.45">
      <c r="A76875">
        <v>77703</v>
      </c>
      <c r="B76875">
        <v>221.95</v>
      </c>
      <c r="C76875">
        <f t="shared" si="3036"/>
        <v>224.03794500637451</v>
      </c>
      <c r="D76875">
        <f t="shared" si="3037"/>
        <v>4.3595143496443161</v>
      </c>
      <c r="W76875">
        <f t="shared" si="3035"/>
        <v>121782</v>
      </c>
      <c r="X76875">
        <v>77082</v>
      </c>
      <c r="Y76875">
        <v>221.95</v>
      </c>
    </row>
    <row r="76876" spans="1:25" x14ac:dyDescent="0.45">
      <c r="A76876">
        <v>77704</v>
      </c>
      <c r="B76876">
        <v>221.95</v>
      </c>
      <c r="C76876">
        <f t="shared" si="3036"/>
        <v>224.03856940157735</v>
      </c>
      <c r="D76876">
        <f t="shared" si="3037"/>
        <v>4.3621221452052099</v>
      </c>
      <c r="W76876">
        <f t="shared" si="3035"/>
        <v>121783</v>
      </c>
      <c r="X76876">
        <v>77083</v>
      </c>
      <c r="Y76876">
        <v>221.95</v>
      </c>
    </row>
    <row r="76877" spans="1:25" x14ac:dyDescent="0.45">
      <c r="A76877">
        <v>77705</v>
      </c>
      <c r="B76877">
        <v>221.95</v>
      </c>
      <c r="C76877">
        <f t="shared" si="3036"/>
        <v>224.03919378752443</v>
      </c>
      <c r="D76877">
        <f t="shared" si="3037"/>
        <v>4.364730681830701</v>
      </c>
      <c r="W76877">
        <f t="shared" si="3035"/>
        <v>121784</v>
      </c>
      <c r="X76877">
        <v>77084</v>
      </c>
      <c r="Y76877">
        <v>221.95</v>
      </c>
    </row>
    <row r="76878" spans="1:25" x14ac:dyDescent="0.45">
      <c r="A76878">
        <v>77706</v>
      </c>
      <c r="B76878">
        <v>221.95</v>
      </c>
      <c r="C76878">
        <f t="shared" si="3036"/>
        <v>224.03981816421586</v>
      </c>
      <c r="D76878">
        <f t="shared" si="3037"/>
        <v>4.3673399594865909</v>
      </c>
      <c r="W76878">
        <f t="shared" ref="W76878:W76941" si="3038">X76878+44700</f>
        <v>121785</v>
      </c>
      <c r="X76878">
        <v>77085</v>
      </c>
      <c r="Y76878">
        <v>221.95</v>
      </c>
    </row>
    <row r="76879" spans="1:25" x14ac:dyDescent="0.45">
      <c r="A76879">
        <v>77707</v>
      </c>
      <c r="B76879">
        <v>221.95</v>
      </c>
      <c r="C76879">
        <f t="shared" si="3036"/>
        <v>224.04044253165182</v>
      </c>
      <c r="D76879">
        <f t="shared" si="3037"/>
        <v>4.3699499781389184</v>
      </c>
      <c r="W76879">
        <f t="shared" si="3038"/>
        <v>121786</v>
      </c>
      <c r="X76879">
        <v>77086</v>
      </c>
      <c r="Y76879">
        <v>221.95</v>
      </c>
    </row>
    <row r="76880" spans="1:25" x14ac:dyDescent="0.45">
      <c r="A76880">
        <v>77708</v>
      </c>
      <c r="B76880">
        <v>221.95</v>
      </c>
      <c r="C76880">
        <f t="shared" si="3036"/>
        <v>224.04106688983239</v>
      </c>
      <c r="D76880">
        <f t="shared" si="3037"/>
        <v>4.372560737753366</v>
      </c>
      <c r="W76880">
        <f t="shared" si="3038"/>
        <v>121787</v>
      </c>
      <c r="X76880">
        <v>77087</v>
      </c>
      <c r="Y76880">
        <v>221.95</v>
      </c>
    </row>
    <row r="76881" spans="1:25" x14ac:dyDescent="0.45">
      <c r="A76881">
        <v>77709</v>
      </c>
      <c r="B76881">
        <v>221.95</v>
      </c>
      <c r="C76881">
        <f t="shared" si="3036"/>
        <v>224.04169123875778</v>
      </c>
      <c r="D76881">
        <f t="shared" si="3037"/>
        <v>4.3751722382960958</v>
      </c>
      <c r="W76881">
        <f t="shared" si="3038"/>
        <v>121788</v>
      </c>
      <c r="X76881">
        <v>77088</v>
      </c>
      <c r="Y76881">
        <v>221.95</v>
      </c>
    </row>
    <row r="76882" spans="1:25" x14ac:dyDescent="0.45">
      <c r="A76882">
        <v>77710</v>
      </c>
      <c r="B76882">
        <v>221.95</v>
      </c>
      <c r="C76882">
        <f t="shared" si="3036"/>
        <v>224.04231557842806</v>
      </c>
      <c r="D76882">
        <f t="shared" si="3037"/>
        <v>4.3777844797327932</v>
      </c>
      <c r="W76882">
        <f t="shared" si="3038"/>
        <v>121789</v>
      </c>
      <c r="X76882">
        <v>77089</v>
      </c>
      <c r="Y76882">
        <v>221.95</v>
      </c>
    </row>
    <row r="76883" spans="1:25" x14ac:dyDescent="0.45">
      <c r="A76883">
        <v>77711</v>
      </c>
      <c r="B76883">
        <v>221.95</v>
      </c>
      <c r="C76883">
        <f t="shared" si="3036"/>
        <v>224.04293990884341</v>
      </c>
      <c r="D76883">
        <f t="shared" si="3037"/>
        <v>4.3803974620295012</v>
      </c>
      <c r="W76883">
        <f t="shared" si="3038"/>
        <v>121790</v>
      </c>
      <c r="X76883">
        <v>77090</v>
      </c>
      <c r="Y76883">
        <v>221.95</v>
      </c>
    </row>
    <row r="76884" spans="1:25" x14ac:dyDescent="0.45">
      <c r="A76884">
        <v>77712</v>
      </c>
      <c r="B76884">
        <v>221.95</v>
      </c>
      <c r="C76884">
        <f t="shared" si="3036"/>
        <v>224.04356423000394</v>
      </c>
      <c r="D76884">
        <f t="shared" si="3037"/>
        <v>4.3830111851520277</v>
      </c>
      <c r="W76884">
        <f t="shared" si="3038"/>
        <v>121791</v>
      </c>
      <c r="X76884">
        <v>77091</v>
      </c>
      <c r="Y76884">
        <v>221.95</v>
      </c>
    </row>
    <row r="76885" spans="1:25" x14ac:dyDescent="0.45">
      <c r="A76885">
        <v>77713</v>
      </c>
      <c r="B76885">
        <v>221.95</v>
      </c>
      <c r="C76885">
        <f t="shared" si="3036"/>
        <v>224.04418854190979</v>
      </c>
      <c r="D76885">
        <f t="shared" si="3037"/>
        <v>4.3856256490663004</v>
      </c>
      <c r="W76885">
        <f t="shared" si="3038"/>
        <v>121792</v>
      </c>
      <c r="X76885">
        <v>77092</v>
      </c>
      <c r="Y76885">
        <v>221.95</v>
      </c>
    </row>
    <row r="76886" spans="1:25" x14ac:dyDescent="0.45">
      <c r="A76886">
        <v>77714</v>
      </c>
      <c r="B76886">
        <v>221.95</v>
      </c>
      <c r="C76886">
        <f t="shared" si="3036"/>
        <v>224.04481284456114</v>
      </c>
      <c r="D76886">
        <f t="shared" si="3037"/>
        <v>4.3882408537383659</v>
      </c>
      <c r="W76886">
        <f t="shared" si="3038"/>
        <v>121793</v>
      </c>
      <c r="X76886">
        <v>77093</v>
      </c>
      <c r="Y76886">
        <v>221.95</v>
      </c>
    </row>
    <row r="76887" spans="1:25" x14ac:dyDescent="0.45">
      <c r="A76887">
        <v>77715</v>
      </c>
      <c r="B76887">
        <v>221.95</v>
      </c>
      <c r="C76887">
        <f t="shared" si="3036"/>
        <v>224.04543713795806</v>
      </c>
      <c r="D76887">
        <f t="shared" si="3037"/>
        <v>4.3908567991339167</v>
      </c>
      <c r="W76887">
        <f t="shared" si="3038"/>
        <v>121794</v>
      </c>
      <c r="X76887">
        <v>77094</v>
      </c>
      <c r="Y76887">
        <v>221.95</v>
      </c>
    </row>
    <row r="76888" spans="1:25" x14ac:dyDescent="0.45">
      <c r="A76888">
        <v>77716</v>
      </c>
      <c r="B76888">
        <v>221.95</v>
      </c>
      <c r="C76888">
        <f t="shared" si="3036"/>
        <v>224.04606142210071</v>
      </c>
      <c r="D76888">
        <f t="shared" si="3037"/>
        <v>4.393473485218883</v>
      </c>
      <c r="W76888">
        <f t="shared" si="3038"/>
        <v>121795</v>
      </c>
      <c r="X76888">
        <v>77095</v>
      </c>
      <c r="Y76888">
        <v>221.95</v>
      </c>
    </row>
    <row r="76889" spans="1:25" x14ac:dyDescent="0.45">
      <c r="A76889">
        <v>77717</v>
      </c>
      <c r="B76889">
        <v>221.95</v>
      </c>
      <c r="C76889">
        <f t="shared" si="3036"/>
        <v>224.04668569698927</v>
      </c>
      <c r="D76889">
        <f t="shared" si="3037"/>
        <v>4.396090911959436</v>
      </c>
      <c r="W76889">
        <f t="shared" si="3038"/>
        <v>121796</v>
      </c>
      <c r="X76889">
        <v>77096</v>
      </c>
      <c r="Y76889">
        <v>221.95</v>
      </c>
    </row>
    <row r="76890" spans="1:25" x14ac:dyDescent="0.45">
      <c r="A76890">
        <v>77718</v>
      </c>
      <c r="B76890">
        <v>221.95</v>
      </c>
      <c r="C76890">
        <f t="shared" si="3036"/>
        <v>224.04730996262381</v>
      </c>
      <c r="D76890">
        <f t="shared" si="3037"/>
        <v>4.3987090793211507</v>
      </c>
      <c r="W76890">
        <f t="shared" si="3038"/>
        <v>121797</v>
      </c>
      <c r="X76890">
        <v>77097</v>
      </c>
      <c r="Y76890">
        <v>221.95</v>
      </c>
    </row>
    <row r="76891" spans="1:25" x14ac:dyDescent="0.45">
      <c r="A76891">
        <v>77719</v>
      </c>
      <c r="B76891">
        <v>221.95</v>
      </c>
      <c r="C76891">
        <f t="shared" si="3036"/>
        <v>224.04793421900456</v>
      </c>
      <c r="D76891">
        <f t="shared" si="3037"/>
        <v>4.4013279872703208</v>
      </c>
      <c r="W76891">
        <f t="shared" si="3038"/>
        <v>121798</v>
      </c>
      <c r="X76891">
        <v>77098</v>
      </c>
      <c r="Y76891">
        <v>221.95</v>
      </c>
    </row>
    <row r="76892" spans="1:25" x14ac:dyDescent="0.45">
      <c r="A76892">
        <v>77720</v>
      </c>
      <c r="B76892">
        <v>221.95</v>
      </c>
      <c r="C76892">
        <f t="shared" si="3036"/>
        <v>224.04855846613157</v>
      </c>
      <c r="D76892">
        <f t="shared" si="3037"/>
        <v>4.4039476357725231</v>
      </c>
      <c r="W76892">
        <f t="shared" si="3038"/>
        <v>121799</v>
      </c>
      <c r="X76892">
        <v>77099</v>
      </c>
      <c r="Y76892">
        <v>221.95</v>
      </c>
    </row>
    <row r="76893" spans="1:25" x14ac:dyDescent="0.45">
      <c r="A76893">
        <v>77721</v>
      </c>
      <c r="B76893">
        <v>221.95</v>
      </c>
      <c r="C76893">
        <f t="shared" si="3036"/>
        <v>224.04918270400498</v>
      </c>
      <c r="D76893">
        <f t="shared" si="3037"/>
        <v>4.4065680247936951</v>
      </c>
      <c r="W76893">
        <f t="shared" si="3038"/>
        <v>121800</v>
      </c>
      <c r="X76893">
        <v>77100</v>
      </c>
      <c r="Y76893">
        <v>221.95</v>
      </c>
    </row>
    <row r="76894" spans="1:25" x14ac:dyDescent="0.45">
      <c r="A76894">
        <v>77722</v>
      </c>
      <c r="B76894">
        <v>221.95</v>
      </c>
      <c r="C76894">
        <f t="shared" si="3036"/>
        <v>224.04980693262496</v>
      </c>
      <c r="D76894">
        <f t="shared" si="3037"/>
        <v>4.4091891542998933</v>
      </c>
      <c r="W76894">
        <f t="shared" si="3038"/>
        <v>121801</v>
      </c>
      <c r="X76894">
        <v>77101</v>
      </c>
      <c r="Y76894">
        <v>221.95</v>
      </c>
    </row>
    <row r="76895" spans="1:25" x14ac:dyDescent="0.45">
      <c r="A76895">
        <v>77723</v>
      </c>
      <c r="B76895">
        <v>221.95</v>
      </c>
      <c r="C76895">
        <f t="shared" si="3036"/>
        <v>224.05043115199166</v>
      </c>
      <c r="D76895">
        <f t="shared" si="3037"/>
        <v>4.4118110242570587</v>
      </c>
      <c r="W76895">
        <f t="shared" si="3038"/>
        <v>121802</v>
      </c>
      <c r="X76895">
        <v>77102</v>
      </c>
      <c r="Y76895">
        <v>221.95</v>
      </c>
    </row>
    <row r="76896" spans="1:25" x14ac:dyDescent="0.45">
      <c r="A76896">
        <v>77724</v>
      </c>
      <c r="B76896">
        <v>221.95</v>
      </c>
      <c r="C76896">
        <f t="shared" si="3036"/>
        <v>224.05105536210519</v>
      </c>
      <c r="D76896">
        <f t="shared" si="3037"/>
        <v>4.4144336346310116</v>
      </c>
      <c r="W76896">
        <f t="shared" si="3038"/>
        <v>121803</v>
      </c>
      <c r="X76896">
        <v>77103</v>
      </c>
      <c r="Y76896">
        <v>221.95</v>
      </c>
    </row>
    <row r="76897" spans="1:25" x14ac:dyDescent="0.45">
      <c r="A76897">
        <v>77725</v>
      </c>
      <c r="B76897">
        <v>221.95</v>
      </c>
      <c r="C76897">
        <f t="shared" si="3036"/>
        <v>224.05167956296569</v>
      </c>
      <c r="D76897">
        <f t="shared" si="3037"/>
        <v>4.4170569853876946</v>
      </c>
      <c r="W76897">
        <f t="shared" si="3038"/>
        <v>121804</v>
      </c>
      <c r="X76897">
        <v>77104</v>
      </c>
      <c r="Y76897">
        <v>221.95</v>
      </c>
    </row>
    <row r="76898" spans="1:25" x14ac:dyDescent="0.45">
      <c r="A76898">
        <v>77726</v>
      </c>
      <c r="B76898">
        <v>221.95</v>
      </c>
      <c r="C76898">
        <f t="shared" si="3036"/>
        <v>224.0523037545733</v>
      </c>
      <c r="D76898">
        <f t="shared" si="3037"/>
        <v>4.4196810764930499</v>
      </c>
      <c r="W76898">
        <f t="shared" si="3038"/>
        <v>121805</v>
      </c>
      <c r="X76898">
        <v>77105</v>
      </c>
      <c r="Y76898">
        <v>221.95</v>
      </c>
    </row>
    <row r="76899" spans="1:25" x14ac:dyDescent="0.45">
      <c r="A76899">
        <v>77727</v>
      </c>
      <c r="B76899">
        <v>221.95</v>
      </c>
      <c r="C76899">
        <f t="shared" si="3036"/>
        <v>224.05292793692817</v>
      </c>
      <c r="D76899">
        <f t="shared" si="3037"/>
        <v>4.4223059079130209</v>
      </c>
      <c r="W76899">
        <f t="shared" si="3038"/>
        <v>121806</v>
      </c>
      <c r="X76899">
        <v>77106</v>
      </c>
      <c r="Y76899">
        <v>221.95</v>
      </c>
    </row>
    <row r="76900" spans="1:25" x14ac:dyDescent="0.45">
      <c r="A76900">
        <v>77728</v>
      </c>
      <c r="B76900">
        <v>221.95</v>
      </c>
      <c r="C76900">
        <f t="shared" si="3036"/>
        <v>224.05355211003041</v>
      </c>
      <c r="D76900">
        <f t="shared" si="3037"/>
        <v>4.424931479613436</v>
      </c>
      <c r="W76900">
        <f t="shared" si="3038"/>
        <v>121807</v>
      </c>
      <c r="X76900">
        <v>77107</v>
      </c>
      <c r="Y76900">
        <v>221.95</v>
      </c>
    </row>
    <row r="76901" spans="1:25" x14ac:dyDescent="0.45">
      <c r="A76901">
        <v>77729</v>
      </c>
      <c r="B76901">
        <v>221.95</v>
      </c>
      <c r="C76901">
        <f t="shared" si="3036"/>
        <v>224.05417627388019</v>
      </c>
      <c r="D76901">
        <f t="shared" si="3037"/>
        <v>4.4275577915603588</v>
      </c>
      <c r="W76901">
        <f t="shared" si="3038"/>
        <v>121808</v>
      </c>
      <c r="X76901">
        <v>77108</v>
      </c>
      <c r="Y76901">
        <v>221.95</v>
      </c>
    </row>
    <row r="76902" spans="1:25" x14ac:dyDescent="0.45">
      <c r="A76902">
        <v>77730</v>
      </c>
      <c r="B76902">
        <v>221.95</v>
      </c>
      <c r="C76902">
        <f t="shared" si="3036"/>
        <v>224.05480042847762</v>
      </c>
      <c r="D76902">
        <f t="shared" si="3037"/>
        <v>4.4301848437196201</v>
      </c>
      <c r="W76902">
        <f t="shared" si="3038"/>
        <v>121809</v>
      </c>
      <c r="X76902">
        <v>77109</v>
      </c>
      <c r="Y76902">
        <v>221.95</v>
      </c>
    </row>
    <row r="76903" spans="1:25" x14ac:dyDescent="0.45">
      <c r="A76903">
        <v>77731</v>
      </c>
      <c r="B76903">
        <v>221.95</v>
      </c>
      <c r="C76903">
        <f t="shared" si="3036"/>
        <v>224.05542457382288</v>
      </c>
      <c r="D76903">
        <f t="shared" si="3037"/>
        <v>4.4328126360572861</v>
      </c>
      <c r="W76903">
        <f t="shared" si="3038"/>
        <v>121810</v>
      </c>
      <c r="X76903">
        <v>77110</v>
      </c>
      <c r="Y76903">
        <v>221.95</v>
      </c>
    </row>
    <row r="76904" spans="1:25" x14ac:dyDescent="0.45">
      <c r="A76904">
        <v>77732</v>
      </c>
      <c r="B76904">
        <v>221.95</v>
      </c>
      <c r="C76904">
        <f t="shared" si="3036"/>
        <v>224.05604870991604</v>
      </c>
      <c r="D76904">
        <f t="shared" si="3037"/>
        <v>4.4354411685390689</v>
      </c>
      <c r="W76904">
        <f t="shared" si="3038"/>
        <v>121811</v>
      </c>
      <c r="X76904">
        <v>77111</v>
      </c>
      <c r="Y76904">
        <v>221.95</v>
      </c>
    </row>
    <row r="76905" spans="1:25" x14ac:dyDescent="0.45">
      <c r="A76905">
        <v>77733</v>
      </c>
      <c r="B76905">
        <v>221.95</v>
      </c>
      <c r="C76905">
        <f t="shared" si="3036"/>
        <v>224.05667283675729</v>
      </c>
      <c r="D76905">
        <f t="shared" si="3037"/>
        <v>4.4380704411310399</v>
      </c>
      <c r="W76905">
        <f t="shared" si="3038"/>
        <v>121812</v>
      </c>
      <c r="X76905">
        <v>77112</v>
      </c>
      <c r="Y76905">
        <v>221.95</v>
      </c>
    </row>
    <row r="76906" spans="1:25" x14ac:dyDescent="0.45">
      <c r="A76906">
        <v>77734</v>
      </c>
      <c r="B76906">
        <v>221.95</v>
      </c>
      <c r="C76906">
        <f t="shared" si="3036"/>
        <v>224.05729695434673</v>
      </c>
      <c r="D76906">
        <f t="shared" si="3037"/>
        <v>4.4407004537990318</v>
      </c>
      <c r="W76906">
        <f t="shared" si="3038"/>
        <v>121813</v>
      </c>
      <c r="X76906">
        <v>77113</v>
      </c>
      <c r="Y76906">
        <v>221.95</v>
      </c>
    </row>
    <row r="76907" spans="1:25" x14ac:dyDescent="0.45">
      <c r="A76907">
        <v>77735</v>
      </c>
      <c r="B76907">
        <v>221.95</v>
      </c>
      <c r="C76907">
        <f t="shared" si="3036"/>
        <v>224.0579210626845</v>
      </c>
      <c r="D76907">
        <f t="shared" si="3037"/>
        <v>4.443331206508998</v>
      </c>
      <c r="W76907">
        <f t="shared" si="3038"/>
        <v>121814</v>
      </c>
      <c r="X76907">
        <v>77114</v>
      </c>
      <c r="Y76907">
        <v>221.95</v>
      </c>
    </row>
    <row r="76908" spans="1:25" x14ac:dyDescent="0.45">
      <c r="A76908">
        <v>77736</v>
      </c>
      <c r="B76908">
        <v>221.95</v>
      </c>
      <c r="C76908">
        <f t="shared" si="3036"/>
        <v>224.05854516177078</v>
      </c>
      <c r="D76908">
        <f t="shared" si="3037"/>
        <v>4.4459626992270147</v>
      </c>
      <c r="W76908">
        <f t="shared" si="3038"/>
        <v>121815</v>
      </c>
      <c r="X76908">
        <v>77115</v>
      </c>
      <c r="Y76908">
        <v>221.95</v>
      </c>
    </row>
    <row r="76909" spans="1:25" x14ac:dyDescent="0.45">
      <c r="A76909">
        <v>77737</v>
      </c>
      <c r="B76909">
        <v>221.95</v>
      </c>
      <c r="C76909">
        <f t="shared" si="3036"/>
        <v>224.05916925160568</v>
      </c>
      <c r="D76909">
        <f t="shared" si="3037"/>
        <v>4.4485949319189162</v>
      </c>
      <c r="W76909">
        <f t="shared" si="3038"/>
        <v>121816</v>
      </c>
      <c r="X76909">
        <v>77116</v>
      </c>
      <c r="Y76909">
        <v>221.95</v>
      </c>
    </row>
    <row r="76910" spans="1:25" x14ac:dyDescent="0.45">
      <c r="A76910">
        <v>77738</v>
      </c>
      <c r="B76910">
        <v>221.95</v>
      </c>
      <c r="C76910">
        <f t="shared" si="3036"/>
        <v>224.05979333218934</v>
      </c>
      <c r="D76910">
        <f t="shared" si="3037"/>
        <v>4.4512279045506622</v>
      </c>
      <c r="W76910">
        <f t="shared" si="3038"/>
        <v>121817</v>
      </c>
      <c r="X76910">
        <v>77117</v>
      </c>
      <c r="Y76910">
        <v>221.95</v>
      </c>
    </row>
    <row r="76911" spans="1:25" x14ac:dyDescent="0.45">
      <c r="A76911">
        <v>77739</v>
      </c>
      <c r="B76911">
        <v>221.95</v>
      </c>
      <c r="C76911">
        <f t="shared" si="3036"/>
        <v>224.06041740352191</v>
      </c>
      <c r="D76911">
        <f t="shared" si="3037"/>
        <v>4.4538616170882097</v>
      </c>
      <c r="W76911">
        <f t="shared" si="3038"/>
        <v>121818</v>
      </c>
      <c r="X76911">
        <v>77118</v>
      </c>
      <c r="Y76911">
        <v>221.95</v>
      </c>
    </row>
    <row r="76912" spans="1:25" x14ac:dyDescent="0.45">
      <c r="A76912">
        <v>77740</v>
      </c>
      <c r="B76912">
        <v>221.95</v>
      </c>
      <c r="C76912">
        <f t="shared" si="3036"/>
        <v>224.06104146560349</v>
      </c>
      <c r="D76912">
        <f t="shared" si="3037"/>
        <v>4.4564960694973994</v>
      </c>
      <c r="W76912">
        <f t="shared" si="3038"/>
        <v>121819</v>
      </c>
      <c r="X76912">
        <v>77119</v>
      </c>
      <c r="Y76912">
        <v>221.95</v>
      </c>
    </row>
    <row r="76913" spans="1:25" x14ac:dyDescent="0.45">
      <c r="A76913">
        <v>77741</v>
      </c>
      <c r="B76913">
        <v>221.95</v>
      </c>
      <c r="C76913">
        <f t="shared" si="3036"/>
        <v>224.06166551843424</v>
      </c>
      <c r="D76913">
        <f t="shared" si="3037"/>
        <v>4.4591312617441918</v>
      </c>
      <c r="W76913">
        <f t="shared" si="3038"/>
        <v>121820</v>
      </c>
      <c r="X76913">
        <v>77120</v>
      </c>
      <c r="Y76913">
        <v>221.95</v>
      </c>
    </row>
    <row r="76914" spans="1:25" x14ac:dyDescent="0.45">
      <c r="A76914">
        <v>77742</v>
      </c>
      <c r="B76914">
        <v>221.95</v>
      </c>
      <c r="C76914">
        <f t="shared" si="3036"/>
        <v>224.06228956201429</v>
      </c>
      <c r="D76914">
        <f t="shared" si="3037"/>
        <v>4.4617671937945502</v>
      </c>
      <c r="W76914">
        <f t="shared" si="3038"/>
        <v>121821</v>
      </c>
      <c r="X76914">
        <v>77121</v>
      </c>
      <c r="Y76914">
        <v>221.95</v>
      </c>
    </row>
    <row r="76915" spans="1:25" x14ac:dyDescent="0.45">
      <c r="A76915">
        <v>77743</v>
      </c>
      <c r="B76915">
        <v>221.95</v>
      </c>
      <c r="C76915">
        <f t="shared" si="3036"/>
        <v>224.06291359634378</v>
      </c>
      <c r="D76915">
        <f t="shared" si="3037"/>
        <v>4.4644038656144378</v>
      </c>
      <c r="W76915">
        <f t="shared" si="3038"/>
        <v>121822</v>
      </c>
      <c r="X76915">
        <v>77122</v>
      </c>
      <c r="Y76915">
        <v>221.95</v>
      </c>
    </row>
    <row r="76916" spans="1:25" x14ac:dyDescent="0.45">
      <c r="A76916">
        <v>77744</v>
      </c>
      <c r="B76916">
        <v>221.95</v>
      </c>
      <c r="C76916">
        <f t="shared" si="3036"/>
        <v>224.06353762142288</v>
      </c>
      <c r="D76916">
        <f t="shared" si="3037"/>
        <v>4.4670412771699386</v>
      </c>
      <c r="W76916">
        <f t="shared" si="3038"/>
        <v>121823</v>
      </c>
      <c r="X76916">
        <v>77123</v>
      </c>
      <c r="Y76916">
        <v>221.95</v>
      </c>
    </row>
    <row r="76917" spans="1:25" x14ac:dyDescent="0.45">
      <c r="A76917">
        <v>77745</v>
      </c>
      <c r="B76917">
        <v>221.95</v>
      </c>
      <c r="C76917">
        <f t="shared" si="3036"/>
        <v>224.06416163725169</v>
      </c>
      <c r="D76917">
        <f t="shared" si="3037"/>
        <v>4.4696794284267796</v>
      </c>
      <c r="W76917">
        <f t="shared" si="3038"/>
        <v>121824</v>
      </c>
      <c r="X76917">
        <v>77124</v>
      </c>
      <c r="Y76917">
        <v>221.95</v>
      </c>
    </row>
    <row r="76918" spans="1:25" x14ac:dyDescent="0.45">
      <c r="A76918">
        <v>77746</v>
      </c>
      <c r="B76918">
        <v>221.95</v>
      </c>
      <c r="C76918">
        <f t="shared" si="3036"/>
        <v>224.06478564383033</v>
      </c>
      <c r="D76918">
        <f t="shared" si="3037"/>
        <v>4.4723183193509266</v>
      </c>
      <c r="W76918">
        <f t="shared" si="3038"/>
        <v>121825</v>
      </c>
      <c r="X76918">
        <v>77125</v>
      </c>
      <c r="Y76918">
        <v>221.95</v>
      </c>
    </row>
    <row r="76919" spans="1:25" x14ac:dyDescent="0.45">
      <c r="A76919">
        <v>77747</v>
      </c>
      <c r="B76919">
        <v>221.95</v>
      </c>
      <c r="C76919">
        <f t="shared" si="3036"/>
        <v>224.06540964115896</v>
      </c>
      <c r="D76919">
        <f t="shared" si="3037"/>
        <v>4.4749579499083483</v>
      </c>
      <c r="W76919">
        <f t="shared" si="3038"/>
        <v>121826</v>
      </c>
      <c r="X76919">
        <v>77126</v>
      </c>
      <c r="Y76919">
        <v>221.95</v>
      </c>
    </row>
    <row r="76920" spans="1:25" x14ac:dyDescent="0.45">
      <c r="A76920">
        <v>77748</v>
      </c>
      <c r="B76920">
        <v>221.95</v>
      </c>
      <c r="C76920">
        <f t="shared" si="3036"/>
        <v>224.06603362923775</v>
      </c>
      <c r="D76920">
        <f t="shared" si="3037"/>
        <v>4.4775983200651348</v>
      </c>
      <c r="W76920">
        <f t="shared" si="3038"/>
        <v>121827</v>
      </c>
      <c r="X76920">
        <v>77127</v>
      </c>
      <c r="Y76920">
        <v>221.95</v>
      </c>
    </row>
    <row r="76921" spans="1:25" x14ac:dyDescent="0.45">
      <c r="A76921">
        <v>77749</v>
      </c>
      <c r="B76921">
        <v>221.95</v>
      </c>
      <c r="C76921">
        <f t="shared" si="3036"/>
        <v>224.06665760806678</v>
      </c>
      <c r="D76921">
        <f t="shared" si="3037"/>
        <v>4.4802394297870167</v>
      </c>
      <c r="W76921">
        <f t="shared" si="3038"/>
        <v>121828</v>
      </c>
      <c r="X76921">
        <v>77128</v>
      </c>
      <c r="Y76921">
        <v>221.95</v>
      </c>
    </row>
    <row r="76922" spans="1:25" x14ac:dyDescent="0.45">
      <c r="A76922">
        <v>77750</v>
      </c>
      <c r="B76922">
        <v>221.95</v>
      </c>
      <c r="C76922">
        <f t="shared" si="3036"/>
        <v>224.06728157764621</v>
      </c>
      <c r="D76922">
        <f t="shared" si="3037"/>
        <v>4.4828812790400852</v>
      </c>
      <c r="W76922">
        <f t="shared" si="3038"/>
        <v>121829</v>
      </c>
      <c r="X76922">
        <v>77129</v>
      </c>
      <c r="Y76922">
        <v>221.95</v>
      </c>
    </row>
    <row r="76923" spans="1:25" x14ac:dyDescent="0.45">
      <c r="A76923">
        <v>77751</v>
      </c>
      <c r="B76923">
        <v>221.95</v>
      </c>
      <c r="C76923">
        <f t="shared" si="3036"/>
        <v>224.06790553797623</v>
      </c>
      <c r="D76923">
        <f t="shared" si="3037"/>
        <v>4.4855238677904339</v>
      </c>
      <c r="W76923">
        <f t="shared" si="3038"/>
        <v>121830</v>
      </c>
      <c r="X76923">
        <v>77130</v>
      </c>
      <c r="Y76923">
        <v>221.95</v>
      </c>
    </row>
    <row r="76924" spans="1:25" x14ac:dyDescent="0.45">
      <c r="A76924">
        <v>77752</v>
      </c>
      <c r="B76924">
        <v>221.95</v>
      </c>
      <c r="C76924">
        <f t="shared" si="3036"/>
        <v>224.06852948905686</v>
      </c>
      <c r="D76924">
        <f t="shared" si="3037"/>
        <v>4.4881671960035563</v>
      </c>
      <c r="W76924">
        <f t="shared" si="3038"/>
        <v>121831</v>
      </c>
      <c r="X76924">
        <v>77131</v>
      </c>
      <c r="Y76924">
        <v>221.95</v>
      </c>
    </row>
    <row r="76925" spans="1:25" x14ac:dyDescent="0.45">
      <c r="A76925">
        <v>77753</v>
      </c>
      <c r="B76925">
        <v>221.95</v>
      </c>
      <c r="C76925">
        <f t="shared" si="3036"/>
        <v>224.06915343088835</v>
      </c>
      <c r="D76925">
        <f t="shared" si="3037"/>
        <v>4.4908112636459085</v>
      </c>
      <c r="W76925">
        <f t="shared" si="3038"/>
        <v>121832</v>
      </c>
      <c r="X76925">
        <v>77132</v>
      </c>
      <c r="Y76925">
        <v>221.95</v>
      </c>
    </row>
    <row r="76926" spans="1:25" x14ac:dyDescent="0.45">
      <c r="A76926">
        <v>77754</v>
      </c>
      <c r="B76926">
        <v>221.95</v>
      </c>
      <c r="C76926">
        <f t="shared" si="3036"/>
        <v>224.06977736347079</v>
      </c>
      <c r="D76926">
        <f t="shared" si="3037"/>
        <v>4.4934560706832283</v>
      </c>
      <c r="W76926">
        <f t="shared" si="3038"/>
        <v>121833</v>
      </c>
      <c r="X76926">
        <v>77133</v>
      </c>
      <c r="Y76926">
        <v>221.95</v>
      </c>
    </row>
    <row r="76927" spans="1:25" x14ac:dyDescent="0.45">
      <c r="A76927">
        <v>77755</v>
      </c>
      <c r="B76927">
        <v>221.95</v>
      </c>
      <c r="C76927">
        <f t="shared" si="3036"/>
        <v>224.07040128680427</v>
      </c>
      <c r="D76927">
        <f t="shared" si="3037"/>
        <v>4.4961016170812504</v>
      </c>
      <c r="W76927">
        <f t="shared" si="3038"/>
        <v>121834</v>
      </c>
      <c r="X76927">
        <v>77134</v>
      </c>
      <c r="Y76927">
        <v>221.95</v>
      </c>
    </row>
    <row r="76928" spans="1:25" x14ac:dyDescent="0.45">
      <c r="A76928">
        <v>77756</v>
      </c>
      <c r="B76928">
        <v>221.95</v>
      </c>
      <c r="C76928">
        <f t="shared" si="3036"/>
        <v>224.07102520088904</v>
      </c>
      <c r="D76928">
        <f t="shared" si="3037"/>
        <v>4.4987479028064374</v>
      </c>
      <c r="W76928">
        <f t="shared" si="3038"/>
        <v>121835</v>
      </c>
      <c r="X76928">
        <v>77135</v>
      </c>
      <c r="Y76928">
        <v>221.95</v>
      </c>
    </row>
    <row r="76929" spans="1:25" x14ac:dyDescent="0.45">
      <c r="A76929">
        <v>77757</v>
      </c>
      <c r="B76929">
        <v>221.95</v>
      </c>
      <c r="C76929">
        <f t="shared" si="3036"/>
        <v>224.07164910572516</v>
      </c>
      <c r="D76929">
        <f t="shared" si="3037"/>
        <v>4.5013949278244079</v>
      </c>
      <c r="W76929">
        <f t="shared" si="3038"/>
        <v>121836</v>
      </c>
      <c r="X76929">
        <v>77136</v>
      </c>
      <c r="Y76929">
        <v>221.95</v>
      </c>
    </row>
    <row r="76930" spans="1:25" x14ac:dyDescent="0.45">
      <c r="A76930">
        <v>77758</v>
      </c>
      <c r="B76930">
        <v>221.95</v>
      </c>
      <c r="C76930">
        <f t="shared" si="3036"/>
        <v>224.07227300131274</v>
      </c>
      <c r="D76930">
        <f t="shared" si="3037"/>
        <v>4.5040426921010228</v>
      </c>
      <c r="W76930">
        <f t="shared" si="3038"/>
        <v>121837</v>
      </c>
      <c r="X76930">
        <v>77137</v>
      </c>
      <c r="Y76930">
        <v>221.95</v>
      </c>
    </row>
    <row r="76931" spans="1:25" x14ac:dyDescent="0.45">
      <c r="A76931">
        <v>77759</v>
      </c>
      <c r="B76931">
        <v>221.95</v>
      </c>
      <c r="C76931">
        <f t="shared" si="3036"/>
        <v>224.07289688765198</v>
      </c>
      <c r="D76931">
        <f t="shared" si="3037"/>
        <v>4.5066911956025058</v>
      </c>
      <c r="W76931">
        <f t="shared" si="3038"/>
        <v>121838</v>
      </c>
      <c r="X76931">
        <v>77138</v>
      </c>
      <c r="Y76931">
        <v>221.95</v>
      </c>
    </row>
    <row r="76932" spans="1:25" x14ac:dyDescent="0.45">
      <c r="A76932">
        <v>77760</v>
      </c>
      <c r="B76932">
        <v>221.95</v>
      </c>
      <c r="C76932">
        <f t="shared" ref="C76932:C76995" si="3039">$H$4 - $I$4*EXP(-A76932/$J$4)</f>
        <v>224.07352076474299</v>
      </c>
      <c r="D76932">
        <f t="shared" ref="D76932:D76995" si="3040">(B76932-C76932)^2</f>
        <v>4.5093404382947204</v>
      </c>
      <c r="W76932">
        <f t="shared" si="3038"/>
        <v>121839</v>
      </c>
      <c r="X76932">
        <v>77139</v>
      </c>
      <c r="Y76932">
        <v>221.95</v>
      </c>
    </row>
    <row r="76933" spans="1:25" x14ac:dyDescent="0.45">
      <c r="A76933">
        <v>77761</v>
      </c>
      <c r="B76933">
        <v>221.95</v>
      </c>
      <c r="C76933">
        <f t="shared" si="3039"/>
        <v>224.07414463258593</v>
      </c>
      <c r="D76933">
        <f t="shared" si="3040"/>
        <v>4.5119904201436523</v>
      </c>
      <c r="W76933">
        <f t="shared" si="3038"/>
        <v>121840</v>
      </c>
      <c r="X76933">
        <v>77140</v>
      </c>
      <c r="Y76933">
        <v>221.95</v>
      </c>
    </row>
    <row r="76934" spans="1:25" x14ac:dyDescent="0.45">
      <c r="A76934">
        <v>77762</v>
      </c>
      <c r="B76934">
        <v>221.95</v>
      </c>
      <c r="C76934">
        <f t="shared" si="3039"/>
        <v>224.07476849118092</v>
      </c>
      <c r="D76934">
        <f t="shared" si="3040"/>
        <v>4.5146411411152867</v>
      </c>
      <c r="W76934">
        <f t="shared" si="3038"/>
        <v>121841</v>
      </c>
      <c r="X76934">
        <v>77141</v>
      </c>
      <c r="Y76934">
        <v>221.95</v>
      </c>
    </row>
    <row r="76935" spans="1:25" x14ac:dyDescent="0.45">
      <c r="A76935">
        <v>77763</v>
      </c>
      <c r="B76935">
        <v>221.95</v>
      </c>
      <c r="C76935">
        <f t="shared" si="3039"/>
        <v>224.07539234052805</v>
      </c>
      <c r="D76935">
        <f t="shared" si="3040"/>
        <v>4.5172926011753702</v>
      </c>
      <c r="W76935">
        <f t="shared" si="3038"/>
        <v>121842</v>
      </c>
      <c r="X76935">
        <v>77142</v>
      </c>
      <c r="Y76935">
        <v>221.95</v>
      </c>
    </row>
    <row r="76936" spans="1:25" x14ac:dyDescent="0.45">
      <c r="A76936">
        <v>77764</v>
      </c>
      <c r="B76936">
        <v>221.95</v>
      </c>
      <c r="C76936">
        <f t="shared" si="3039"/>
        <v>224.07601618062753</v>
      </c>
      <c r="D76936">
        <f t="shared" si="3040"/>
        <v>4.5199448002901335</v>
      </c>
      <c r="W76936">
        <f t="shared" si="3038"/>
        <v>121843</v>
      </c>
      <c r="X76936">
        <v>77143</v>
      </c>
      <c r="Y76936">
        <v>221.95</v>
      </c>
    </row>
    <row r="76937" spans="1:25" x14ac:dyDescent="0.45">
      <c r="A76937">
        <v>77765</v>
      </c>
      <c r="B76937">
        <v>221.95</v>
      </c>
      <c r="C76937">
        <f t="shared" si="3039"/>
        <v>224.0766400114795</v>
      </c>
      <c r="D76937">
        <f t="shared" si="3040"/>
        <v>4.5225977384255662</v>
      </c>
      <c r="W76937">
        <f t="shared" si="3038"/>
        <v>121844</v>
      </c>
      <c r="X76937">
        <v>77144</v>
      </c>
      <c r="Y76937">
        <v>221.95</v>
      </c>
    </row>
    <row r="76938" spans="1:25" x14ac:dyDescent="0.45">
      <c r="A76938">
        <v>77766</v>
      </c>
      <c r="B76938">
        <v>221.95</v>
      </c>
      <c r="C76938">
        <f t="shared" si="3039"/>
        <v>224.07726383308403</v>
      </c>
      <c r="D76938">
        <f t="shared" si="3040"/>
        <v>4.5252514155474177</v>
      </c>
      <c r="W76938">
        <f t="shared" si="3038"/>
        <v>121845</v>
      </c>
      <c r="X76938">
        <v>77145</v>
      </c>
      <c r="Y76938">
        <v>221.95</v>
      </c>
    </row>
    <row r="76939" spans="1:25" x14ac:dyDescent="0.45">
      <c r="A76939">
        <v>77767</v>
      </c>
      <c r="B76939">
        <v>221.95</v>
      </c>
      <c r="C76939">
        <f t="shared" si="3039"/>
        <v>224.07788764544131</v>
      </c>
      <c r="D76939">
        <f t="shared" si="3040"/>
        <v>4.5279058316218022</v>
      </c>
      <c r="W76939">
        <f t="shared" si="3038"/>
        <v>121846</v>
      </c>
      <c r="X76939">
        <v>77146</v>
      </c>
      <c r="Y76939">
        <v>221.95</v>
      </c>
    </row>
    <row r="76940" spans="1:25" x14ac:dyDescent="0.45">
      <c r="A76940">
        <v>77768</v>
      </c>
      <c r="B76940">
        <v>221.95</v>
      </c>
      <c r="C76940">
        <f t="shared" si="3039"/>
        <v>224.07851144855144</v>
      </c>
      <c r="D76940">
        <f t="shared" si="3040"/>
        <v>4.5305609866145913</v>
      </c>
      <c r="W76940">
        <f t="shared" si="3038"/>
        <v>121847</v>
      </c>
      <c r="X76940">
        <v>77147</v>
      </c>
      <c r="Y76940">
        <v>221.95</v>
      </c>
    </row>
    <row r="76941" spans="1:25" x14ac:dyDescent="0.45">
      <c r="A76941">
        <v>77769</v>
      </c>
      <c r="B76941">
        <v>221.95</v>
      </c>
      <c r="C76941">
        <f t="shared" si="3039"/>
        <v>224.07913524241459</v>
      </c>
      <c r="D76941">
        <f t="shared" si="3040"/>
        <v>4.5332168804919011</v>
      </c>
      <c r="W76941">
        <f t="shared" si="3038"/>
        <v>121848</v>
      </c>
      <c r="X76941">
        <v>77148</v>
      </c>
      <c r="Y76941">
        <v>221.95</v>
      </c>
    </row>
    <row r="76942" spans="1:25" x14ac:dyDescent="0.45">
      <c r="A76942">
        <v>77770</v>
      </c>
      <c r="B76942">
        <v>221.95</v>
      </c>
      <c r="C76942">
        <f t="shared" si="3039"/>
        <v>224.07975902703089</v>
      </c>
      <c r="D76942">
        <f t="shared" si="3040"/>
        <v>4.5358735132196069</v>
      </c>
      <c r="W76942">
        <f t="shared" ref="W76942:W77005" si="3041">X76942+44700</f>
        <v>121849</v>
      </c>
      <c r="X76942">
        <v>77149</v>
      </c>
      <c r="Y76942">
        <v>221.95</v>
      </c>
    </row>
    <row r="76943" spans="1:25" x14ac:dyDescent="0.45">
      <c r="A76943">
        <v>77771</v>
      </c>
      <c r="B76943">
        <v>221.95</v>
      </c>
      <c r="C76943">
        <f t="shared" si="3039"/>
        <v>224.08038280240049</v>
      </c>
      <c r="D76943">
        <f t="shared" si="3040"/>
        <v>4.5385308847638264</v>
      </c>
      <c r="W76943">
        <f t="shared" si="3041"/>
        <v>121850</v>
      </c>
      <c r="X76943">
        <v>77150</v>
      </c>
      <c r="Y76943">
        <v>221.95</v>
      </c>
    </row>
    <row r="76944" spans="1:25" x14ac:dyDescent="0.45">
      <c r="A76944">
        <v>77772</v>
      </c>
      <c r="B76944">
        <v>221.95</v>
      </c>
      <c r="C76944">
        <f t="shared" si="3039"/>
        <v>224.08100656852349</v>
      </c>
      <c r="D76944">
        <f t="shared" si="3040"/>
        <v>4.5411889950903159</v>
      </c>
      <c r="W76944">
        <f t="shared" si="3041"/>
        <v>121851</v>
      </c>
      <c r="X76944">
        <v>77151</v>
      </c>
      <c r="Y76944">
        <v>221.95</v>
      </c>
    </row>
    <row r="76945" spans="1:25" x14ac:dyDescent="0.45">
      <c r="A76945">
        <v>77773</v>
      </c>
      <c r="B76945">
        <v>221.95</v>
      </c>
      <c r="C76945">
        <f t="shared" si="3039"/>
        <v>224.08163032540003</v>
      </c>
      <c r="D76945">
        <f t="shared" si="3040"/>
        <v>4.5438478441650751</v>
      </c>
      <c r="W76945">
        <f t="shared" si="3041"/>
        <v>121852</v>
      </c>
      <c r="X76945">
        <v>77152</v>
      </c>
      <c r="Y76945">
        <v>221.95</v>
      </c>
    </row>
    <row r="76946" spans="1:25" x14ac:dyDescent="0.45">
      <c r="A76946">
        <v>77774</v>
      </c>
      <c r="B76946">
        <v>221.95</v>
      </c>
      <c r="C76946">
        <f t="shared" si="3039"/>
        <v>224.08225407303027</v>
      </c>
      <c r="D76946">
        <f t="shared" si="3040"/>
        <v>4.5465074319542271</v>
      </c>
      <c r="W76946">
        <f t="shared" si="3041"/>
        <v>121853</v>
      </c>
      <c r="X76946">
        <v>77153</v>
      </c>
      <c r="Y76946">
        <v>221.95</v>
      </c>
    </row>
    <row r="76947" spans="1:25" x14ac:dyDescent="0.45">
      <c r="A76947">
        <v>77775</v>
      </c>
      <c r="B76947">
        <v>221.95</v>
      </c>
      <c r="C76947">
        <f t="shared" si="3039"/>
        <v>224.08287781141433</v>
      </c>
      <c r="D76947">
        <f t="shared" si="3040"/>
        <v>4.5491677584236507</v>
      </c>
      <c r="W76947">
        <f t="shared" si="3041"/>
        <v>121854</v>
      </c>
      <c r="X76947">
        <v>77154</v>
      </c>
      <c r="Y76947">
        <v>221.95</v>
      </c>
    </row>
    <row r="76948" spans="1:25" x14ac:dyDescent="0.45">
      <c r="A76948">
        <v>77776</v>
      </c>
      <c r="B76948">
        <v>221.95</v>
      </c>
      <c r="C76948">
        <f t="shared" si="3039"/>
        <v>224.08350154055239</v>
      </c>
      <c r="D76948">
        <f t="shared" si="3040"/>
        <v>4.5518288235394717</v>
      </c>
      <c r="W76948">
        <f t="shared" si="3041"/>
        <v>121855</v>
      </c>
      <c r="X76948">
        <v>77155</v>
      </c>
      <c r="Y76948">
        <v>221.95</v>
      </c>
    </row>
    <row r="76949" spans="1:25" x14ac:dyDescent="0.45">
      <c r="A76949">
        <v>77777</v>
      </c>
      <c r="B76949">
        <v>221.95</v>
      </c>
      <c r="C76949">
        <f t="shared" si="3039"/>
        <v>224.08412526044455</v>
      </c>
      <c r="D76949">
        <f t="shared" si="3040"/>
        <v>4.5544906272675734</v>
      </c>
      <c r="W76949">
        <f t="shared" si="3041"/>
        <v>121856</v>
      </c>
      <c r="X76949">
        <v>77156</v>
      </c>
      <c r="Y76949">
        <v>221.95</v>
      </c>
    </row>
    <row r="76950" spans="1:25" x14ac:dyDescent="0.45">
      <c r="A76950">
        <v>77778</v>
      </c>
      <c r="B76950">
        <v>221.95</v>
      </c>
      <c r="C76950">
        <f t="shared" si="3039"/>
        <v>224.08474897109093</v>
      </c>
      <c r="D76950">
        <f t="shared" si="3040"/>
        <v>4.557153169573839</v>
      </c>
      <c r="W76950">
        <f t="shared" si="3041"/>
        <v>121857</v>
      </c>
      <c r="X76950">
        <v>77157</v>
      </c>
      <c r="Y76950">
        <v>221.95</v>
      </c>
    </row>
    <row r="76951" spans="1:25" x14ac:dyDescent="0.45">
      <c r="A76951">
        <v>77779</v>
      </c>
      <c r="B76951">
        <v>221.95</v>
      </c>
      <c r="C76951">
        <f t="shared" si="3039"/>
        <v>224.0853726724917</v>
      </c>
      <c r="D76951">
        <f t="shared" si="3040"/>
        <v>4.5598164504243979</v>
      </c>
      <c r="W76951">
        <f t="shared" si="3041"/>
        <v>121858</v>
      </c>
      <c r="X76951">
        <v>77158</v>
      </c>
      <c r="Y76951">
        <v>221.95</v>
      </c>
    </row>
    <row r="76952" spans="1:25" x14ac:dyDescent="0.45">
      <c r="A76952">
        <v>77780</v>
      </c>
      <c r="B76952">
        <v>221.95</v>
      </c>
      <c r="C76952">
        <f t="shared" si="3039"/>
        <v>224.085996364647</v>
      </c>
      <c r="D76952">
        <f t="shared" si="3040"/>
        <v>4.5624804697852577</v>
      </c>
      <c r="W76952">
        <f t="shared" si="3041"/>
        <v>121859</v>
      </c>
      <c r="X76952">
        <v>77159</v>
      </c>
      <c r="Y76952">
        <v>221.95</v>
      </c>
    </row>
    <row r="76953" spans="1:25" x14ac:dyDescent="0.45">
      <c r="A76953">
        <v>77781</v>
      </c>
      <c r="B76953">
        <v>221.95</v>
      </c>
      <c r="C76953">
        <f t="shared" si="3039"/>
        <v>224.08662004755695</v>
      </c>
      <c r="D76953">
        <f t="shared" si="3040"/>
        <v>4.5651452276223052</v>
      </c>
      <c r="W76953">
        <f t="shared" si="3041"/>
        <v>121860</v>
      </c>
      <c r="X76953">
        <v>77160</v>
      </c>
      <c r="Y76953">
        <v>221.95</v>
      </c>
    </row>
    <row r="76954" spans="1:25" x14ac:dyDescent="0.45">
      <c r="A76954">
        <v>77782</v>
      </c>
      <c r="B76954">
        <v>221.95</v>
      </c>
      <c r="C76954">
        <f t="shared" si="3039"/>
        <v>224.08724372122165</v>
      </c>
      <c r="D76954">
        <f t="shared" si="3040"/>
        <v>4.5678107239014309</v>
      </c>
      <c r="W76954">
        <f t="shared" si="3041"/>
        <v>121861</v>
      </c>
      <c r="X76954">
        <v>77161</v>
      </c>
      <c r="Y76954">
        <v>221.95</v>
      </c>
    </row>
    <row r="76955" spans="1:25" x14ac:dyDescent="0.45">
      <c r="A76955">
        <v>77783</v>
      </c>
      <c r="B76955">
        <v>221.95</v>
      </c>
      <c r="C76955">
        <f t="shared" si="3039"/>
        <v>224.08786738564132</v>
      </c>
      <c r="D76955">
        <f t="shared" si="3040"/>
        <v>4.5704769585888894</v>
      </c>
      <c r="W76955">
        <f t="shared" si="3041"/>
        <v>121862</v>
      </c>
      <c r="X76955">
        <v>77162</v>
      </c>
      <c r="Y76955">
        <v>221.95</v>
      </c>
    </row>
    <row r="76956" spans="1:25" x14ac:dyDescent="0.45">
      <c r="A76956">
        <v>77784</v>
      </c>
      <c r="B76956">
        <v>221.95</v>
      </c>
      <c r="C76956">
        <f t="shared" si="3039"/>
        <v>224.08849104081602</v>
      </c>
      <c r="D76956">
        <f t="shared" si="3040"/>
        <v>4.5731439316504492</v>
      </c>
      <c r="W76956">
        <f t="shared" si="3041"/>
        <v>121863</v>
      </c>
      <c r="X76956">
        <v>77163</v>
      </c>
      <c r="Y76956">
        <v>221.95</v>
      </c>
    </row>
    <row r="76957" spans="1:25" x14ac:dyDescent="0.45">
      <c r="A76957">
        <v>77785</v>
      </c>
      <c r="B76957">
        <v>221.95</v>
      </c>
      <c r="C76957">
        <f t="shared" si="3039"/>
        <v>224.08911468674594</v>
      </c>
      <c r="D76957">
        <f t="shared" si="3040"/>
        <v>4.5758116430522469</v>
      </c>
      <c r="W76957">
        <f t="shared" si="3041"/>
        <v>121864</v>
      </c>
      <c r="X76957">
        <v>77164</v>
      </c>
      <c r="Y76957">
        <v>221.95</v>
      </c>
    </row>
    <row r="76958" spans="1:25" x14ac:dyDescent="0.45">
      <c r="A76958">
        <v>77786</v>
      </c>
      <c r="B76958">
        <v>221.95</v>
      </c>
      <c r="C76958">
        <f t="shared" si="3039"/>
        <v>224.08973832343122</v>
      </c>
      <c r="D76958">
        <f t="shared" si="3040"/>
        <v>4.5784800927602971</v>
      </c>
      <c r="W76958">
        <f t="shared" si="3041"/>
        <v>121865</v>
      </c>
      <c r="X76958">
        <v>77165</v>
      </c>
      <c r="Y76958">
        <v>221.95</v>
      </c>
    </row>
    <row r="76959" spans="1:25" x14ac:dyDescent="0.45">
      <c r="A76959">
        <v>77787</v>
      </c>
      <c r="B76959">
        <v>221.95</v>
      </c>
      <c r="C76959">
        <f t="shared" si="3039"/>
        <v>224.09036195087194</v>
      </c>
      <c r="D76959">
        <f t="shared" si="3040"/>
        <v>4.581149280740374</v>
      </c>
      <c r="W76959">
        <f t="shared" si="3041"/>
        <v>121866</v>
      </c>
      <c r="X76959">
        <v>77166</v>
      </c>
      <c r="Y76959">
        <v>221.95</v>
      </c>
    </row>
    <row r="76960" spans="1:25" x14ac:dyDescent="0.45">
      <c r="A76960">
        <v>77788</v>
      </c>
      <c r="B76960">
        <v>221.95</v>
      </c>
      <c r="C76960">
        <f t="shared" si="3039"/>
        <v>224.09098556906829</v>
      </c>
      <c r="D76960">
        <f t="shared" si="3040"/>
        <v>4.5838192069587382</v>
      </c>
      <c r="W76960">
        <f t="shared" si="3041"/>
        <v>121867</v>
      </c>
      <c r="X76960">
        <v>77167</v>
      </c>
      <c r="Y76960">
        <v>221.95</v>
      </c>
    </row>
    <row r="76961" spans="1:25" x14ac:dyDescent="0.45">
      <c r="A76961">
        <v>77789</v>
      </c>
      <c r="B76961">
        <v>221.95</v>
      </c>
      <c r="C76961">
        <f t="shared" si="3039"/>
        <v>224.09160917802041</v>
      </c>
      <c r="D76961">
        <f t="shared" si="3040"/>
        <v>4.5864898713812856</v>
      </c>
      <c r="W76961">
        <f t="shared" si="3041"/>
        <v>121868</v>
      </c>
      <c r="X76961">
        <v>77168</v>
      </c>
      <c r="Y76961">
        <v>221.95</v>
      </c>
    </row>
    <row r="76962" spans="1:25" x14ac:dyDescent="0.45">
      <c r="A76962">
        <v>77790</v>
      </c>
      <c r="B76962">
        <v>221.95</v>
      </c>
      <c r="C76962">
        <f t="shared" si="3039"/>
        <v>224.09223277772836</v>
      </c>
      <c r="D76962">
        <f t="shared" si="3040"/>
        <v>4.5891612739737946</v>
      </c>
      <c r="W76962">
        <f t="shared" si="3041"/>
        <v>121869</v>
      </c>
      <c r="X76962">
        <v>77169</v>
      </c>
      <c r="Y76962">
        <v>221.95</v>
      </c>
    </row>
    <row r="76963" spans="1:25" x14ac:dyDescent="0.45">
      <c r="A76963">
        <v>77791</v>
      </c>
      <c r="B76963">
        <v>221.95</v>
      </c>
      <c r="C76963">
        <f t="shared" si="3039"/>
        <v>224.09285636819237</v>
      </c>
      <c r="D76963">
        <f t="shared" si="3040"/>
        <v>4.5918334147026512</v>
      </c>
      <c r="W76963">
        <f t="shared" si="3041"/>
        <v>121870</v>
      </c>
      <c r="X76963">
        <v>77170</v>
      </c>
      <c r="Y76963">
        <v>221.95</v>
      </c>
    </row>
    <row r="76964" spans="1:25" x14ac:dyDescent="0.45">
      <c r="A76964">
        <v>77792</v>
      </c>
      <c r="B76964">
        <v>221.95</v>
      </c>
      <c r="C76964">
        <f t="shared" si="3039"/>
        <v>224.09347994941254</v>
      </c>
      <c r="D76964">
        <f t="shared" si="3040"/>
        <v>4.5945062935336338</v>
      </c>
      <c r="W76964">
        <f t="shared" si="3041"/>
        <v>121871</v>
      </c>
      <c r="X76964">
        <v>77171</v>
      </c>
      <c r="Y76964">
        <v>221.95</v>
      </c>
    </row>
    <row r="76965" spans="1:25" x14ac:dyDescent="0.45">
      <c r="A76965">
        <v>77793</v>
      </c>
      <c r="B76965">
        <v>221.95</v>
      </c>
      <c r="C76965">
        <f t="shared" si="3039"/>
        <v>224.094103521389</v>
      </c>
      <c r="D76965">
        <f t="shared" si="3040"/>
        <v>4.5971799104327662</v>
      </c>
      <c r="W76965">
        <f t="shared" si="3041"/>
        <v>121872</v>
      </c>
      <c r="X76965">
        <v>77172</v>
      </c>
      <c r="Y76965">
        <v>221.95</v>
      </c>
    </row>
    <row r="76966" spans="1:25" x14ac:dyDescent="0.45">
      <c r="A76966">
        <v>77794</v>
      </c>
      <c r="B76966">
        <v>221.95</v>
      </c>
      <c r="C76966">
        <f t="shared" si="3039"/>
        <v>224.09472708412187</v>
      </c>
      <c r="D76966">
        <f t="shared" si="3040"/>
        <v>4.599854265365952</v>
      </c>
      <c r="W76966">
        <f t="shared" si="3041"/>
        <v>121873</v>
      </c>
      <c r="X76966">
        <v>77173</v>
      </c>
      <c r="Y76966">
        <v>221.95</v>
      </c>
    </row>
    <row r="76967" spans="1:25" x14ac:dyDescent="0.45">
      <c r="A76967">
        <v>77795</v>
      </c>
      <c r="B76967">
        <v>221.95</v>
      </c>
      <c r="C76967">
        <f t="shared" si="3039"/>
        <v>224.09535063761135</v>
      </c>
      <c r="D76967">
        <f t="shared" si="3040"/>
        <v>4.6025293582994609</v>
      </c>
      <c r="W76967">
        <f t="shared" si="3041"/>
        <v>121874</v>
      </c>
      <c r="X76967">
        <v>77174</v>
      </c>
      <c r="Y76967">
        <v>221.95</v>
      </c>
    </row>
    <row r="76968" spans="1:25" x14ac:dyDescent="0.45">
      <c r="A76968">
        <v>77796</v>
      </c>
      <c r="B76968">
        <v>221.95</v>
      </c>
      <c r="C76968">
        <f t="shared" si="3039"/>
        <v>224.09597418185751</v>
      </c>
      <c r="D76968">
        <f t="shared" si="3040"/>
        <v>4.6052051891990748</v>
      </c>
      <c r="W76968">
        <f t="shared" si="3041"/>
        <v>121875</v>
      </c>
      <c r="X76968">
        <v>77175</v>
      </c>
      <c r="Y76968">
        <v>221.95</v>
      </c>
    </row>
    <row r="76969" spans="1:25" x14ac:dyDescent="0.45">
      <c r="A76969">
        <v>77797</v>
      </c>
      <c r="B76969">
        <v>221.95</v>
      </c>
      <c r="C76969">
        <f t="shared" si="3039"/>
        <v>224.09659771686054</v>
      </c>
      <c r="D76969">
        <f t="shared" si="3040"/>
        <v>4.6078817580309464</v>
      </c>
      <c r="W76969">
        <f t="shared" si="3041"/>
        <v>121876</v>
      </c>
      <c r="X76969">
        <v>77176</v>
      </c>
      <c r="Y76969">
        <v>221.95</v>
      </c>
    </row>
    <row r="76970" spans="1:25" x14ac:dyDescent="0.45">
      <c r="A76970">
        <v>77798</v>
      </c>
      <c r="B76970">
        <v>221.95</v>
      </c>
      <c r="C76970">
        <f t="shared" si="3039"/>
        <v>224.09722124262055</v>
      </c>
      <c r="D76970">
        <f t="shared" si="3040"/>
        <v>4.6105590647609827</v>
      </c>
      <c r="W76970">
        <f t="shared" si="3041"/>
        <v>121877</v>
      </c>
      <c r="X76970">
        <v>77177</v>
      </c>
      <c r="Y76970">
        <v>221.95</v>
      </c>
    </row>
    <row r="76971" spans="1:25" x14ac:dyDescent="0.45">
      <c r="A76971">
        <v>77799</v>
      </c>
      <c r="B76971">
        <v>221.95</v>
      </c>
      <c r="C76971">
        <f t="shared" si="3039"/>
        <v>224.09784475913767</v>
      </c>
      <c r="D76971">
        <f t="shared" si="3040"/>
        <v>4.6132371093552136</v>
      </c>
      <c r="W76971">
        <f t="shared" si="3041"/>
        <v>121878</v>
      </c>
      <c r="X76971">
        <v>77178</v>
      </c>
      <c r="Y76971">
        <v>221.95</v>
      </c>
    </row>
    <row r="76972" spans="1:25" x14ac:dyDescent="0.45">
      <c r="A76972">
        <v>77800</v>
      </c>
      <c r="B76972">
        <v>221.95</v>
      </c>
      <c r="C76972">
        <f t="shared" si="3039"/>
        <v>224.09846826641203</v>
      </c>
      <c r="D76972">
        <f t="shared" si="3040"/>
        <v>4.61591589177955</v>
      </c>
      <c r="W76972">
        <f t="shared" si="3041"/>
        <v>121879</v>
      </c>
      <c r="X76972">
        <v>77179</v>
      </c>
      <c r="Y76972">
        <v>221.95</v>
      </c>
    </row>
    <row r="76973" spans="1:25" x14ac:dyDescent="0.45">
      <c r="A76973">
        <v>77801</v>
      </c>
      <c r="B76973">
        <v>221.95</v>
      </c>
      <c r="C76973">
        <f t="shared" si="3039"/>
        <v>224.09909176444381</v>
      </c>
      <c r="D76973">
        <f t="shared" si="3040"/>
        <v>4.6185954120002695</v>
      </c>
      <c r="W76973">
        <f t="shared" si="3041"/>
        <v>121880</v>
      </c>
      <c r="X76973">
        <v>77180</v>
      </c>
      <c r="Y76973">
        <v>221.95</v>
      </c>
    </row>
    <row r="76974" spans="1:25" x14ac:dyDescent="0.45">
      <c r="A76974">
        <v>77802</v>
      </c>
      <c r="B76974">
        <v>221.95</v>
      </c>
      <c r="C76974">
        <f t="shared" si="3039"/>
        <v>224.09971525323311</v>
      </c>
      <c r="D76974">
        <f t="shared" si="3040"/>
        <v>4.6212756699831612</v>
      </c>
      <c r="W76974">
        <f t="shared" si="3041"/>
        <v>121881</v>
      </c>
      <c r="X76974">
        <v>77181</v>
      </c>
      <c r="Y76974">
        <v>221.95</v>
      </c>
    </row>
    <row r="76975" spans="1:25" x14ac:dyDescent="0.45">
      <c r="A76975">
        <v>77803</v>
      </c>
      <c r="B76975">
        <v>221.95</v>
      </c>
      <c r="C76975">
        <f t="shared" si="3039"/>
        <v>224.10033873278007</v>
      </c>
      <c r="D76975">
        <f t="shared" si="3040"/>
        <v>4.6239566656942621</v>
      </c>
      <c r="W76975">
        <f t="shared" si="3041"/>
        <v>121882</v>
      </c>
      <c r="X76975">
        <v>77182</v>
      </c>
      <c r="Y76975">
        <v>221.95</v>
      </c>
    </row>
    <row r="76976" spans="1:25" x14ac:dyDescent="0.45">
      <c r="A76976">
        <v>77804</v>
      </c>
      <c r="B76976">
        <v>221.95</v>
      </c>
      <c r="C76976">
        <f t="shared" si="3039"/>
        <v>224.10096220308483</v>
      </c>
      <c r="D76976">
        <f t="shared" si="3040"/>
        <v>4.6266383990996092</v>
      </c>
      <c r="W76976">
        <f t="shared" si="3041"/>
        <v>121883</v>
      </c>
      <c r="X76976">
        <v>77183</v>
      </c>
      <c r="Y76976">
        <v>221.95</v>
      </c>
    </row>
    <row r="76977" spans="1:25" x14ac:dyDescent="0.45">
      <c r="A76977">
        <v>77805</v>
      </c>
      <c r="B76977">
        <v>221.95</v>
      </c>
      <c r="C76977">
        <f t="shared" si="3039"/>
        <v>224.10158566414754</v>
      </c>
      <c r="D76977">
        <f t="shared" si="3040"/>
        <v>4.6293208701652393</v>
      </c>
      <c r="W76977">
        <f t="shared" si="3041"/>
        <v>121884</v>
      </c>
      <c r="X76977">
        <v>77184</v>
      </c>
      <c r="Y76977">
        <v>221.95</v>
      </c>
    </row>
    <row r="76978" spans="1:25" x14ac:dyDescent="0.45">
      <c r="A76978">
        <v>77806</v>
      </c>
      <c r="B76978">
        <v>221.95</v>
      </c>
      <c r="C76978">
        <f t="shared" si="3039"/>
        <v>224.10220911596835</v>
      </c>
      <c r="D76978">
        <f t="shared" si="3040"/>
        <v>4.6320040788573147</v>
      </c>
      <c r="W76978">
        <f t="shared" si="3041"/>
        <v>121885</v>
      </c>
      <c r="X76978">
        <v>77185</v>
      </c>
      <c r="Y76978">
        <v>221.95</v>
      </c>
    </row>
    <row r="76979" spans="1:25" x14ac:dyDescent="0.45">
      <c r="A76979">
        <v>77807</v>
      </c>
      <c r="B76979">
        <v>221.95</v>
      </c>
      <c r="C76979">
        <f t="shared" si="3039"/>
        <v>224.10283255854733</v>
      </c>
      <c r="D76979">
        <f t="shared" si="3040"/>
        <v>4.634688025141509</v>
      </c>
      <c r="W76979">
        <f t="shared" si="3041"/>
        <v>121886</v>
      </c>
      <c r="X76979">
        <v>77186</v>
      </c>
      <c r="Y76979">
        <v>221.95</v>
      </c>
    </row>
    <row r="76980" spans="1:25" x14ac:dyDescent="0.45">
      <c r="A76980">
        <v>77808</v>
      </c>
      <c r="B76980">
        <v>221.95</v>
      </c>
      <c r="C76980">
        <f t="shared" si="3039"/>
        <v>224.10345599188472</v>
      </c>
      <c r="D76980">
        <f t="shared" si="3040"/>
        <v>4.6373727089842314</v>
      </c>
      <c r="W76980">
        <f t="shared" si="3041"/>
        <v>121887</v>
      </c>
      <c r="X76980">
        <v>77187</v>
      </c>
      <c r="Y76980">
        <v>221.95</v>
      </c>
    </row>
    <row r="76981" spans="1:25" x14ac:dyDescent="0.45">
      <c r="A76981">
        <v>77809</v>
      </c>
      <c r="B76981">
        <v>221.95</v>
      </c>
      <c r="C76981">
        <f t="shared" si="3039"/>
        <v>224.10407941598055</v>
      </c>
      <c r="D76981">
        <f t="shared" si="3040"/>
        <v>4.6400581303511563</v>
      </c>
      <c r="W76981">
        <f t="shared" si="3041"/>
        <v>121888</v>
      </c>
      <c r="X76981">
        <v>77188</v>
      </c>
      <c r="Y76981">
        <v>221.95</v>
      </c>
    </row>
    <row r="76982" spans="1:25" x14ac:dyDescent="0.45">
      <c r="A76982">
        <v>77810</v>
      </c>
      <c r="B76982">
        <v>221.95</v>
      </c>
      <c r="C76982">
        <f t="shared" si="3039"/>
        <v>224.10470283083504</v>
      </c>
      <c r="D76982">
        <f t="shared" si="3040"/>
        <v>4.642744289208574</v>
      </c>
      <c r="W76982">
        <f t="shared" si="3041"/>
        <v>121889</v>
      </c>
      <c r="X76982">
        <v>77189</v>
      </c>
      <c r="Y76982">
        <v>221.95</v>
      </c>
    </row>
    <row r="76983" spans="1:25" x14ac:dyDescent="0.45">
      <c r="A76983">
        <v>77811</v>
      </c>
      <c r="B76983">
        <v>221.95</v>
      </c>
      <c r="C76983">
        <f t="shared" si="3039"/>
        <v>224.10532623644826</v>
      </c>
      <c r="D76983">
        <f t="shared" si="3040"/>
        <v>4.645431185522285</v>
      </c>
      <c r="W76983">
        <f t="shared" si="3041"/>
        <v>121890</v>
      </c>
      <c r="X76983">
        <v>77190</v>
      </c>
      <c r="Y76983">
        <v>221.95</v>
      </c>
    </row>
    <row r="76984" spans="1:25" x14ac:dyDescent="0.45">
      <c r="A76984">
        <v>77812</v>
      </c>
      <c r="B76984">
        <v>221.95</v>
      </c>
      <c r="C76984">
        <f t="shared" si="3039"/>
        <v>224.1059496328204</v>
      </c>
      <c r="D76984">
        <f t="shared" si="3040"/>
        <v>4.6481188192584568</v>
      </c>
      <c r="W76984">
        <f t="shared" si="3041"/>
        <v>121891</v>
      </c>
      <c r="X76984">
        <v>77191</v>
      </c>
      <c r="Y76984">
        <v>221.95</v>
      </c>
    </row>
    <row r="76985" spans="1:25" x14ac:dyDescent="0.45">
      <c r="A76985">
        <v>77813</v>
      </c>
      <c r="B76985">
        <v>221.95</v>
      </c>
      <c r="C76985">
        <f t="shared" si="3039"/>
        <v>224.10657301995158</v>
      </c>
      <c r="D76985">
        <f t="shared" si="3040"/>
        <v>4.6508071903831381</v>
      </c>
      <c r="W76985">
        <f t="shared" si="3041"/>
        <v>121892</v>
      </c>
      <c r="X76985">
        <v>77192</v>
      </c>
      <c r="Y76985">
        <v>221.95</v>
      </c>
    </row>
    <row r="76986" spans="1:25" x14ac:dyDescent="0.45">
      <c r="A76986">
        <v>77814</v>
      </c>
      <c r="B76986">
        <v>221.95</v>
      </c>
      <c r="C76986">
        <f t="shared" si="3039"/>
        <v>224.10719639784193</v>
      </c>
      <c r="D76986">
        <f t="shared" si="3040"/>
        <v>4.6534962988622555</v>
      </c>
      <c r="W76986">
        <f t="shared" si="3041"/>
        <v>121893</v>
      </c>
      <c r="X76986">
        <v>77193</v>
      </c>
      <c r="Y76986">
        <v>221.95</v>
      </c>
    </row>
    <row r="76987" spans="1:25" x14ac:dyDescent="0.45">
      <c r="A76987">
        <v>77815</v>
      </c>
      <c r="B76987">
        <v>221.95</v>
      </c>
      <c r="C76987">
        <f t="shared" si="3039"/>
        <v>224.10781976649159</v>
      </c>
      <c r="D76987">
        <f t="shared" si="3040"/>
        <v>4.6561861446618593</v>
      </c>
      <c r="W76987">
        <f t="shared" si="3041"/>
        <v>121894</v>
      </c>
      <c r="X76987">
        <v>77194</v>
      </c>
      <c r="Y76987">
        <v>221.95</v>
      </c>
    </row>
    <row r="76988" spans="1:25" x14ac:dyDescent="0.45">
      <c r="A76988">
        <v>77816</v>
      </c>
      <c r="B76988">
        <v>221.95</v>
      </c>
      <c r="C76988">
        <f t="shared" si="3039"/>
        <v>224.10844312590069</v>
      </c>
      <c r="D76988">
        <f t="shared" si="3040"/>
        <v>4.658876727747999</v>
      </c>
      <c r="W76988">
        <f t="shared" si="3041"/>
        <v>121895</v>
      </c>
      <c r="X76988">
        <v>77195</v>
      </c>
      <c r="Y76988">
        <v>221.95</v>
      </c>
    </row>
    <row r="76989" spans="1:25" x14ac:dyDescent="0.45">
      <c r="A76989">
        <v>77817</v>
      </c>
      <c r="B76989">
        <v>221.95</v>
      </c>
      <c r="C76989">
        <f t="shared" si="3039"/>
        <v>224.10906647606939</v>
      </c>
      <c r="D76989">
        <f t="shared" si="3040"/>
        <v>4.6615680480867292</v>
      </c>
      <c r="W76989">
        <f t="shared" si="3041"/>
        <v>121896</v>
      </c>
      <c r="X76989">
        <v>77196</v>
      </c>
      <c r="Y76989">
        <v>221.95</v>
      </c>
    </row>
    <row r="76990" spans="1:25" x14ac:dyDescent="0.45">
      <c r="A76990">
        <v>77818</v>
      </c>
      <c r="B76990">
        <v>221.95</v>
      </c>
      <c r="C76990">
        <f t="shared" si="3039"/>
        <v>224.10968981699781</v>
      </c>
      <c r="D76990">
        <f t="shared" si="3040"/>
        <v>4.6642601056441029</v>
      </c>
      <c r="W76990">
        <f t="shared" si="3041"/>
        <v>121897</v>
      </c>
      <c r="X76990">
        <v>77197</v>
      </c>
      <c r="Y76990">
        <v>221.95</v>
      </c>
    </row>
    <row r="76991" spans="1:25" x14ac:dyDescent="0.45">
      <c r="A76991">
        <v>77819</v>
      </c>
      <c r="B76991">
        <v>221.95</v>
      </c>
      <c r="C76991">
        <f t="shared" si="3039"/>
        <v>224.11031314868609</v>
      </c>
      <c r="D76991">
        <f t="shared" si="3040"/>
        <v>4.666952900386053</v>
      </c>
      <c r="W76991">
        <f t="shared" si="3041"/>
        <v>121898</v>
      </c>
      <c r="X76991">
        <v>77198</v>
      </c>
      <c r="Y76991">
        <v>221.95</v>
      </c>
    </row>
    <row r="76992" spans="1:25" x14ac:dyDescent="0.45">
      <c r="A76992">
        <v>77820</v>
      </c>
      <c r="B76992">
        <v>221.95</v>
      </c>
      <c r="C76992">
        <f t="shared" si="3039"/>
        <v>224.11093647113435</v>
      </c>
      <c r="D76992">
        <f t="shared" si="3040"/>
        <v>4.6696464322786335</v>
      </c>
      <c r="W76992">
        <f t="shared" si="3041"/>
        <v>121899</v>
      </c>
      <c r="X76992">
        <v>77199</v>
      </c>
      <c r="Y76992">
        <v>221.95</v>
      </c>
    </row>
    <row r="76993" spans="1:25" x14ac:dyDescent="0.45">
      <c r="A76993">
        <v>77821</v>
      </c>
      <c r="B76993">
        <v>221.95</v>
      </c>
      <c r="C76993">
        <f t="shared" si="3039"/>
        <v>224.11155978434277</v>
      </c>
      <c r="D76993">
        <f t="shared" si="3040"/>
        <v>4.6723407012880269</v>
      </c>
      <c r="W76993">
        <f t="shared" si="3041"/>
        <v>121900</v>
      </c>
      <c r="X76993">
        <v>77200</v>
      </c>
      <c r="Y76993">
        <v>221.95</v>
      </c>
    </row>
    <row r="76994" spans="1:25" x14ac:dyDescent="0.45">
      <c r="A76994">
        <v>77822</v>
      </c>
      <c r="B76994">
        <v>221.95</v>
      </c>
      <c r="C76994">
        <f t="shared" si="3039"/>
        <v>224.11218308831144</v>
      </c>
      <c r="D76994">
        <f t="shared" si="3040"/>
        <v>4.6750357073800446</v>
      </c>
      <c r="W76994">
        <f t="shared" si="3041"/>
        <v>121901</v>
      </c>
      <c r="X76994">
        <v>77201</v>
      </c>
      <c r="Y76994">
        <v>221.95</v>
      </c>
    </row>
    <row r="76995" spans="1:25" x14ac:dyDescent="0.45">
      <c r="A76995">
        <v>77823</v>
      </c>
      <c r="B76995">
        <v>221.95</v>
      </c>
      <c r="C76995">
        <f t="shared" si="3039"/>
        <v>224.11280638304052</v>
      </c>
      <c r="D76995">
        <f t="shared" si="3040"/>
        <v>4.67773145052087</v>
      </c>
      <c r="W76995">
        <f t="shared" si="3041"/>
        <v>121902</v>
      </c>
      <c r="X76995">
        <v>77202</v>
      </c>
      <c r="Y76995">
        <v>221.95</v>
      </c>
    </row>
    <row r="76996" spans="1:25" x14ac:dyDescent="0.45">
      <c r="A76996">
        <v>77824</v>
      </c>
      <c r="B76996">
        <v>221.95</v>
      </c>
      <c r="C76996">
        <f t="shared" ref="C76996:C77059" si="3042">$H$4 - $I$4*EXP(-A76996/$J$4)</f>
        <v>224.11342966853013</v>
      </c>
      <c r="D76996">
        <f t="shared" ref="D76996:D77059" si="3043">(B76996-C76996)^2</f>
        <v>4.6804279306764407</v>
      </c>
      <c r="W76996">
        <f t="shared" si="3041"/>
        <v>121903</v>
      </c>
      <c r="X76996">
        <v>77203</v>
      </c>
      <c r="Y76996">
        <v>221.95</v>
      </c>
    </row>
    <row r="76997" spans="1:25" x14ac:dyDescent="0.45">
      <c r="A76997">
        <v>77825</v>
      </c>
      <c r="B76997">
        <v>221.95</v>
      </c>
      <c r="C76997">
        <f t="shared" si="3042"/>
        <v>224.11405294478044</v>
      </c>
      <c r="D76997">
        <f t="shared" si="3043"/>
        <v>4.6831251478129419</v>
      </c>
      <c r="W76997">
        <f t="shared" si="3041"/>
        <v>121904</v>
      </c>
      <c r="X76997">
        <v>77204</v>
      </c>
      <c r="Y76997">
        <v>221.95</v>
      </c>
    </row>
    <row r="76998" spans="1:25" x14ac:dyDescent="0.45">
      <c r="A76998">
        <v>77826</v>
      </c>
      <c r="B76998">
        <v>221.95</v>
      </c>
      <c r="C76998">
        <f t="shared" si="3042"/>
        <v>224.11467621179156</v>
      </c>
      <c r="D76998">
        <f t="shared" si="3043"/>
        <v>4.6858231018963137</v>
      </c>
      <c r="W76998">
        <f t="shared" si="3041"/>
        <v>121905</v>
      </c>
      <c r="X76998">
        <v>77205</v>
      </c>
      <c r="Y76998">
        <v>221.95</v>
      </c>
    </row>
    <row r="76999" spans="1:25" x14ac:dyDescent="0.45">
      <c r="A76999">
        <v>77827</v>
      </c>
      <c r="B76999">
        <v>221.95</v>
      </c>
      <c r="C76999">
        <f t="shared" si="3042"/>
        <v>224.11529946956364</v>
      </c>
      <c r="D76999">
        <f t="shared" si="3043"/>
        <v>4.6885217928926215</v>
      </c>
      <c r="W76999">
        <f t="shared" si="3041"/>
        <v>121906</v>
      </c>
      <c r="X76999">
        <v>77206</v>
      </c>
      <c r="Y76999">
        <v>221.95</v>
      </c>
    </row>
    <row r="77000" spans="1:25" x14ac:dyDescent="0.45">
      <c r="A77000">
        <v>77828</v>
      </c>
      <c r="B77000">
        <v>221.95</v>
      </c>
      <c r="C77000">
        <f t="shared" si="3042"/>
        <v>224.11592271809681</v>
      </c>
      <c r="D77000">
        <f t="shared" si="3043"/>
        <v>4.6912212207679298</v>
      </c>
      <c r="W77000">
        <f t="shared" si="3041"/>
        <v>121907</v>
      </c>
      <c r="X77000">
        <v>77207</v>
      </c>
      <c r="Y77000">
        <v>221.95</v>
      </c>
    </row>
    <row r="77001" spans="1:25" x14ac:dyDescent="0.45">
      <c r="A77001">
        <v>77829</v>
      </c>
      <c r="B77001">
        <v>221.95</v>
      </c>
      <c r="C77001">
        <f t="shared" si="3042"/>
        <v>224.11654595739122</v>
      </c>
      <c r="D77001">
        <f t="shared" si="3043"/>
        <v>4.6939213854883066</v>
      </c>
      <c r="W77001">
        <f t="shared" si="3041"/>
        <v>121908</v>
      </c>
      <c r="X77001">
        <v>77208</v>
      </c>
      <c r="Y77001">
        <v>221.95</v>
      </c>
    </row>
    <row r="77002" spans="1:25" x14ac:dyDescent="0.45">
      <c r="A77002">
        <v>77830</v>
      </c>
      <c r="B77002">
        <v>221.95</v>
      </c>
      <c r="C77002">
        <f t="shared" si="3042"/>
        <v>224.11716918744696</v>
      </c>
      <c r="D77002">
        <f t="shared" si="3043"/>
        <v>4.6966222870195731</v>
      </c>
      <c r="W77002">
        <f t="shared" si="3041"/>
        <v>121909</v>
      </c>
      <c r="X77002">
        <v>77209</v>
      </c>
      <c r="Y77002">
        <v>221.95</v>
      </c>
    </row>
    <row r="77003" spans="1:25" x14ac:dyDescent="0.45">
      <c r="A77003">
        <v>77831</v>
      </c>
      <c r="B77003">
        <v>221.95</v>
      </c>
      <c r="C77003">
        <f t="shared" si="3042"/>
        <v>224.11779240826425</v>
      </c>
      <c r="D77003">
        <f t="shared" si="3043"/>
        <v>4.6993239253281684</v>
      </c>
      <c r="W77003">
        <f t="shared" si="3041"/>
        <v>121910</v>
      </c>
      <c r="X77003">
        <v>77210</v>
      </c>
      <c r="Y77003">
        <v>221.95</v>
      </c>
    </row>
    <row r="77004" spans="1:25" x14ac:dyDescent="0.45">
      <c r="A77004">
        <v>77832</v>
      </c>
      <c r="B77004">
        <v>221.95</v>
      </c>
      <c r="C77004">
        <f t="shared" si="3042"/>
        <v>224.11841561984315</v>
      </c>
      <c r="D77004">
        <f t="shared" si="3043"/>
        <v>4.7020263003797931</v>
      </c>
      <c r="W77004">
        <f t="shared" si="3041"/>
        <v>121911</v>
      </c>
      <c r="X77004">
        <v>77211</v>
      </c>
      <c r="Y77004">
        <v>221.95</v>
      </c>
    </row>
    <row r="77005" spans="1:25" x14ac:dyDescent="0.45">
      <c r="A77005">
        <v>77833</v>
      </c>
      <c r="B77005">
        <v>221.95</v>
      </c>
      <c r="C77005">
        <f t="shared" si="3042"/>
        <v>224.11903882218382</v>
      </c>
      <c r="D77005">
        <f t="shared" si="3043"/>
        <v>4.7047294121406429</v>
      </c>
      <c r="W77005">
        <f t="shared" si="3041"/>
        <v>121912</v>
      </c>
      <c r="X77005">
        <v>77212</v>
      </c>
      <c r="Y77005">
        <v>221.95</v>
      </c>
    </row>
    <row r="77006" spans="1:25" x14ac:dyDescent="0.45">
      <c r="A77006">
        <v>77834</v>
      </c>
      <c r="B77006">
        <v>221.95</v>
      </c>
      <c r="C77006">
        <f t="shared" si="3042"/>
        <v>224.11966201528642</v>
      </c>
      <c r="D77006">
        <f t="shared" si="3043"/>
        <v>4.7074332605767903</v>
      </c>
      <c r="W77006">
        <f t="shared" ref="W77006:W77069" si="3044">X77006+44700</f>
        <v>121913</v>
      </c>
      <c r="X77006">
        <v>77213</v>
      </c>
      <c r="Y77006">
        <v>221.95</v>
      </c>
    </row>
    <row r="77007" spans="1:25" x14ac:dyDescent="0.45">
      <c r="A77007">
        <v>77835</v>
      </c>
      <c r="B77007">
        <v>221.95</v>
      </c>
      <c r="C77007">
        <f t="shared" si="3042"/>
        <v>224.12028519915108</v>
      </c>
      <c r="D77007">
        <f t="shared" si="3043"/>
        <v>4.7101378456543097</v>
      </c>
      <c r="W77007">
        <f t="shared" si="3044"/>
        <v>121914</v>
      </c>
      <c r="X77007">
        <v>77214</v>
      </c>
      <c r="Y77007">
        <v>221.95</v>
      </c>
    </row>
    <row r="77008" spans="1:25" x14ac:dyDescent="0.45">
      <c r="A77008">
        <v>77836</v>
      </c>
      <c r="B77008">
        <v>221.95</v>
      </c>
      <c r="C77008">
        <f t="shared" si="3042"/>
        <v>224.12090837377792</v>
      </c>
      <c r="D77008">
        <f t="shared" si="3043"/>
        <v>4.7128431673391527</v>
      </c>
      <c r="W77008">
        <f t="shared" si="3044"/>
        <v>121915</v>
      </c>
      <c r="X77008">
        <v>77215</v>
      </c>
      <c r="Y77008">
        <v>221.95</v>
      </c>
    </row>
    <row r="77009" spans="1:25" x14ac:dyDescent="0.45">
      <c r="A77009">
        <v>77837</v>
      </c>
      <c r="B77009">
        <v>221.95</v>
      </c>
      <c r="C77009">
        <f t="shared" si="3042"/>
        <v>224.12153153916705</v>
      </c>
      <c r="D77009">
        <f t="shared" si="3043"/>
        <v>4.7155492255972735</v>
      </c>
      <c r="W77009">
        <f t="shared" si="3044"/>
        <v>121916</v>
      </c>
      <c r="X77009">
        <v>77216</v>
      </c>
      <c r="Y77009">
        <v>221.95</v>
      </c>
    </row>
    <row r="77010" spans="1:25" x14ac:dyDescent="0.45">
      <c r="A77010">
        <v>77838</v>
      </c>
      <c r="B77010">
        <v>221.95</v>
      </c>
      <c r="C77010">
        <f t="shared" si="3042"/>
        <v>224.1221546953187</v>
      </c>
      <c r="D77010">
        <f t="shared" si="3043"/>
        <v>4.7182560203951178</v>
      </c>
      <c r="W77010">
        <f t="shared" si="3044"/>
        <v>121917</v>
      </c>
      <c r="X77010">
        <v>77217</v>
      </c>
      <c r="Y77010">
        <v>221.95</v>
      </c>
    </row>
    <row r="77011" spans="1:25" x14ac:dyDescent="0.45">
      <c r="A77011">
        <v>77839</v>
      </c>
      <c r="B77011">
        <v>221.95</v>
      </c>
      <c r="C77011">
        <f t="shared" si="3042"/>
        <v>224.12277784223289</v>
      </c>
      <c r="D77011">
        <f t="shared" si="3043"/>
        <v>4.7209635516982731</v>
      </c>
      <c r="W77011">
        <f t="shared" si="3044"/>
        <v>121918</v>
      </c>
      <c r="X77011">
        <v>77218</v>
      </c>
      <c r="Y77011">
        <v>221.95</v>
      </c>
    </row>
    <row r="77012" spans="1:25" x14ac:dyDescent="0.45">
      <c r="A77012">
        <v>77840</v>
      </c>
      <c r="B77012">
        <v>221.95</v>
      </c>
      <c r="C77012">
        <f t="shared" si="3042"/>
        <v>224.12340097990986</v>
      </c>
      <c r="D77012">
        <f t="shared" si="3043"/>
        <v>4.7236718194731893</v>
      </c>
      <c r="W77012">
        <f t="shared" si="3044"/>
        <v>121919</v>
      </c>
      <c r="X77012">
        <v>77219</v>
      </c>
      <c r="Y77012">
        <v>221.95</v>
      </c>
    </row>
    <row r="77013" spans="1:25" x14ac:dyDescent="0.45">
      <c r="A77013">
        <v>77841</v>
      </c>
      <c r="B77013">
        <v>221.95</v>
      </c>
      <c r="C77013">
        <f t="shared" si="3042"/>
        <v>224.12402410834969</v>
      </c>
      <c r="D77013">
        <f t="shared" si="3043"/>
        <v>4.7263808236857008</v>
      </c>
      <c r="W77013">
        <f t="shared" si="3044"/>
        <v>121920</v>
      </c>
      <c r="X77013">
        <v>77220</v>
      </c>
      <c r="Y77013">
        <v>221.95</v>
      </c>
    </row>
    <row r="77014" spans="1:25" x14ac:dyDescent="0.45">
      <c r="A77014">
        <v>77842</v>
      </c>
      <c r="B77014">
        <v>221.95</v>
      </c>
      <c r="C77014">
        <f t="shared" si="3042"/>
        <v>224.12464722755252</v>
      </c>
      <c r="D77014">
        <f t="shared" si="3043"/>
        <v>4.729090564301889</v>
      </c>
      <c r="W77014">
        <f t="shared" si="3044"/>
        <v>121921</v>
      </c>
      <c r="X77014">
        <v>77221</v>
      </c>
      <c r="Y77014">
        <v>221.95</v>
      </c>
    </row>
    <row r="77015" spans="1:25" x14ac:dyDescent="0.45">
      <c r="A77015">
        <v>77843</v>
      </c>
      <c r="B77015">
        <v>221.95</v>
      </c>
      <c r="C77015">
        <f t="shared" si="3042"/>
        <v>224.12527033751849</v>
      </c>
      <c r="D77015">
        <f t="shared" si="3043"/>
        <v>4.7318010412878397</v>
      </c>
      <c r="W77015">
        <f t="shared" si="3044"/>
        <v>121922</v>
      </c>
      <c r="X77015">
        <v>77222</v>
      </c>
      <c r="Y77015">
        <v>221.95</v>
      </c>
    </row>
    <row r="77016" spans="1:25" x14ac:dyDescent="0.45">
      <c r="A77016">
        <v>77844</v>
      </c>
      <c r="B77016">
        <v>221.95</v>
      </c>
      <c r="C77016">
        <f t="shared" si="3042"/>
        <v>224.12589343824777</v>
      </c>
      <c r="D77016">
        <f t="shared" si="3043"/>
        <v>4.7345122546097596</v>
      </c>
      <c r="W77016">
        <f t="shared" si="3044"/>
        <v>121923</v>
      </c>
      <c r="X77016">
        <v>77223</v>
      </c>
      <c r="Y77016">
        <v>221.95</v>
      </c>
    </row>
    <row r="77017" spans="1:25" x14ac:dyDescent="0.45">
      <c r="A77017">
        <v>77845</v>
      </c>
      <c r="B77017">
        <v>221.95</v>
      </c>
      <c r="C77017">
        <f t="shared" si="3042"/>
        <v>224.12651652974046</v>
      </c>
      <c r="D77017">
        <f t="shared" si="3043"/>
        <v>4.7372242042334891</v>
      </c>
      <c r="W77017">
        <f t="shared" si="3044"/>
        <v>121924</v>
      </c>
      <c r="X77017">
        <v>77224</v>
      </c>
      <c r="Y77017">
        <v>221.95</v>
      </c>
    </row>
    <row r="77018" spans="1:25" x14ac:dyDescent="0.45">
      <c r="A77018">
        <v>77846</v>
      </c>
      <c r="B77018">
        <v>221.95</v>
      </c>
      <c r="C77018">
        <f t="shared" si="3042"/>
        <v>224.12713961199668</v>
      </c>
      <c r="D77018">
        <f t="shared" si="3043"/>
        <v>4.7399368901251142</v>
      </c>
      <c r="W77018">
        <f t="shared" si="3044"/>
        <v>121925</v>
      </c>
      <c r="X77018">
        <v>77225</v>
      </c>
      <c r="Y77018">
        <v>221.95</v>
      </c>
    </row>
    <row r="77019" spans="1:25" x14ac:dyDescent="0.45">
      <c r="A77019">
        <v>77847</v>
      </c>
      <c r="B77019">
        <v>221.95</v>
      </c>
      <c r="C77019">
        <f t="shared" si="3042"/>
        <v>224.12776268501662</v>
      </c>
      <c r="D77019">
        <f t="shared" si="3043"/>
        <v>4.7426503122508477</v>
      </c>
      <c r="W77019">
        <f t="shared" si="3044"/>
        <v>121926</v>
      </c>
      <c r="X77019">
        <v>77226</v>
      </c>
      <c r="Y77019">
        <v>221.95</v>
      </c>
    </row>
    <row r="77020" spans="1:25" x14ac:dyDescent="0.45">
      <c r="A77020">
        <v>77848</v>
      </c>
      <c r="B77020">
        <v>221.95</v>
      </c>
      <c r="C77020">
        <f t="shared" si="3042"/>
        <v>224.12838574880038</v>
      </c>
      <c r="D77020">
        <f t="shared" si="3043"/>
        <v>4.7453644705766562</v>
      </c>
      <c r="W77020">
        <f t="shared" si="3044"/>
        <v>121927</v>
      </c>
      <c r="X77020">
        <v>77227</v>
      </c>
      <c r="Y77020">
        <v>221.95</v>
      </c>
    </row>
    <row r="77021" spans="1:25" x14ac:dyDescent="0.45">
      <c r="A77021">
        <v>77849</v>
      </c>
      <c r="B77021">
        <v>221.95</v>
      </c>
      <c r="C77021">
        <f t="shared" si="3042"/>
        <v>224.12900880334811</v>
      </c>
      <c r="D77021">
        <f t="shared" si="3043"/>
        <v>4.7480793650686293</v>
      </c>
      <c r="W77021">
        <f t="shared" si="3044"/>
        <v>121928</v>
      </c>
      <c r="X77021">
        <v>77228</v>
      </c>
      <c r="Y77021">
        <v>221.95</v>
      </c>
    </row>
    <row r="77022" spans="1:25" x14ac:dyDescent="0.45">
      <c r="A77022">
        <v>77850</v>
      </c>
      <c r="B77022">
        <v>221.95</v>
      </c>
      <c r="C77022">
        <f t="shared" si="3042"/>
        <v>224.12963184865995</v>
      </c>
      <c r="D77022">
        <f t="shared" si="3043"/>
        <v>4.7507949956928606</v>
      </c>
      <c r="W77022">
        <f t="shared" si="3044"/>
        <v>121929</v>
      </c>
      <c r="X77022">
        <v>77229</v>
      </c>
      <c r="Y77022">
        <v>221.95</v>
      </c>
    </row>
    <row r="77023" spans="1:25" x14ac:dyDescent="0.45">
      <c r="A77023">
        <v>77851</v>
      </c>
      <c r="B77023">
        <v>221.95</v>
      </c>
      <c r="C77023">
        <f t="shared" si="3042"/>
        <v>224.13025488473602</v>
      </c>
      <c r="D77023">
        <f t="shared" si="3043"/>
        <v>4.7535113624153187</v>
      </c>
      <c r="W77023">
        <f t="shared" si="3044"/>
        <v>121930</v>
      </c>
      <c r="X77023">
        <v>77230</v>
      </c>
      <c r="Y77023">
        <v>221.95</v>
      </c>
    </row>
    <row r="77024" spans="1:25" x14ac:dyDescent="0.45">
      <c r="A77024">
        <v>77852</v>
      </c>
      <c r="B77024">
        <v>221.95</v>
      </c>
      <c r="C77024">
        <f t="shared" si="3042"/>
        <v>224.13087791157648</v>
      </c>
      <c r="D77024">
        <f t="shared" si="3043"/>
        <v>4.7562284652022226</v>
      </c>
      <c r="W77024">
        <f t="shared" si="3044"/>
        <v>121931</v>
      </c>
      <c r="X77024">
        <v>77231</v>
      </c>
      <c r="Y77024">
        <v>221.95</v>
      </c>
    </row>
    <row r="77025" spans="1:25" x14ac:dyDescent="0.45">
      <c r="A77025">
        <v>77853</v>
      </c>
      <c r="B77025">
        <v>221.95</v>
      </c>
      <c r="C77025">
        <f t="shared" si="3042"/>
        <v>224.13150092918144</v>
      </c>
      <c r="D77025">
        <f t="shared" si="3043"/>
        <v>4.7589463040195445</v>
      </c>
      <c r="W77025">
        <f t="shared" si="3044"/>
        <v>121932</v>
      </c>
      <c r="X77025">
        <v>77232</v>
      </c>
      <c r="Y77025">
        <v>221.95</v>
      </c>
    </row>
    <row r="77026" spans="1:25" x14ac:dyDescent="0.45">
      <c r="A77026">
        <v>77854</v>
      </c>
      <c r="B77026">
        <v>221.95</v>
      </c>
      <c r="C77026">
        <f t="shared" si="3042"/>
        <v>224.13212393755106</v>
      </c>
      <c r="D77026">
        <f t="shared" si="3043"/>
        <v>4.76166487883338</v>
      </c>
      <c r="W77026">
        <f t="shared" si="3044"/>
        <v>121933</v>
      </c>
      <c r="X77026">
        <v>77233</v>
      </c>
      <c r="Y77026">
        <v>221.95</v>
      </c>
    </row>
    <row r="77027" spans="1:25" x14ac:dyDescent="0.45">
      <c r="A77027">
        <v>77855</v>
      </c>
      <c r="B77027">
        <v>221.95</v>
      </c>
      <c r="C77027">
        <f t="shared" si="3042"/>
        <v>224.13274693668546</v>
      </c>
      <c r="D77027">
        <f t="shared" si="3043"/>
        <v>4.764384189609828</v>
      </c>
      <c r="W77027">
        <f t="shared" si="3044"/>
        <v>121934</v>
      </c>
      <c r="X77027">
        <v>77234</v>
      </c>
      <c r="Y77027">
        <v>221.95</v>
      </c>
    </row>
    <row r="77028" spans="1:25" x14ac:dyDescent="0.45">
      <c r="A77028">
        <v>77856</v>
      </c>
      <c r="B77028">
        <v>221.95</v>
      </c>
      <c r="C77028">
        <f t="shared" si="3042"/>
        <v>224.13336992658481</v>
      </c>
      <c r="D77028">
        <f t="shared" si="3043"/>
        <v>4.7671042363149878</v>
      </c>
      <c r="W77028">
        <f t="shared" si="3044"/>
        <v>121935</v>
      </c>
      <c r="X77028">
        <v>77235</v>
      </c>
      <c r="Y77028">
        <v>221.95</v>
      </c>
    </row>
    <row r="77029" spans="1:25" x14ac:dyDescent="0.45">
      <c r="A77029">
        <v>77857</v>
      </c>
      <c r="B77029">
        <v>221.95</v>
      </c>
      <c r="C77029">
        <f t="shared" si="3042"/>
        <v>224.13399290724919</v>
      </c>
      <c r="D77029">
        <f t="shared" si="3043"/>
        <v>4.7698250189148368</v>
      </c>
      <c r="W77029">
        <f t="shared" si="3044"/>
        <v>121936</v>
      </c>
      <c r="X77029">
        <v>77236</v>
      </c>
      <c r="Y77029">
        <v>221.95</v>
      </c>
    </row>
    <row r="77030" spans="1:25" x14ac:dyDescent="0.45">
      <c r="A77030">
        <v>77858</v>
      </c>
      <c r="B77030">
        <v>221.95</v>
      </c>
      <c r="C77030">
        <f t="shared" si="3042"/>
        <v>224.1346158786788</v>
      </c>
      <c r="D77030">
        <f t="shared" si="3043"/>
        <v>4.7725465373755993</v>
      </c>
      <c r="W77030">
        <f t="shared" si="3044"/>
        <v>121937</v>
      </c>
      <c r="X77030">
        <v>77237</v>
      </c>
      <c r="Y77030">
        <v>221.95</v>
      </c>
    </row>
    <row r="77031" spans="1:25" x14ac:dyDescent="0.45">
      <c r="A77031">
        <v>77859</v>
      </c>
      <c r="B77031">
        <v>221.95</v>
      </c>
      <c r="C77031">
        <f t="shared" si="3042"/>
        <v>224.13523884087374</v>
      </c>
      <c r="D77031">
        <f t="shared" si="3043"/>
        <v>4.7752687916632555</v>
      </c>
      <c r="W77031">
        <f t="shared" si="3044"/>
        <v>121938</v>
      </c>
      <c r="X77031">
        <v>77238</v>
      </c>
      <c r="Y77031">
        <v>221.95</v>
      </c>
    </row>
    <row r="77032" spans="1:25" x14ac:dyDescent="0.45">
      <c r="A77032">
        <v>77860</v>
      </c>
      <c r="B77032">
        <v>221.95</v>
      </c>
      <c r="C77032">
        <f t="shared" si="3042"/>
        <v>224.13586179383415</v>
      </c>
      <c r="D77032">
        <f t="shared" si="3043"/>
        <v>4.7779917817439079</v>
      </c>
      <c r="W77032">
        <f t="shared" si="3044"/>
        <v>121939</v>
      </c>
      <c r="X77032">
        <v>77239</v>
      </c>
      <c r="Y77032">
        <v>221.95</v>
      </c>
    </row>
    <row r="77033" spans="1:25" x14ac:dyDescent="0.45">
      <c r="A77033">
        <v>77861</v>
      </c>
      <c r="B77033">
        <v>221.95</v>
      </c>
      <c r="C77033">
        <f t="shared" si="3042"/>
        <v>224.13648473756018</v>
      </c>
      <c r="D77033">
        <f t="shared" si="3043"/>
        <v>4.7807155075836638</v>
      </c>
      <c r="W77033">
        <f t="shared" si="3044"/>
        <v>121940</v>
      </c>
      <c r="X77033">
        <v>77240</v>
      </c>
      <c r="Y77033">
        <v>221.95</v>
      </c>
    </row>
    <row r="77034" spans="1:25" x14ac:dyDescent="0.45">
      <c r="A77034">
        <v>77862</v>
      </c>
      <c r="B77034">
        <v>221.95</v>
      </c>
      <c r="C77034">
        <f t="shared" si="3042"/>
        <v>224.13710767205194</v>
      </c>
      <c r="D77034">
        <f t="shared" si="3043"/>
        <v>4.783439969148505</v>
      </c>
      <c r="W77034">
        <f t="shared" si="3044"/>
        <v>121941</v>
      </c>
      <c r="X77034">
        <v>77241</v>
      </c>
      <c r="Y77034">
        <v>221.95</v>
      </c>
    </row>
    <row r="77035" spans="1:25" x14ac:dyDescent="0.45">
      <c r="A77035">
        <v>77863</v>
      </c>
      <c r="B77035">
        <v>221.95</v>
      </c>
      <c r="C77035">
        <f t="shared" si="3042"/>
        <v>224.1377305973096</v>
      </c>
      <c r="D77035">
        <f t="shared" si="3043"/>
        <v>4.7861651664046629</v>
      </c>
      <c r="W77035">
        <f t="shared" si="3044"/>
        <v>121942</v>
      </c>
      <c r="X77035">
        <v>77242</v>
      </c>
      <c r="Y77035">
        <v>221.95</v>
      </c>
    </row>
    <row r="77036" spans="1:25" x14ac:dyDescent="0.45">
      <c r="A77036">
        <v>77864</v>
      </c>
      <c r="B77036">
        <v>221.95</v>
      </c>
      <c r="C77036">
        <f t="shared" si="3042"/>
        <v>224.13835351333324</v>
      </c>
      <c r="D77036">
        <f t="shared" si="3043"/>
        <v>4.7888910993179978</v>
      </c>
      <c r="W77036">
        <f t="shared" si="3044"/>
        <v>121943</v>
      </c>
      <c r="X77036">
        <v>77243</v>
      </c>
      <c r="Y77036">
        <v>221.95</v>
      </c>
    </row>
    <row r="77037" spans="1:25" x14ac:dyDescent="0.45">
      <c r="A77037">
        <v>77865</v>
      </c>
      <c r="B77037">
        <v>221.95</v>
      </c>
      <c r="C77037">
        <f t="shared" si="3042"/>
        <v>224.13897642012307</v>
      </c>
      <c r="D77037">
        <f t="shared" si="3043"/>
        <v>4.791617767854869</v>
      </c>
      <c r="W77037">
        <f t="shared" si="3044"/>
        <v>121944</v>
      </c>
      <c r="X77037">
        <v>77244</v>
      </c>
      <c r="Y77037">
        <v>221.95</v>
      </c>
    </row>
    <row r="77038" spans="1:25" x14ac:dyDescent="0.45">
      <c r="A77038">
        <v>77866</v>
      </c>
      <c r="B77038">
        <v>221.95</v>
      </c>
      <c r="C77038">
        <f t="shared" si="3042"/>
        <v>224.1395993176792</v>
      </c>
      <c r="D77038">
        <f t="shared" si="3043"/>
        <v>4.7943451719812638</v>
      </c>
      <c r="W77038">
        <f t="shared" si="3044"/>
        <v>121945</v>
      </c>
      <c r="X77038">
        <v>77245</v>
      </c>
      <c r="Y77038">
        <v>221.95</v>
      </c>
    </row>
    <row r="77039" spans="1:25" x14ac:dyDescent="0.45">
      <c r="A77039">
        <v>77867</v>
      </c>
      <c r="B77039">
        <v>221.95</v>
      </c>
      <c r="C77039">
        <f t="shared" si="3042"/>
        <v>224.14022220600177</v>
      </c>
      <c r="D77039">
        <f t="shared" si="3043"/>
        <v>4.7970733116632935</v>
      </c>
      <c r="W77039">
        <f t="shared" si="3044"/>
        <v>121946</v>
      </c>
      <c r="X77039">
        <v>77246</v>
      </c>
      <c r="Y77039">
        <v>221.95</v>
      </c>
    </row>
    <row r="77040" spans="1:25" x14ac:dyDescent="0.45">
      <c r="A77040">
        <v>77868</v>
      </c>
      <c r="B77040">
        <v>221.95</v>
      </c>
      <c r="C77040">
        <f t="shared" si="3042"/>
        <v>224.14084508509086</v>
      </c>
      <c r="D77040">
        <f t="shared" si="3043"/>
        <v>4.7998021868668248</v>
      </c>
      <c r="W77040">
        <f t="shared" si="3044"/>
        <v>121947</v>
      </c>
      <c r="X77040">
        <v>77247</v>
      </c>
      <c r="Y77040">
        <v>221.95</v>
      </c>
    </row>
    <row r="77041" spans="1:25" x14ac:dyDescent="0.45">
      <c r="A77041">
        <v>77869</v>
      </c>
      <c r="B77041">
        <v>221.95</v>
      </c>
      <c r="C77041">
        <f t="shared" si="3042"/>
        <v>224.14146795494671</v>
      </c>
      <c r="D77041">
        <f t="shared" si="3043"/>
        <v>4.8025317975583448</v>
      </c>
      <c r="W77041">
        <f t="shared" si="3044"/>
        <v>121948</v>
      </c>
      <c r="X77041">
        <v>77248</v>
      </c>
      <c r="Y77041">
        <v>221.95</v>
      </c>
    </row>
    <row r="77042" spans="1:25" x14ac:dyDescent="0.45">
      <c r="A77042">
        <v>77870</v>
      </c>
      <c r="B77042">
        <v>221.95</v>
      </c>
      <c r="C77042">
        <f t="shared" si="3042"/>
        <v>224.14209081556936</v>
      </c>
      <c r="D77042">
        <f t="shared" si="3043"/>
        <v>4.8052621437035956</v>
      </c>
      <c r="W77042">
        <f t="shared" si="3044"/>
        <v>121949</v>
      </c>
      <c r="X77042">
        <v>77249</v>
      </c>
      <c r="Y77042">
        <v>221.95</v>
      </c>
    </row>
    <row r="77043" spans="1:25" x14ac:dyDescent="0.45">
      <c r="A77043">
        <v>77871</v>
      </c>
      <c r="B77043">
        <v>221.95</v>
      </c>
      <c r="C77043">
        <f t="shared" si="3042"/>
        <v>224.14271366695903</v>
      </c>
      <c r="D77043">
        <f t="shared" si="3043"/>
        <v>4.8079932252689455</v>
      </c>
      <c r="W77043">
        <f t="shared" si="3044"/>
        <v>121950</v>
      </c>
      <c r="X77043">
        <v>77250</v>
      </c>
      <c r="Y77043">
        <v>221.95</v>
      </c>
    </row>
    <row r="77044" spans="1:25" x14ac:dyDescent="0.45">
      <c r="A77044">
        <v>77872</v>
      </c>
      <c r="B77044">
        <v>221.95</v>
      </c>
      <c r="C77044">
        <f t="shared" si="3042"/>
        <v>224.14333650911578</v>
      </c>
      <c r="D77044">
        <f t="shared" si="3043"/>
        <v>4.8107250422202634</v>
      </c>
      <c r="W77044">
        <f t="shared" si="3044"/>
        <v>121951</v>
      </c>
      <c r="X77044">
        <v>77251</v>
      </c>
      <c r="Y77044">
        <v>221.95</v>
      </c>
    </row>
    <row r="77045" spans="1:25" x14ac:dyDescent="0.45">
      <c r="A77045">
        <v>77873</v>
      </c>
      <c r="B77045">
        <v>221.95</v>
      </c>
      <c r="C77045">
        <f t="shared" si="3042"/>
        <v>224.14395934203981</v>
      </c>
      <c r="D77045">
        <f t="shared" si="3043"/>
        <v>4.8134575945237925</v>
      </c>
      <c r="W77045">
        <f t="shared" si="3044"/>
        <v>121952</v>
      </c>
      <c r="X77045">
        <v>77252</v>
      </c>
      <c r="Y77045">
        <v>221.95</v>
      </c>
    </row>
    <row r="77046" spans="1:25" x14ac:dyDescent="0.45">
      <c r="A77046">
        <v>77874</v>
      </c>
      <c r="B77046">
        <v>221.95</v>
      </c>
      <c r="C77046">
        <f t="shared" si="3042"/>
        <v>224.14458216573121</v>
      </c>
      <c r="D77046">
        <f t="shared" si="3043"/>
        <v>4.8161908821455297</v>
      </c>
      <c r="W77046">
        <f t="shared" si="3044"/>
        <v>121953</v>
      </c>
      <c r="X77046">
        <v>77253</v>
      </c>
      <c r="Y77046">
        <v>221.95</v>
      </c>
    </row>
    <row r="77047" spans="1:25" x14ac:dyDescent="0.45">
      <c r="A77047">
        <v>77875</v>
      </c>
      <c r="B77047">
        <v>221.95</v>
      </c>
      <c r="C77047">
        <f t="shared" si="3042"/>
        <v>224.14520498019013</v>
      </c>
      <c r="D77047">
        <f t="shared" si="3043"/>
        <v>4.8189249050515972</v>
      </c>
      <c r="W77047">
        <f t="shared" si="3044"/>
        <v>121954</v>
      </c>
      <c r="X77047">
        <v>77254</v>
      </c>
      <c r="Y77047">
        <v>221.95</v>
      </c>
    </row>
    <row r="77048" spans="1:25" x14ac:dyDescent="0.45">
      <c r="A77048">
        <v>77876</v>
      </c>
      <c r="B77048">
        <v>221.95</v>
      </c>
      <c r="C77048">
        <f t="shared" si="3042"/>
        <v>224.14582778541674</v>
      </c>
      <c r="D77048">
        <f t="shared" si="3043"/>
        <v>4.8216596632082434</v>
      </c>
      <c r="W77048">
        <f t="shared" si="3044"/>
        <v>121955</v>
      </c>
      <c r="X77048">
        <v>77255</v>
      </c>
      <c r="Y77048">
        <v>221.95</v>
      </c>
    </row>
    <row r="77049" spans="1:25" x14ac:dyDescent="0.45">
      <c r="A77049">
        <v>77877</v>
      </c>
      <c r="B77049">
        <v>221.95</v>
      </c>
      <c r="C77049">
        <f t="shared" si="3042"/>
        <v>224.14645058141113</v>
      </c>
      <c r="D77049">
        <f t="shared" si="3043"/>
        <v>4.8243951565813434</v>
      </c>
      <c r="W77049">
        <f t="shared" si="3044"/>
        <v>121956</v>
      </c>
      <c r="X77049">
        <v>77256</v>
      </c>
      <c r="Y77049">
        <v>221.95</v>
      </c>
    </row>
    <row r="77050" spans="1:25" x14ac:dyDescent="0.45">
      <c r="A77050">
        <v>77878</v>
      </c>
      <c r="B77050">
        <v>221.95</v>
      </c>
      <c r="C77050">
        <f t="shared" si="3042"/>
        <v>224.14707336817347</v>
      </c>
      <c r="D77050">
        <f t="shared" si="3043"/>
        <v>4.8271313851371476</v>
      </c>
      <c r="W77050">
        <f t="shared" si="3044"/>
        <v>121957</v>
      </c>
      <c r="X77050">
        <v>77257</v>
      </c>
      <c r="Y77050">
        <v>221.95</v>
      </c>
    </row>
    <row r="77051" spans="1:25" x14ac:dyDescent="0.45">
      <c r="A77051">
        <v>77879</v>
      </c>
      <c r="B77051">
        <v>221.95</v>
      </c>
      <c r="C77051">
        <f t="shared" si="3042"/>
        <v>224.14769614570386</v>
      </c>
      <c r="D77051">
        <f t="shared" si="3043"/>
        <v>4.8298683488416572</v>
      </c>
      <c r="W77051">
        <f t="shared" si="3044"/>
        <v>121958</v>
      </c>
      <c r="X77051">
        <v>77258</v>
      </c>
      <c r="Y77051">
        <v>221.95</v>
      </c>
    </row>
    <row r="77052" spans="1:25" x14ac:dyDescent="0.45">
      <c r="A77052">
        <v>77880</v>
      </c>
      <c r="B77052">
        <v>221.95</v>
      </c>
      <c r="C77052">
        <f t="shared" si="3042"/>
        <v>224.14831891400249</v>
      </c>
      <c r="D77052">
        <f t="shared" si="3043"/>
        <v>4.8326060476611268</v>
      </c>
      <c r="W77052">
        <f t="shared" si="3044"/>
        <v>121959</v>
      </c>
      <c r="X77052">
        <v>77259</v>
      </c>
      <c r="Y77052">
        <v>221.95</v>
      </c>
    </row>
    <row r="77053" spans="1:25" x14ac:dyDescent="0.45">
      <c r="A77053">
        <v>77881</v>
      </c>
      <c r="B77053">
        <v>221.95</v>
      </c>
      <c r="C77053">
        <f t="shared" si="3042"/>
        <v>224.14894167306946</v>
      </c>
      <c r="D77053">
        <f t="shared" si="3043"/>
        <v>4.8353444815615596</v>
      </c>
      <c r="W77053">
        <f t="shared" si="3044"/>
        <v>121960</v>
      </c>
      <c r="X77053">
        <v>77260</v>
      </c>
      <c r="Y77053">
        <v>221.95</v>
      </c>
    </row>
    <row r="77054" spans="1:25" x14ac:dyDescent="0.45">
      <c r="A77054">
        <v>77882</v>
      </c>
      <c r="B77054">
        <v>221.95</v>
      </c>
      <c r="C77054">
        <f t="shared" si="3042"/>
        <v>224.14956442290489</v>
      </c>
      <c r="D77054">
        <f t="shared" si="3043"/>
        <v>4.8380836505089624</v>
      </c>
      <c r="W77054">
        <f t="shared" si="3044"/>
        <v>121961</v>
      </c>
      <c r="X77054">
        <v>77261</v>
      </c>
      <c r="Y77054">
        <v>221.95</v>
      </c>
    </row>
    <row r="77055" spans="1:25" x14ac:dyDescent="0.45">
      <c r="A77055">
        <v>77883</v>
      </c>
      <c r="B77055">
        <v>221.95</v>
      </c>
      <c r="C77055">
        <f t="shared" si="3042"/>
        <v>224.15018716350897</v>
      </c>
      <c r="D77055">
        <f t="shared" si="3043"/>
        <v>4.8408235544697158</v>
      </c>
      <c r="W77055">
        <f t="shared" si="3044"/>
        <v>121962</v>
      </c>
      <c r="X77055">
        <v>77262</v>
      </c>
      <c r="Y77055">
        <v>221.95</v>
      </c>
    </row>
    <row r="77056" spans="1:25" x14ac:dyDescent="0.45">
      <c r="A77056">
        <v>77884</v>
      </c>
      <c r="B77056">
        <v>221.95</v>
      </c>
      <c r="C77056">
        <f t="shared" si="3042"/>
        <v>224.1508098948818</v>
      </c>
      <c r="D77056">
        <f t="shared" si="3043"/>
        <v>4.8435641934097031</v>
      </c>
      <c r="W77056">
        <f t="shared" si="3044"/>
        <v>121963</v>
      </c>
      <c r="X77056">
        <v>77263</v>
      </c>
      <c r="Y77056">
        <v>221.95</v>
      </c>
    </row>
    <row r="77057" spans="1:25" x14ac:dyDescent="0.45">
      <c r="A77057">
        <v>77885</v>
      </c>
      <c r="B77057">
        <v>221.95</v>
      </c>
      <c r="C77057">
        <f t="shared" si="3042"/>
        <v>224.15143261702352</v>
      </c>
      <c r="D77057">
        <f t="shared" si="3043"/>
        <v>4.846305567295059</v>
      </c>
      <c r="W77057">
        <f t="shared" si="3044"/>
        <v>121964</v>
      </c>
      <c r="X77057">
        <v>77264</v>
      </c>
      <c r="Y77057">
        <v>221.95</v>
      </c>
    </row>
    <row r="77058" spans="1:25" x14ac:dyDescent="0.45">
      <c r="A77058">
        <v>77886</v>
      </c>
      <c r="B77058">
        <v>221.95</v>
      </c>
      <c r="C77058">
        <f t="shared" si="3042"/>
        <v>224.15205532993429</v>
      </c>
      <c r="D77058">
        <f t="shared" si="3043"/>
        <v>4.8490476760920433</v>
      </c>
      <c r="W77058">
        <f t="shared" si="3044"/>
        <v>121965</v>
      </c>
      <c r="X77058">
        <v>77265</v>
      </c>
      <c r="Y77058">
        <v>221.95</v>
      </c>
    </row>
    <row r="77059" spans="1:25" x14ac:dyDescent="0.45">
      <c r="A77059">
        <v>77887</v>
      </c>
      <c r="B77059">
        <v>221.95</v>
      </c>
      <c r="C77059">
        <f t="shared" si="3042"/>
        <v>224.15267803361419</v>
      </c>
      <c r="D77059">
        <f t="shared" si="3043"/>
        <v>4.8517905197665421</v>
      </c>
      <c r="W77059">
        <f t="shared" si="3044"/>
        <v>121966</v>
      </c>
      <c r="X77059">
        <v>77266</v>
      </c>
      <c r="Y77059">
        <v>221.95</v>
      </c>
    </row>
    <row r="77060" spans="1:25" x14ac:dyDescent="0.45">
      <c r="A77060">
        <v>77888</v>
      </c>
      <c r="B77060">
        <v>221.95</v>
      </c>
      <c r="C77060">
        <f t="shared" ref="C77060:C77123" si="3045">$H$4 - $I$4*EXP(-A77060/$J$4)</f>
        <v>224.15330072806341</v>
      </c>
      <c r="D77060">
        <f t="shared" ref="D77060:D77123" si="3046">(B77060-C77060)^2</f>
        <v>4.8545340982848195</v>
      </c>
      <c r="W77060">
        <f t="shared" si="3044"/>
        <v>121967</v>
      </c>
      <c r="X77060">
        <v>77267</v>
      </c>
      <c r="Y77060">
        <v>221.95</v>
      </c>
    </row>
    <row r="77061" spans="1:25" x14ac:dyDescent="0.45">
      <c r="A77061">
        <v>77889</v>
      </c>
      <c r="B77061">
        <v>221.95</v>
      </c>
      <c r="C77061">
        <f t="shared" si="3045"/>
        <v>224.15392341328209</v>
      </c>
      <c r="D77061">
        <f t="shared" si="3046"/>
        <v>4.857278411613013</v>
      </c>
      <c r="W77061">
        <f t="shared" si="3044"/>
        <v>121968</v>
      </c>
      <c r="X77061">
        <v>77268</v>
      </c>
      <c r="Y77061">
        <v>221.95</v>
      </c>
    </row>
    <row r="77062" spans="1:25" x14ac:dyDescent="0.45">
      <c r="A77062">
        <v>77890</v>
      </c>
      <c r="B77062">
        <v>221.95</v>
      </c>
      <c r="C77062">
        <f t="shared" si="3045"/>
        <v>224.15454608927035</v>
      </c>
      <c r="D77062">
        <f t="shared" si="3046"/>
        <v>4.8600234597172642</v>
      </c>
      <c r="W77062">
        <f t="shared" si="3044"/>
        <v>121969</v>
      </c>
      <c r="X77062">
        <v>77269</v>
      </c>
      <c r="Y77062">
        <v>221.95</v>
      </c>
    </row>
    <row r="77063" spans="1:25" x14ac:dyDescent="0.45">
      <c r="A77063">
        <v>77891</v>
      </c>
      <c r="B77063">
        <v>221.95</v>
      </c>
      <c r="C77063">
        <f t="shared" si="3045"/>
        <v>224.1551687560283</v>
      </c>
      <c r="D77063">
        <f t="shared" si="3046"/>
        <v>4.8627692425634628</v>
      </c>
      <c r="W77063">
        <f t="shared" si="3044"/>
        <v>121970</v>
      </c>
      <c r="X77063">
        <v>77270</v>
      </c>
      <c r="Y77063">
        <v>221.95</v>
      </c>
    </row>
    <row r="77064" spans="1:25" x14ac:dyDescent="0.45">
      <c r="A77064">
        <v>77892</v>
      </c>
      <c r="B77064">
        <v>221.95</v>
      </c>
      <c r="C77064">
        <f t="shared" si="3045"/>
        <v>224.15579141355613</v>
      </c>
      <c r="D77064">
        <f t="shared" si="3046"/>
        <v>4.8655157601180026</v>
      </c>
      <c r="W77064">
        <f t="shared" si="3044"/>
        <v>121971</v>
      </c>
      <c r="X77064">
        <v>77271</v>
      </c>
      <c r="Y77064">
        <v>221.95</v>
      </c>
    </row>
    <row r="77065" spans="1:25" x14ac:dyDescent="0.45">
      <c r="A77065">
        <v>77893</v>
      </c>
      <c r="B77065">
        <v>221.95</v>
      </c>
      <c r="C77065">
        <f t="shared" si="3045"/>
        <v>224.15641406185395</v>
      </c>
      <c r="D77065">
        <f t="shared" si="3046"/>
        <v>4.8682630123469011</v>
      </c>
      <c r="W77065">
        <f t="shared" si="3044"/>
        <v>121972</v>
      </c>
      <c r="X77065">
        <v>77272</v>
      </c>
      <c r="Y77065">
        <v>221.95</v>
      </c>
    </row>
    <row r="77066" spans="1:25" x14ac:dyDescent="0.45">
      <c r="A77066">
        <v>77894</v>
      </c>
      <c r="B77066">
        <v>221.95</v>
      </c>
      <c r="C77066">
        <f t="shared" si="3045"/>
        <v>224.15703670092188</v>
      </c>
      <c r="D77066">
        <f t="shared" si="3046"/>
        <v>4.8710109992161792</v>
      </c>
      <c r="W77066">
        <f t="shared" si="3044"/>
        <v>121973</v>
      </c>
      <c r="X77066">
        <v>77273</v>
      </c>
      <c r="Y77066">
        <v>221.95</v>
      </c>
    </row>
    <row r="77067" spans="1:25" x14ac:dyDescent="0.45">
      <c r="A77067">
        <v>77895</v>
      </c>
      <c r="B77067">
        <v>221.95</v>
      </c>
      <c r="C77067">
        <f t="shared" si="3045"/>
        <v>224.15765933076008</v>
      </c>
      <c r="D77067">
        <f t="shared" si="3046"/>
        <v>4.8737597206921084</v>
      </c>
      <c r="W77067">
        <f t="shared" si="3044"/>
        <v>121974</v>
      </c>
      <c r="X77067">
        <v>77274</v>
      </c>
      <c r="Y77067">
        <v>221.95</v>
      </c>
    </row>
    <row r="77068" spans="1:25" x14ac:dyDescent="0.45">
      <c r="A77068">
        <v>77896</v>
      </c>
      <c r="B77068">
        <v>221.95</v>
      </c>
      <c r="C77068">
        <f t="shared" si="3045"/>
        <v>224.15828195136868</v>
      </c>
      <c r="D77068">
        <f t="shared" si="3046"/>
        <v>4.8765091767407096</v>
      </c>
      <c r="W77068">
        <f t="shared" si="3044"/>
        <v>121975</v>
      </c>
      <c r="X77068">
        <v>77275</v>
      </c>
      <c r="Y77068">
        <v>221.95</v>
      </c>
    </row>
    <row r="77069" spans="1:25" x14ac:dyDescent="0.45">
      <c r="A77069">
        <v>77897</v>
      </c>
      <c r="B77069">
        <v>221.95</v>
      </c>
      <c r="C77069">
        <f t="shared" si="3045"/>
        <v>224.15890456274781</v>
      </c>
      <c r="D77069">
        <f t="shared" si="3046"/>
        <v>4.8792593673281317</v>
      </c>
      <c r="W77069">
        <f t="shared" si="3044"/>
        <v>121976</v>
      </c>
      <c r="X77069">
        <v>77276</v>
      </c>
      <c r="Y77069">
        <v>221.95</v>
      </c>
    </row>
    <row r="77070" spans="1:25" x14ac:dyDescent="0.45">
      <c r="A77070">
        <v>77898</v>
      </c>
      <c r="B77070">
        <v>221.95</v>
      </c>
      <c r="C77070">
        <f t="shared" si="3045"/>
        <v>224.15952716489761</v>
      </c>
      <c r="D77070">
        <f t="shared" si="3046"/>
        <v>4.8820102924205244</v>
      </c>
      <c r="W77070">
        <f t="shared" ref="W77070:W77133" si="3047">X77070+44700</f>
        <v>121977</v>
      </c>
      <c r="X77070">
        <v>77277</v>
      </c>
      <c r="Y77070">
        <v>221.95</v>
      </c>
    </row>
    <row r="77071" spans="1:25" x14ac:dyDescent="0.45">
      <c r="A77071">
        <v>77899</v>
      </c>
      <c r="B77071">
        <v>221.95</v>
      </c>
      <c r="C77071">
        <f t="shared" si="3045"/>
        <v>224.16014975781823</v>
      </c>
      <c r="D77071">
        <f t="shared" si="3046"/>
        <v>4.8847619519840393</v>
      </c>
      <c r="W77071">
        <f t="shared" si="3047"/>
        <v>121978</v>
      </c>
      <c r="X77071">
        <v>77278</v>
      </c>
      <c r="Y77071">
        <v>221.95</v>
      </c>
    </row>
    <row r="77072" spans="1:25" x14ac:dyDescent="0.45">
      <c r="A77072">
        <v>77900</v>
      </c>
      <c r="B77072">
        <v>221.95</v>
      </c>
      <c r="C77072">
        <f t="shared" si="3045"/>
        <v>224.16077234150981</v>
      </c>
      <c r="D77072">
        <f t="shared" si="3046"/>
        <v>4.8875143459848278</v>
      </c>
      <c r="W77072">
        <f t="shared" si="3047"/>
        <v>121979</v>
      </c>
      <c r="X77072">
        <v>77279</v>
      </c>
      <c r="Y77072">
        <v>221.95</v>
      </c>
    </row>
    <row r="77073" spans="1:25" x14ac:dyDescent="0.45">
      <c r="A77073">
        <v>77901</v>
      </c>
      <c r="B77073">
        <v>221.95</v>
      </c>
      <c r="C77073">
        <f t="shared" si="3045"/>
        <v>224.16139491597244</v>
      </c>
      <c r="D77073">
        <f t="shared" si="3046"/>
        <v>4.8902674743887919</v>
      </c>
      <c r="W77073">
        <f t="shared" si="3047"/>
        <v>121980</v>
      </c>
      <c r="X77073">
        <v>77280</v>
      </c>
      <c r="Y77073">
        <v>221.95</v>
      </c>
    </row>
    <row r="77074" spans="1:25" x14ac:dyDescent="0.45">
      <c r="A77074">
        <v>77902</v>
      </c>
      <c r="B77074">
        <v>221.95</v>
      </c>
      <c r="C77074">
        <f t="shared" si="3045"/>
        <v>224.16201748120633</v>
      </c>
      <c r="D77074">
        <f t="shared" si="3046"/>
        <v>4.8930213371624642</v>
      </c>
      <c r="W77074">
        <f t="shared" si="3047"/>
        <v>121981</v>
      </c>
      <c r="X77074">
        <v>77281</v>
      </c>
      <c r="Y77074">
        <v>221.95</v>
      </c>
    </row>
    <row r="77075" spans="1:25" x14ac:dyDescent="0.45">
      <c r="A77075">
        <v>77903</v>
      </c>
      <c r="B77075">
        <v>221.95</v>
      </c>
      <c r="C77075">
        <f t="shared" si="3045"/>
        <v>224.16264003721156</v>
      </c>
      <c r="D77075">
        <f t="shared" si="3046"/>
        <v>4.8957759342716232</v>
      </c>
      <c r="W77075">
        <f t="shared" si="3047"/>
        <v>121982</v>
      </c>
      <c r="X77075">
        <v>77282</v>
      </c>
      <c r="Y77075">
        <v>221.95</v>
      </c>
    </row>
    <row r="77076" spans="1:25" x14ac:dyDescent="0.45">
      <c r="A77076">
        <v>77904</v>
      </c>
      <c r="B77076">
        <v>221.95</v>
      </c>
      <c r="C77076">
        <f t="shared" si="3045"/>
        <v>224.16326258398828</v>
      </c>
      <c r="D77076">
        <f t="shared" si="3046"/>
        <v>4.8985312656825499</v>
      </c>
      <c r="W77076">
        <f t="shared" si="3047"/>
        <v>121983</v>
      </c>
      <c r="X77076">
        <v>77283</v>
      </c>
      <c r="Y77076">
        <v>221.95</v>
      </c>
    </row>
    <row r="77077" spans="1:25" x14ac:dyDescent="0.45">
      <c r="A77077">
        <v>77905</v>
      </c>
      <c r="B77077">
        <v>221.95</v>
      </c>
      <c r="C77077">
        <f t="shared" si="3045"/>
        <v>224.16388512153662</v>
      </c>
      <c r="D77077">
        <f t="shared" si="3046"/>
        <v>4.9012873313612788</v>
      </c>
      <c r="W77077">
        <f t="shared" si="3047"/>
        <v>121984</v>
      </c>
      <c r="X77077">
        <v>77284</v>
      </c>
      <c r="Y77077">
        <v>221.95</v>
      </c>
    </row>
    <row r="77078" spans="1:25" x14ac:dyDescent="0.45">
      <c r="A77078">
        <v>77906</v>
      </c>
      <c r="B77078">
        <v>221.95</v>
      </c>
      <c r="C77078">
        <f t="shared" si="3045"/>
        <v>224.16450764985674</v>
      </c>
      <c r="D77078">
        <f t="shared" si="3046"/>
        <v>4.9040441312740937</v>
      </c>
      <c r="W77078">
        <f t="shared" si="3047"/>
        <v>121985</v>
      </c>
      <c r="X77078">
        <v>77285</v>
      </c>
      <c r="Y77078">
        <v>221.95</v>
      </c>
    </row>
    <row r="77079" spans="1:25" x14ac:dyDescent="0.45">
      <c r="A77079">
        <v>77907</v>
      </c>
      <c r="B77079">
        <v>221.95</v>
      </c>
      <c r="C77079">
        <f t="shared" si="3045"/>
        <v>224.16513016894879</v>
      </c>
      <c r="D77079">
        <f t="shared" si="3046"/>
        <v>4.9068016653871558</v>
      </c>
      <c r="W77079">
        <f t="shared" si="3047"/>
        <v>121986</v>
      </c>
      <c r="X77079">
        <v>77286</v>
      </c>
      <c r="Y77079">
        <v>221.95</v>
      </c>
    </row>
    <row r="77080" spans="1:25" x14ac:dyDescent="0.45">
      <c r="A77080">
        <v>77908</v>
      </c>
      <c r="B77080">
        <v>221.95</v>
      </c>
      <c r="C77080">
        <f t="shared" si="3045"/>
        <v>224.16575267881285</v>
      </c>
      <c r="D77080">
        <f t="shared" si="3046"/>
        <v>4.9095599336663742</v>
      </c>
      <c r="W77080">
        <f t="shared" si="3047"/>
        <v>121987</v>
      </c>
      <c r="X77080">
        <v>77287</v>
      </c>
      <c r="Y77080">
        <v>221.95</v>
      </c>
    </row>
    <row r="77081" spans="1:25" x14ac:dyDescent="0.45">
      <c r="A77081">
        <v>77909</v>
      </c>
      <c r="B77081">
        <v>221.95</v>
      </c>
      <c r="C77081">
        <f t="shared" si="3045"/>
        <v>224.16637517944909</v>
      </c>
      <c r="D77081">
        <f t="shared" si="3046"/>
        <v>4.912318936078039</v>
      </c>
      <c r="W77081">
        <f t="shared" si="3047"/>
        <v>121988</v>
      </c>
      <c r="X77081">
        <v>77288</v>
      </c>
      <c r="Y77081">
        <v>221.95</v>
      </c>
    </row>
    <row r="77082" spans="1:25" x14ac:dyDescent="0.45">
      <c r="A77082">
        <v>77910</v>
      </c>
      <c r="B77082">
        <v>221.95</v>
      </c>
      <c r="C77082">
        <f t="shared" si="3045"/>
        <v>224.16699767085765</v>
      </c>
      <c r="D77082">
        <f t="shared" si="3046"/>
        <v>4.9150786725883142</v>
      </c>
      <c r="W77082">
        <f t="shared" si="3047"/>
        <v>121989</v>
      </c>
      <c r="X77082">
        <v>77289</v>
      </c>
      <c r="Y77082">
        <v>221.95</v>
      </c>
    </row>
    <row r="77083" spans="1:25" x14ac:dyDescent="0.45">
      <c r="A77083">
        <v>77911</v>
      </c>
      <c r="B77083">
        <v>221.95</v>
      </c>
      <c r="C77083">
        <f t="shared" si="3045"/>
        <v>224.16762015303868</v>
      </c>
      <c r="D77083">
        <f t="shared" si="3046"/>
        <v>4.9178391431633637</v>
      </c>
      <c r="W77083">
        <f t="shared" si="3047"/>
        <v>121990</v>
      </c>
      <c r="X77083">
        <v>77290</v>
      </c>
      <c r="Y77083">
        <v>221.95</v>
      </c>
    </row>
    <row r="77084" spans="1:25" x14ac:dyDescent="0.45">
      <c r="A77084">
        <v>77912</v>
      </c>
      <c r="B77084">
        <v>221.95</v>
      </c>
      <c r="C77084">
        <f t="shared" si="3045"/>
        <v>224.16824262599226</v>
      </c>
      <c r="D77084">
        <f t="shared" si="3046"/>
        <v>4.9206003477691036</v>
      </c>
      <c r="W77084">
        <f t="shared" si="3047"/>
        <v>121991</v>
      </c>
      <c r="X77084">
        <v>77291</v>
      </c>
      <c r="Y77084">
        <v>221.95</v>
      </c>
    </row>
    <row r="77085" spans="1:25" x14ac:dyDescent="0.45">
      <c r="A77085">
        <v>77913</v>
      </c>
      <c r="B77085">
        <v>221.95</v>
      </c>
      <c r="C77085">
        <f t="shared" si="3045"/>
        <v>224.16886508971862</v>
      </c>
      <c r="D77085">
        <f t="shared" si="3046"/>
        <v>4.9233622863720798</v>
      </c>
      <c r="W77085">
        <f t="shared" si="3047"/>
        <v>121992</v>
      </c>
      <c r="X77085">
        <v>77292</v>
      </c>
      <c r="Y77085">
        <v>221.95</v>
      </c>
    </row>
    <row r="77086" spans="1:25" x14ac:dyDescent="0.45">
      <c r="A77086">
        <v>77914</v>
      </c>
      <c r="B77086">
        <v>221.95</v>
      </c>
      <c r="C77086">
        <f t="shared" si="3045"/>
        <v>224.16948754421779</v>
      </c>
      <c r="D77086">
        <f t="shared" si="3046"/>
        <v>4.9261249589379554</v>
      </c>
      <c r="W77086">
        <f t="shared" si="3047"/>
        <v>121993</v>
      </c>
      <c r="X77086">
        <v>77293</v>
      </c>
      <c r="Y77086">
        <v>221.95</v>
      </c>
    </row>
    <row r="77087" spans="1:25" x14ac:dyDescent="0.45">
      <c r="A77087">
        <v>77915</v>
      </c>
      <c r="B77087">
        <v>221.95</v>
      </c>
      <c r="C77087">
        <f t="shared" si="3045"/>
        <v>224.17010998948999</v>
      </c>
      <c r="D77087">
        <f t="shared" si="3046"/>
        <v>4.9288883654332798</v>
      </c>
      <c r="W77087">
        <f t="shared" si="3047"/>
        <v>121994</v>
      </c>
      <c r="X77087">
        <v>77294</v>
      </c>
      <c r="Y77087">
        <v>221.95</v>
      </c>
    </row>
    <row r="77088" spans="1:25" x14ac:dyDescent="0.45">
      <c r="A77088">
        <v>77916</v>
      </c>
      <c r="B77088">
        <v>221.95</v>
      </c>
      <c r="C77088">
        <f t="shared" si="3045"/>
        <v>224.17073242553533</v>
      </c>
      <c r="D77088">
        <f t="shared" si="3046"/>
        <v>4.9316525058240988</v>
      </c>
      <c r="W77088">
        <f t="shared" si="3047"/>
        <v>121995</v>
      </c>
      <c r="X77088">
        <v>77295</v>
      </c>
      <c r="Y77088">
        <v>221.95</v>
      </c>
    </row>
    <row r="77089" spans="1:25" x14ac:dyDescent="0.45">
      <c r="A77089">
        <v>77917</v>
      </c>
      <c r="B77089">
        <v>221.95</v>
      </c>
      <c r="C77089">
        <f t="shared" si="3045"/>
        <v>224.17135485235391</v>
      </c>
      <c r="D77089">
        <f t="shared" si="3046"/>
        <v>4.934417380076332</v>
      </c>
      <c r="W77089">
        <f t="shared" si="3047"/>
        <v>121996</v>
      </c>
      <c r="X77089">
        <v>77296</v>
      </c>
      <c r="Y77089">
        <v>221.95</v>
      </c>
    </row>
    <row r="77090" spans="1:25" x14ac:dyDescent="0.45">
      <c r="A77090">
        <v>77918</v>
      </c>
      <c r="B77090">
        <v>221.95</v>
      </c>
      <c r="C77090">
        <f t="shared" si="3045"/>
        <v>224.17197726994593</v>
      </c>
      <c r="D77090">
        <f t="shared" si="3046"/>
        <v>4.9371829881564055</v>
      </c>
      <c r="W77090">
        <f t="shared" si="3047"/>
        <v>121997</v>
      </c>
      <c r="X77090">
        <v>77297</v>
      </c>
      <c r="Y77090">
        <v>221.95</v>
      </c>
    </row>
    <row r="77091" spans="1:25" x14ac:dyDescent="0.45">
      <c r="A77091">
        <v>77919</v>
      </c>
      <c r="B77091">
        <v>221.95</v>
      </c>
      <c r="C77091">
        <f t="shared" si="3045"/>
        <v>224.17259967831149</v>
      </c>
      <c r="D77091">
        <f t="shared" si="3046"/>
        <v>4.9399493300303678</v>
      </c>
      <c r="W77091">
        <f t="shared" si="3047"/>
        <v>121998</v>
      </c>
      <c r="X77091">
        <v>77298</v>
      </c>
      <c r="Y77091">
        <v>221.95</v>
      </c>
    </row>
    <row r="77092" spans="1:25" x14ac:dyDescent="0.45">
      <c r="A77092">
        <v>77920</v>
      </c>
      <c r="B77092">
        <v>221.95</v>
      </c>
      <c r="C77092">
        <f t="shared" si="3045"/>
        <v>224.1732220774507</v>
      </c>
      <c r="D77092">
        <f t="shared" si="3046"/>
        <v>4.9427164056642692</v>
      </c>
      <c r="W77092">
        <f t="shared" si="3047"/>
        <v>121999</v>
      </c>
      <c r="X77092">
        <v>77299</v>
      </c>
      <c r="Y77092">
        <v>221.95</v>
      </c>
    </row>
    <row r="77093" spans="1:25" x14ac:dyDescent="0.45">
      <c r="A77093">
        <v>77921</v>
      </c>
      <c r="B77093">
        <v>221.95</v>
      </c>
      <c r="C77093">
        <f t="shared" si="3045"/>
        <v>224.17384446736378</v>
      </c>
      <c r="D77093">
        <f t="shared" si="3046"/>
        <v>4.9454842150245391</v>
      </c>
      <c r="W77093">
        <f t="shared" si="3047"/>
        <v>122000</v>
      </c>
      <c r="X77093">
        <v>77300</v>
      </c>
      <c r="Y77093">
        <v>221.95</v>
      </c>
    </row>
    <row r="77094" spans="1:25" x14ac:dyDescent="0.45">
      <c r="A77094">
        <v>77922</v>
      </c>
      <c r="B77094">
        <v>221.95</v>
      </c>
      <c r="C77094">
        <f t="shared" si="3045"/>
        <v>224.1744668480508</v>
      </c>
      <c r="D77094">
        <f t="shared" si="3046"/>
        <v>4.9482527580771034</v>
      </c>
      <c r="W77094">
        <f t="shared" si="3047"/>
        <v>122001</v>
      </c>
      <c r="X77094">
        <v>77301</v>
      </c>
      <c r="Y77094">
        <v>221.95</v>
      </c>
    </row>
    <row r="77095" spans="1:25" x14ac:dyDescent="0.45">
      <c r="A77095">
        <v>77923</v>
      </c>
      <c r="B77095">
        <v>221.95</v>
      </c>
      <c r="C77095">
        <f t="shared" si="3045"/>
        <v>224.1750892195119</v>
      </c>
      <c r="D77095">
        <f t="shared" si="3046"/>
        <v>4.9510220347881431</v>
      </c>
      <c r="W77095">
        <f t="shared" si="3047"/>
        <v>122002</v>
      </c>
      <c r="X77095">
        <v>77302</v>
      </c>
      <c r="Y77095">
        <v>221.95</v>
      </c>
    </row>
    <row r="77096" spans="1:25" x14ac:dyDescent="0.45">
      <c r="A77096">
        <v>77924</v>
      </c>
      <c r="B77096">
        <v>221.95</v>
      </c>
      <c r="C77096">
        <f t="shared" si="3045"/>
        <v>224.17571158174724</v>
      </c>
      <c r="D77096">
        <f t="shared" si="3046"/>
        <v>4.9537920451238371</v>
      </c>
      <c r="W77096">
        <f t="shared" si="3047"/>
        <v>122003</v>
      </c>
      <c r="X77096">
        <v>77303</v>
      </c>
      <c r="Y77096">
        <v>221.95</v>
      </c>
    </row>
    <row r="77097" spans="1:25" x14ac:dyDescent="0.45">
      <c r="A77097">
        <v>77925</v>
      </c>
      <c r="B77097">
        <v>221.95</v>
      </c>
      <c r="C77097">
        <f t="shared" si="3045"/>
        <v>224.17633393475694</v>
      </c>
      <c r="D77097">
        <f t="shared" si="3046"/>
        <v>4.956562789050369</v>
      </c>
      <c r="W77097">
        <f t="shared" si="3047"/>
        <v>122004</v>
      </c>
      <c r="X77097">
        <v>77304</v>
      </c>
      <c r="Y77097">
        <v>221.95</v>
      </c>
    </row>
    <row r="77098" spans="1:25" x14ac:dyDescent="0.45">
      <c r="A77098">
        <v>77926</v>
      </c>
      <c r="B77098">
        <v>221.95</v>
      </c>
      <c r="C77098">
        <f t="shared" si="3045"/>
        <v>224.17695627854116</v>
      </c>
      <c r="D77098">
        <f t="shared" si="3046"/>
        <v>4.9593342665339213</v>
      </c>
      <c r="W77098">
        <f t="shared" si="3047"/>
        <v>122005</v>
      </c>
      <c r="X77098">
        <v>77305</v>
      </c>
      <c r="Y77098">
        <v>221.95</v>
      </c>
    </row>
    <row r="77099" spans="1:25" x14ac:dyDescent="0.45">
      <c r="A77099">
        <v>77927</v>
      </c>
      <c r="B77099">
        <v>221.95</v>
      </c>
      <c r="C77099">
        <f t="shared" si="3045"/>
        <v>224.1775786131</v>
      </c>
      <c r="D77099">
        <f t="shared" si="3046"/>
        <v>4.9621064775405532</v>
      </c>
      <c r="W77099">
        <f t="shared" si="3047"/>
        <v>122006</v>
      </c>
      <c r="X77099">
        <v>77306</v>
      </c>
      <c r="Y77099">
        <v>221.95</v>
      </c>
    </row>
    <row r="77100" spans="1:25" x14ac:dyDescent="0.45">
      <c r="A77100">
        <v>77928</v>
      </c>
      <c r="B77100">
        <v>221.95</v>
      </c>
      <c r="C77100">
        <f t="shared" si="3045"/>
        <v>224.17820093843363</v>
      </c>
      <c r="D77100">
        <f t="shared" si="3046"/>
        <v>4.9648794220365753</v>
      </c>
      <c r="W77100">
        <f t="shared" si="3047"/>
        <v>122007</v>
      </c>
      <c r="X77100">
        <v>77307</v>
      </c>
      <c r="Y77100">
        <v>221.95</v>
      </c>
    </row>
    <row r="77101" spans="1:25" x14ac:dyDescent="0.45">
      <c r="A77101">
        <v>77929</v>
      </c>
      <c r="B77101">
        <v>221.95</v>
      </c>
      <c r="C77101">
        <f t="shared" si="3045"/>
        <v>224.17882325454215</v>
      </c>
      <c r="D77101">
        <f t="shared" si="3046"/>
        <v>4.9676530999879223</v>
      </c>
      <c r="W77101">
        <f t="shared" si="3047"/>
        <v>122008</v>
      </c>
      <c r="X77101">
        <v>77308</v>
      </c>
      <c r="Y77101">
        <v>221.95</v>
      </c>
    </row>
    <row r="77102" spans="1:25" x14ac:dyDescent="0.45">
      <c r="A77102">
        <v>77930</v>
      </c>
      <c r="B77102">
        <v>221.95</v>
      </c>
      <c r="C77102">
        <f t="shared" si="3045"/>
        <v>224.17944556142575</v>
      </c>
      <c r="D77102">
        <f t="shared" si="3046"/>
        <v>4.9704275113610352</v>
      </c>
      <c r="W77102">
        <f t="shared" si="3047"/>
        <v>122009</v>
      </c>
      <c r="X77102">
        <v>77309</v>
      </c>
      <c r="Y77102">
        <v>221.95</v>
      </c>
    </row>
    <row r="77103" spans="1:25" x14ac:dyDescent="0.45">
      <c r="A77103">
        <v>77931</v>
      </c>
      <c r="B77103">
        <v>221.95</v>
      </c>
      <c r="C77103">
        <f t="shared" si="3045"/>
        <v>224.18006785908455</v>
      </c>
      <c r="D77103">
        <f t="shared" si="3046"/>
        <v>4.9732026561219769</v>
      </c>
      <c r="W77103">
        <f t="shared" si="3047"/>
        <v>122010</v>
      </c>
      <c r="X77103">
        <v>77310</v>
      </c>
      <c r="Y77103">
        <v>221.95</v>
      </c>
    </row>
    <row r="77104" spans="1:25" x14ac:dyDescent="0.45">
      <c r="A77104">
        <v>77932</v>
      </c>
      <c r="B77104">
        <v>221.95</v>
      </c>
      <c r="C77104">
        <f t="shared" si="3045"/>
        <v>224.18069014751862</v>
      </c>
      <c r="D77104">
        <f t="shared" si="3046"/>
        <v>4.9759785342366847</v>
      </c>
      <c r="W77104">
        <f t="shared" si="3047"/>
        <v>122011</v>
      </c>
      <c r="X77104">
        <v>77311</v>
      </c>
      <c r="Y77104">
        <v>221.95</v>
      </c>
    </row>
    <row r="77105" spans="1:25" x14ac:dyDescent="0.45">
      <c r="A77105">
        <v>77933</v>
      </c>
      <c r="B77105">
        <v>221.95</v>
      </c>
      <c r="C77105">
        <f t="shared" si="3045"/>
        <v>224.1813124267282</v>
      </c>
      <c r="D77105">
        <f t="shared" si="3046"/>
        <v>4.9787551456717303</v>
      </c>
      <c r="W77105">
        <f t="shared" si="3047"/>
        <v>122012</v>
      </c>
      <c r="X77105">
        <v>77312</v>
      </c>
      <c r="Y77105">
        <v>221.95</v>
      </c>
    </row>
    <row r="77106" spans="1:25" x14ac:dyDescent="0.45">
      <c r="A77106">
        <v>77934</v>
      </c>
      <c r="B77106">
        <v>221.95</v>
      </c>
      <c r="C77106">
        <f t="shared" si="3045"/>
        <v>224.18193469671334</v>
      </c>
      <c r="D77106">
        <f t="shared" si="3046"/>
        <v>4.9815324903929259</v>
      </c>
      <c r="W77106">
        <f t="shared" si="3047"/>
        <v>122013</v>
      </c>
      <c r="X77106">
        <v>77313</v>
      </c>
      <c r="Y77106">
        <v>221.95</v>
      </c>
    </row>
    <row r="77107" spans="1:25" x14ac:dyDescent="0.45">
      <c r="A77107">
        <v>77935</v>
      </c>
      <c r="B77107">
        <v>221.95</v>
      </c>
      <c r="C77107">
        <f t="shared" si="3045"/>
        <v>224.18255695747425</v>
      </c>
      <c r="D77107">
        <f t="shared" si="3046"/>
        <v>4.9843105683667188</v>
      </c>
      <c r="W77107">
        <f t="shared" si="3047"/>
        <v>122014</v>
      </c>
      <c r="X77107">
        <v>77314</v>
      </c>
      <c r="Y77107">
        <v>221.95</v>
      </c>
    </row>
    <row r="77108" spans="1:25" x14ac:dyDescent="0.45">
      <c r="A77108">
        <v>77936</v>
      </c>
      <c r="B77108">
        <v>221.95</v>
      </c>
      <c r="C77108">
        <f t="shared" si="3045"/>
        <v>224.18317920901103</v>
      </c>
      <c r="D77108">
        <f t="shared" si="3046"/>
        <v>4.9870893795591797</v>
      </c>
      <c r="W77108">
        <f t="shared" si="3047"/>
        <v>122015</v>
      </c>
      <c r="X77108">
        <v>77315</v>
      </c>
      <c r="Y77108">
        <v>221.95</v>
      </c>
    </row>
    <row r="77109" spans="1:25" x14ac:dyDescent="0.45">
      <c r="A77109">
        <v>77937</v>
      </c>
      <c r="B77109">
        <v>221.95</v>
      </c>
      <c r="C77109">
        <f t="shared" si="3045"/>
        <v>224.18380145132377</v>
      </c>
      <c r="D77109">
        <f t="shared" si="3046"/>
        <v>4.9898689239362488</v>
      </c>
      <c r="W77109">
        <f t="shared" si="3047"/>
        <v>122016</v>
      </c>
      <c r="X77109">
        <v>77316</v>
      </c>
      <c r="Y77109">
        <v>221.95</v>
      </c>
    </row>
    <row r="77110" spans="1:25" x14ac:dyDescent="0.45">
      <c r="A77110">
        <v>77938</v>
      </c>
      <c r="B77110">
        <v>221.95</v>
      </c>
      <c r="C77110">
        <f t="shared" si="3045"/>
        <v>224.18442368441271</v>
      </c>
      <c r="D77110">
        <f t="shared" si="3046"/>
        <v>4.9926492014645056</v>
      </c>
      <c r="W77110">
        <f t="shared" si="3047"/>
        <v>122017</v>
      </c>
      <c r="X77110">
        <v>77317</v>
      </c>
      <c r="Y77110">
        <v>221.95</v>
      </c>
    </row>
    <row r="77111" spans="1:25" x14ac:dyDescent="0.45">
      <c r="A77111">
        <v>77939</v>
      </c>
      <c r="B77111">
        <v>221.95</v>
      </c>
      <c r="C77111">
        <f t="shared" si="3045"/>
        <v>224.18504590827791</v>
      </c>
      <c r="D77111">
        <f t="shared" si="3046"/>
        <v>4.9954302121098957</v>
      </c>
      <c r="W77111">
        <f t="shared" si="3047"/>
        <v>122018</v>
      </c>
      <c r="X77111">
        <v>77318</v>
      </c>
      <c r="Y77111">
        <v>221.95</v>
      </c>
    </row>
    <row r="77112" spans="1:25" x14ac:dyDescent="0.45">
      <c r="A77112">
        <v>77940</v>
      </c>
      <c r="B77112">
        <v>221.95</v>
      </c>
      <c r="C77112">
        <f t="shared" si="3045"/>
        <v>224.18566812291951</v>
      </c>
      <c r="D77112">
        <f t="shared" si="3046"/>
        <v>4.9982119558384914</v>
      </c>
      <c r="W77112">
        <f t="shared" si="3047"/>
        <v>122019</v>
      </c>
      <c r="X77112">
        <v>77319</v>
      </c>
      <c r="Y77112">
        <v>221.95</v>
      </c>
    </row>
    <row r="77113" spans="1:25" x14ac:dyDescent="0.45">
      <c r="A77113">
        <v>77941</v>
      </c>
      <c r="B77113">
        <v>221.95</v>
      </c>
      <c r="C77113">
        <f t="shared" si="3045"/>
        <v>224.18629032833769</v>
      </c>
      <c r="D77113">
        <f t="shared" si="3046"/>
        <v>5.0009944326167481</v>
      </c>
      <c r="W77113">
        <f t="shared" si="3047"/>
        <v>122020</v>
      </c>
      <c r="X77113">
        <v>77320</v>
      </c>
      <c r="Y77113">
        <v>221.95</v>
      </c>
    </row>
    <row r="77114" spans="1:25" x14ac:dyDescent="0.45">
      <c r="A77114">
        <v>77942</v>
      </c>
      <c r="B77114">
        <v>221.95</v>
      </c>
      <c r="C77114">
        <f t="shared" si="3045"/>
        <v>224.18691252453254</v>
      </c>
      <c r="D77114">
        <f t="shared" si="3046"/>
        <v>5.003777642410614</v>
      </c>
      <c r="W77114">
        <f t="shared" si="3047"/>
        <v>122021</v>
      </c>
      <c r="X77114">
        <v>77321</v>
      </c>
      <c r="Y77114">
        <v>221.95</v>
      </c>
    </row>
    <row r="77115" spans="1:25" x14ac:dyDescent="0.45">
      <c r="A77115">
        <v>77943</v>
      </c>
      <c r="B77115">
        <v>221.95</v>
      </c>
      <c r="C77115">
        <f t="shared" si="3045"/>
        <v>224.18753471150424</v>
      </c>
      <c r="D77115">
        <f t="shared" si="3046"/>
        <v>5.0065615851864207</v>
      </c>
      <c r="W77115">
        <f t="shared" si="3047"/>
        <v>122022</v>
      </c>
      <c r="X77115">
        <v>77322</v>
      </c>
      <c r="Y77115">
        <v>221.95</v>
      </c>
    </row>
    <row r="77116" spans="1:25" x14ac:dyDescent="0.45">
      <c r="A77116">
        <v>77944</v>
      </c>
      <c r="B77116">
        <v>221.95</v>
      </c>
      <c r="C77116">
        <f t="shared" si="3045"/>
        <v>224.18815688925289</v>
      </c>
      <c r="D77116">
        <f t="shared" si="3046"/>
        <v>5.0093462609102453</v>
      </c>
      <c r="W77116">
        <f t="shared" si="3047"/>
        <v>122023</v>
      </c>
      <c r="X77116">
        <v>77323</v>
      </c>
      <c r="Y77116">
        <v>221.95</v>
      </c>
    </row>
    <row r="77117" spans="1:25" x14ac:dyDescent="0.45">
      <c r="A77117">
        <v>77945</v>
      </c>
      <c r="B77117">
        <v>221.95</v>
      </c>
      <c r="C77117">
        <f t="shared" si="3045"/>
        <v>224.18877905777867</v>
      </c>
      <c r="D77117">
        <f t="shared" si="3046"/>
        <v>5.0121316695484204</v>
      </c>
      <c r="W77117">
        <f t="shared" si="3047"/>
        <v>122024</v>
      </c>
      <c r="X77117">
        <v>77324</v>
      </c>
      <c r="Y77117">
        <v>221.95</v>
      </c>
    </row>
    <row r="77118" spans="1:25" x14ac:dyDescent="0.45">
      <c r="A77118">
        <v>77946</v>
      </c>
      <c r="B77118">
        <v>221.95</v>
      </c>
      <c r="C77118">
        <f t="shared" si="3045"/>
        <v>224.18940121708164</v>
      </c>
      <c r="D77118">
        <f t="shared" si="3046"/>
        <v>5.0149178110667734</v>
      </c>
      <c r="W77118">
        <f t="shared" si="3047"/>
        <v>122025</v>
      </c>
      <c r="X77118">
        <v>77325</v>
      </c>
      <c r="Y77118">
        <v>221.95</v>
      </c>
    </row>
    <row r="77119" spans="1:25" x14ac:dyDescent="0.45">
      <c r="A77119">
        <v>77947</v>
      </c>
      <c r="B77119">
        <v>221.95</v>
      </c>
      <c r="C77119">
        <f t="shared" si="3045"/>
        <v>224.19002336716204</v>
      </c>
      <c r="D77119">
        <f t="shared" si="3046"/>
        <v>5.0177046854320198</v>
      </c>
      <c r="W77119">
        <f t="shared" si="3047"/>
        <v>122026</v>
      </c>
      <c r="X77119">
        <v>77326</v>
      </c>
      <c r="Y77119">
        <v>221.95</v>
      </c>
    </row>
    <row r="77120" spans="1:25" x14ac:dyDescent="0.45">
      <c r="A77120">
        <v>77948</v>
      </c>
      <c r="B77120">
        <v>221.95</v>
      </c>
      <c r="C77120">
        <f t="shared" si="3045"/>
        <v>224.19064550801991</v>
      </c>
      <c r="D77120">
        <f t="shared" si="3046"/>
        <v>5.0204922926098616</v>
      </c>
      <c r="W77120">
        <f t="shared" si="3047"/>
        <v>122027</v>
      </c>
      <c r="X77120">
        <v>77327</v>
      </c>
      <c r="Y77120">
        <v>221.95</v>
      </c>
    </row>
    <row r="77121" spans="1:25" x14ac:dyDescent="0.45">
      <c r="A77121">
        <v>77949</v>
      </c>
      <c r="B77121">
        <v>221.95</v>
      </c>
      <c r="C77121">
        <f t="shared" si="3045"/>
        <v>224.19126763965545</v>
      </c>
      <c r="D77121">
        <f t="shared" si="3046"/>
        <v>5.023280632566764</v>
      </c>
      <c r="W77121">
        <f t="shared" si="3047"/>
        <v>122028</v>
      </c>
      <c r="X77121">
        <v>77328</v>
      </c>
      <c r="Y77121">
        <v>221.95</v>
      </c>
    </row>
    <row r="77122" spans="1:25" x14ac:dyDescent="0.45">
      <c r="A77122">
        <v>77950</v>
      </c>
      <c r="B77122">
        <v>221.95</v>
      </c>
      <c r="C77122">
        <f t="shared" si="3045"/>
        <v>224.19188976206877</v>
      </c>
      <c r="D77122">
        <f t="shared" si="3046"/>
        <v>5.026069705268811</v>
      </c>
      <c r="W77122">
        <f t="shared" si="3047"/>
        <v>122029</v>
      </c>
      <c r="X77122">
        <v>77329</v>
      </c>
      <c r="Y77122">
        <v>221.95</v>
      </c>
    </row>
    <row r="77123" spans="1:25" x14ac:dyDescent="0.45">
      <c r="A77123">
        <v>77951</v>
      </c>
      <c r="B77123">
        <v>221.95</v>
      </c>
      <c r="C77123">
        <f t="shared" si="3045"/>
        <v>224.19251187525998</v>
      </c>
      <c r="D77123">
        <f t="shared" si="3046"/>
        <v>5.0288595106820901</v>
      </c>
      <c r="W77123">
        <f t="shared" si="3047"/>
        <v>122030</v>
      </c>
      <c r="X77123">
        <v>77330</v>
      </c>
      <c r="Y77123">
        <v>221.95</v>
      </c>
    </row>
    <row r="77124" spans="1:25" x14ac:dyDescent="0.45">
      <c r="A77124">
        <v>77952</v>
      </c>
      <c r="B77124">
        <v>221.95</v>
      </c>
      <c r="C77124">
        <f t="shared" ref="C77124:C77187" si="3048">$H$4 - $I$4*EXP(-A77124/$J$4)</f>
        <v>224.19313397922929</v>
      </c>
      <c r="D77124">
        <f t="shared" ref="D77124:D77187" si="3049">(B77124-C77124)^2</f>
        <v>5.0316500487730682</v>
      </c>
      <c r="W77124">
        <f t="shared" si="3047"/>
        <v>122031</v>
      </c>
      <c r="X77124">
        <v>77331</v>
      </c>
      <c r="Y77124">
        <v>221.95</v>
      </c>
    </row>
    <row r="77125" spans="1:25" x14ac:dyDescent="0.45">
      <c r="A77125">
        <v>77953</v>
      </c>
      <c r="B77125">
        <v>221.95</v>
      </c>
      <c r="C77125">
        <f t="shared" si="3048"/>
        <v>224.19375607397677</v>
      </c>
      <c r="D77125">
        <f t="shared" si="3049"/>
        <v>5.0344413195077076</v>
      </c>
      <c r="W77125">
        <f t="shared" si="3047"/>
        <v>122032</v>
      </c>
      <c r="X77125">
        <v>77332</v>
      </c>
      <c r="Y77125">
        <v>221.95</v>
      </c>
    </row>
    <row r="77126" spans="1:25" x14ac:dyDescent="0.45">
      <c r="A77126">
        <v>77954</v>
      </c>
      <c r="B77126">
        <v>221.95</v>
      </c>
      <c r="C77126">
        <f t="shared" si="3048"/>
        <v>224.19437815950261</v>
      </c>
      <c r="D77126">
        <f t="shared" si="3049"/>
        <v>5.0372333228523534</v>
      </c>
      <c r="W77126">
        <f t="shared" si="3047"/>
        <v>122033</v>
      </c>
      <c r="X77126">
        <v>77333</v>
      </c>
      <c r="Y77126">
        <v>221.95</v>
      </c>
    </row>
    <row r="77127" spans="1:25" x14ac:dyDescent="0.45">
      <c r="A77127">
        <v>77955</v>
      </c>
      <c r="B77127">
        <v>221.95</v>
      </c>
      <c r="C77127">
        <f t="shared" si="3048"/>
        <v>224.1950002358069</v>
      </c>
      <c r="D77127">
        <f t="shared" si="3049"/>
        <v>5.0400260587730941</v>
      </c>
      <c r="W77127">
        <f t="shared" si="3047"/>
        <v>122034</v>
      </c>
      <c r="X77127">
        <v>77334</v>
      </c>
      <c r="Y77127">
        <v>221.95</v>
      </c>
    </row>
    <row r="77128" spans="1:25" x14ac:dyDescent="0.45">
      <c r="A77128">
        <v>77956</v>
      </c>
      <c r="B77128">
        <v>221.95</v>
      </c>
      <c r="C77128">
        <f t="shared" si="3048"/>
        <v>224.1956223028898</v>
      </c>
      <c r="D77128">
        <f t="shared" si="3049"/>
        <v>5.0428195272361505</v>
      </c>
      <c r="W77128">
        <f t="shared" si="3047"/>
        <v>122035</v>
      </c>
      <c r="X77128">
        <v>77335</v>
      </c>
      <c r="Y77128">
        <v>221.95</v>
      </c>
    </row>
    <row r="77129" spans="1:25" x14ac:dyDescent="0.45">
      <c r="A77129">
        <v>77957</v>
      </c>
      <c r="B77129">
        <v>221.95</v>
      </c>
      <c r="C77129">
        <f t="shared" si="3048"/>
        <v>224.19624436075145</v>
      </c>
      <c r="D77129">
        <f t="shared" si="3049"/>
        <v>5.0456137282077416</v>
      </c>
      <c r="W77129">
        <f t="shared" si="3047"/>
        <v>122036</v>
      </c>
      <c r="X77129">
        <v>77336</v>
      </c>
      <c r="Y77129">
        <v>221.95</v>
      </c>
    </row>
    <row r="77130" spans="1:25" x14ac:dyDescent="0.45">
      <c r="A77130">
        <v>77958</v>
      </c>
      <c r="B77130">
        <v>221.95</v>
      </c>
      <c r="C77130">
        <f t="shared" si="3048"/>
        <v>224.19686640939196</v>
      </c>
      <c r="D77130">
        <f t="shared" si="3049"/>
        <v>5.048408661653963</v>
      </c>
      <c r="W77130">
        <f t="shared" si="3047"/>
        <v>122037</v>
      </c>
      <c r="X77130">
        <v>77337</v>
      </c>
      <c r="Y77130">
        <v>221.95</v>
      </c>
    </row>
    <row r="77131" spans="1:25" x14ac:dyDescent="0.45">
      <c r="A77131">
        <v>77959</v>
      </c>
      <c r="B77131">
        <v>221.95</v>
      </c>
      <c r="C77131">
        <f t="shared" si="3048"/>
        <v>224.1974884488115</v>
      </c>
      <c r="D77131">
        <f t="shared" si="3049"/>
        <v>5.0512043275411651</v>
      </c>
      <c r="W77131">
        <f t="shared" si="3047"/>
        <v>122038</v>
      </c>
      <c r="X77131">
        <v>77338</v>
      </c>
      <c r="Y77131">
        <v>221.95</v>
      </c>
    </row>
    <row r="77132" spans="1:25" x14ac:dyDescent="0.45">
      <c r="A77132">
        <v>77960</v>
      </c>
      <c r="B77132">
        <v>221.95</v>
      </c>
      <c r="C77132">
        <f t="shared" si="3048"/>
        <v>224.19811047901018</v>
      </c>
      <c r="D77132">
        <f t="shared" si="3049"/>
        <v>5.0540007258354427</v>
      </c>
      <c r="W77132">
        <f t="shared" si="3047"/>
        <v>122039</v>
      </c>
      <c r="X77132">
        <v>77339</v>
      </c>
      <c r="Y77132">
        <v>221.95</v>
      </c>
    </row>
    <row r="77133" spans="1:25" x14ac:dyDescent="0.45">
      <c r="A77133">
        <v>77961</v>
      </c>
      <c r="B77133">
        <v>221.95</v>
      </c>
      <c r="C77133">
        <f t="shared" si="3048"/>
        <v>224.19873249998815</v>
      </c>
      <c r="D77133">
        <f t="shared" si="3049"/>
        <v>5.0567978565030227</v>
      </c>
      <c r="W77133">
        <f t="shared" si="3047"/>
        <v>122040</v>
      </c>
      <c r="X77133">
        <v>77340</v>
      </c>
      <c r="Y77133">
        <v>221.95</v>
      </c>
    </row>
    <row r="77134" spans="1:25" x14ac:dyDescent="0.45">
      <c r="A77134">
        <v>77962</v>
      </c>
      <c r="B77134">
        <v>221.95</v>
      </c>
      <c r="C77134">
        <f t="shared" si="3048"/>
        <v>224.19935451174555</v>
      </c>
      <c r="D77134">
        <f t="shared" si="3049"/>
        <v>5.0595957195101304</v>
      </c>
      <c r="W77134">
        <f t="shared" ref="W77134:W77197" si="3050">X77134+44700</f>
        <v>122041</v>
      </c>
      <c r="X77134">
        <v>77341</v>
      </c>
      <c r="Y77134">
        <v>221.95</v>
      </c>
    </row>
    <row r="77135" spans="1:25" x14ac:dyDescent="0.45">
      <c r="A77135">
        <v>77963</v>
      </c>
      <c r="B77135">
        <v>221.95</v>
      </c>
      <c r="C77135">
        <f t="shared" si="3048"/>
        <v>224.19997651428253</v>
      </c>
      <c r="D77135">
        <f t="shared" si="3049"/>
        <v>5.0623943148229946</v>
      </c>
      <c r="W77135">
        <f t="shared" si="3050"/>
        <v>122042</v>
      </c>
      <c r="X77135">
        <v>77342</v>
      </c>
      <c r="Y77135">
        <v>221.95</v>
      </c>
    </row>
    <row r="77136" spans="1:25" x14ac:dyDescent="0.45">
      <c r="A77136">
        <v>77964</v>
      </c>
      <c r="B77136">
        <v>221.95</v>
      </c>
      <c r="C77136">
        <f t="shared" si="3048"/>
        <v>224.20059850759918</v>
      </c>
      <c r="D77136">
        <f t="shared" si="3049"/>
        <v>5.0651936424077144</v>
      </c>
      <c r="W77136">
        <f t="shared" si="3050"/>
        <v>122043</v>
      </c>
      <c r="X77136">
        <v>77343</v>
      </c>
      <c r="Y77136">
        <v>221.95</v>
      </c>
    </row>
    <row r="77137" spans="1:25" x14ac:dyDescent="0.45">
      <c r="A77137">
        <v>77965</v>
      </c>
      <c r="B77137">
        <v>221.95</v>
      </c>
      <c r="C77137">
        <f t="shared" si="3048"/>
        <v>224.20122049169566</v>
      </c>
      <c r="D77137">
        <f t="shared" si="3049"/>
        <v>5.0679937022305221</v>
      </c>
      <c r="W77137">
        <f t="shared" si="3050"/>
        <v>122044</v>
      </c>
      <c r="X77137">
        <v>77344</v>
      </c>
      <c r="Y77137">
        <v>221.95</v>
      </c>
    </row>
    <row r="77138" spans="1:25" x14ac:dyDescent="0.45">
      <c r="A77138">
        <v>77966</v>
      </c>
      <c r="B77138">
        <v>221.95</v>
      </c>
      <c r="C77138">
        <f t="shared" si="3048"/>
        <v>224.20184246657215</v>
      </c>
      <c r="D77138">
        <f t="shared" si="3049"/>
        <v>5.0707944942577754</v>
      </c>
      <c r="W77138">
        <f t="shared" si="3050"/>
        <v>122045</v>
      </c>
      <c r="X77138">
        <v>77345</v>
      </c>
      <c r="Y77138">
        <v>221.95</v>
      </c>
    </row>
    <row r="77139" spans="1:25" x14ac:dyDescent="0.45">
      <c r="A77139">
        <v>77967</v>
      </c>
      <c r="B77139">
        <v>221.95</v>
      </c>
      <c r="C77139">
        <f t="shared" si="3048"/>
        <v>224.20246443222874</v>
      </c>
      <c r="D77139">
        <f t="shared" si="3049"/>
        <v>5.0735960184555786</v>
      </c>
      <c r="W77139">
        <f t="shared" si="3050"/>
        <v>122046</v>
      </c>
      <c r="X77139">
        <v>77346</v>
      </c>
      <c r="Y77139">
        <v>221.95</v>
      </c>
    </row>
    <row r="77140" spans="1:25" x14ac:dyDescent="0.45">
      <c r="A77140">
        <v>77968</v>
      </c>
      <c r="B77140">
        <v>221.95</v>
      </c>
      <c r="C77140">
        <f t="shared" si="3048"/>
        <v>224.20308638866555</v>
      </c>
      <c r="D77140">
        <f t="shared" si="3049"/>
        <v>5.076398274790038</v>
      </c>
      <c r="W77140">
        <f t="shared" si="3050"/>
        <v>122047</v>
      </c>
      <c r="X77140">
        <v>77347</v>
      </c>
      <c r="Y77140">
        <v>221.95</v>
      </c>
    </row>
    <row r="77141" spans="1:25" x14ac:dyDescent="0.45">
      <c r="A77141">
        <v>77969</v>
      </c>
      <c r="B77141">
        <v>221.95</v>
      </c>
      <c r="C77141">
        <f t="shared" si="3048"/>
        <v>224.20370833588277</v>
      </c>
      <c r="D77141">
        <f t="shared" si="3049"/>
        <v>5.0792012632275165</v>
      </c>
      <c r="W77141">
        <f t="shared" si="3050"/>
        <v>122048</v>
      </c>
      <c r="X77141">
        <v>77348</v>
      </c>
      <c r="Y77141">
        <v>221.95</v>
      </c>
    </row>
    <row r="77142" spans="1:25" x14ac:dyDescent="0.45">
      <c r="A77142">
        <v>77970</v>
      </c>
      <c r="B77142">
        <v>221.95</v>
      </c>
      <c r="C77142">
        <f t="shared" si="3048"/>
        <v>224.20433027388049</v>
      </c>
      <c r="D77142">
        <f t="shared" si="3049"/>
        <v>5.0820049837341221</v>
      </c>
      <c r="W77142">
        <f t="shared" si="3050"/>
        <v>122049</v>
      </c>
      <c r="X77142">
        <v>77349</v>
      </c>
      <c r="Y77142">
        <v>221.95</v>
      </c>
    </row>
    <row r="77143" spans="1:25" x14ac:dyDescent="0.45">
      <c r="A77143">
        <v>77971</v>
      </c>
      <c r="B77143">
        <v>221.95</v>
      </c>
      <c r="C77143">
        <f t="shared" si="3048"/>
        <v>224.20495220265886</v>
      </c>
      <c r="D77143">
        <f t="shared" si="3049"/>
        <v>5.0848094362760916</v>
      </c>
      <c r="W77143">
        <f t="shared" si="3050"/>
        <v>122050</v>
      </c>
      <c r="X77143">
        <v>77350</v>
      </c>
      <c r="Y77143">
        <v>221.95</v>
      </c>
    </row>
    <row r="77144" spans="1:25" x14ac:dyDescent="0.45">
      <c r="A77144">
        <v>77972</v>
      </c>
      <c r="B77144">
        <v>221.95</v>
      </c>
      <c r="C77144">
        <f t="shared" si="3048"/>
        <v>224.20557412221802</v>
      </c>
      <c r="D77144">
        <f t="shared" si="3049"/>
        <v>5.0876146208196626</v>
      </c>
      <c r="W77144">
        <f t="shared" si="3050"/>
        <v>122051</v>
      </c>
      <c r="X77144">
        <v>77351</v>
      </c>
      <c r="Y77144">
        <v>221.95</v>
      </c>
    </row>
    <row r="77145" spans="1:25" x14ac:dyDescent="0.45">
      <c r="A77145">
        <v>77973</v>
      </c>
      <c r="B77145">
        <v>221.95</v>
      </c>
      <c r="C77145">
        <f t="shared" si="3048"/>
        <v>224.20619603255813</v>
      </c>
      <c r="D77145">
        <f t="shared" si="3049"/>
        <v>5.0904205373310765</v>
      </c>
      <c r="W77145">
        <f t="shared" si="3050"/>
        <v>122052</v>
      </c>
      <c r="X77145">
        <v>77352</v>
      </c>
      <c r="Y77145">
        <v>221.95</v>
      </c>
    </row>
    <row r="77146" spans="1:25" x14ac:dyDescent="0.45">
      <c r="A77146">
        <v>77974</v>
      </c>
      <c r="B77146">
        <v>221.95</v>
      </c>
      <c r="C77146">
        <f t="shared" si="3048"/>
        <v>224.2068179336793</v>
      </c>
      <c r="D77146">
        <f t="shared" si="3049"/>
        <v>5.0932271857765734</v>
      </c>
      <c r="W77146">
        <f t="shared" si="3050"/>
        <v>122053</v>
      </c>
      <c r="X77146">
        <v>77353</v>
      </c>
      <c r="Y77146">
        <v>221.95</v>
      </c>
    </row>
    <row r="77147" spans="1:25" x14ac:dyDescent="0.45">
      <c r="A77147">
        <v>77975</v>
      </c>
      <c r="B77147">
        <v>221.95</v>
      </c>
      <c r="C77147">
        <f t="shared" si="3048"/>
        <v>224.20743982558167</v>
      </c>
      <c r="D77147">
        <f t="shared" si="3049"/>
        <v>5.0960345661222659</v>
      </c>
      <c r="W77147">
        <f t="shared" si="3050"/>
        <v>122054</v>
      </c>
      <c r="X77147">
        <v>77354</v>
      </c>
      <c r="Y77147">
        <v>221.95</v>
      </c>
    </row>
    <row r="77148" spans="1:25" x14ac:dyDescent="0.45">
      <c r="A77148">
        <v>77976</v>
      </c>
      <c r="B77148">
        <v>221.95</v>
      </c>
      <c r="C77148">
        <f t="shared" si="3048"/>
        <v>224.20806170826538</v>
      </c>
      <c r="D77148">
        <f t="shared" si="3049"/>
        <v>5.0988426783343987</v>
      </c>
      <c r="W77148">
        <f t="shared" si="3050"/>
        <v>122055</v>
      </c>
      <c r="X77148">
        <v>77355</v>
      </c>
      <c r="Y77148">
        <v>221.95</v>
      </c>
    </row>
    <row r="77149" spans="1:25" x14ac:dyDescent="0.45">
      <c r="A77149">
        <v>77977</v>
      </c>
      <c r="B77149">
        <v>221.95</v>
      </c>
      <c r="C77149">
        <f t="shared" si="3048"/>
        <v>224.20868358173055</v>
      </c>
      <c r="D77149">
        <f t="shared" si="3049"/>
        <v>5.1016515223792158</v>
      </c>
      <c r="W77149">
        <f t="shared" si="3050"/>
        <v>122056</v>
      </c>
      <c r="X77149">
        <v>77356</v>
      </c>
      <c r="Y77149">
        <v>221.95</v>
      </c>
    </row>
    <row r="77150" spans="1:25" x14ac:dyDescent="0.45">
      <c r="A77150">
        <v>77978</v>
      </c>
      <c r="B77150">
        <v>221.95</v>
      </c>
      <c r="C77150">
        <f t="shared" si="3048"/>
        <v>224.20930544597735</v>
      </c>
      <c r="D77150">
        <f t="shared" si="3049"/>
        <v>5.1044610982229628</v>
      </c>
      <c r="W77150">
        <f t="shared" si="3050"/>
        <v>122057</v>
      </c>
      <c r="X77150">
        <v>77357</v>
      </c>
      <c r="Y77150">
        <v>221.95</v>
      </c>
    </row>
    <row r="77151" spans="1:25" x14ac:dyDescent="0.45">
      <c r="A77151">
        <v>77979</v>
      </c>
      <c r="B77151">
        <v>221.95</v>
      </c>
      <c r="C77151">
        <f t="shared" si="3048"/>
        <v>224.20992730100591</v>
      </c>
      <c r="D77151">
        <f t="shared" si="3049"/>
        <v>5.1072714058318862</v>
      </c>
      <c r="W77151">
        <f t="shared" si="3050"/>
        <v>122058</v>
      </c>
      <c r="X77151">
        <v>77358</v>
      </c>
      <c r="Y77151">
        <v>221.95</v>
      </c>
    </row>
    <row r="77152" spans="1:25" x14ac:dyDescent="0.45">
      <c r="A77152">
        <v>77980</v>
      </c>
      <c r="B77152">
        <v>221.95</v>
      </c>
      <c r="C77152">
        <f t="shared" si="3048"/>
        <v>224.21054914681633</v>
      </c>
      <c r="D77152">
        <f t="shared" si="3049"/>
        <v>5.1100824451721056</v>
      </c>
      <c r="W77152">
        <f t="shared" si="3050"/>
        <v>122059</v>
      </c>
      <c r="X77152">
        <v>77359</v>
      </c>
      <c r="Y77152">
        <v>221.95</v>
      </c>
    </row>
    <row r="77153" spans="1:25" x14ac:dyDescent="0.45">
      <c r="A77153">
        <v>77981</v>
      </c>
      <c r="B77153">
        <v>221.95</v>
      </c>
      <c r="C77153">
        <f t="shared" si="3048"/>
        <v>224.21117098340878</v>
      </c>
      <c r="D77153">
        <f t="shared" si="3049"/>
        <v>5.1128942162098694</v>
      </c>
      <c r="W77153">
        <f t="shared" si="3050"/>
        <v>122060</v>
      </c>
      <c r="X77153">
        <v>77360</v>
      </c>
      <c r="Y77153">
        <v>221.95</v>
      </c>
    </row>
    <row r="77154" spans="1:25" x14ac:dyDescent="0.45">
      <c r="A77154">
        <v>77982</v>
      </c>
      <c r="B77154">
        <v>221.95</v>
      </c>
      <c r="C77154">
        <f t="shared" si="3048"/>
        <v>224.21179281078338</v>
      </c>
      <c r="D77154">
        <f t="shared" si="3049"/>
        <v>5.1157067189114303</v>
      </c>
      <c r="W77154">
        <f t="shared" si="3050"/>
        <v>122061</v>
      </c>
      <c r="X77154">
        <v>77361</v>
      </c>
      <c r="Y77154">
        <v>221.95</v>
      </c>
    </row>
    <row r="77155" spans="1:25" x14ac:dyDescent="0.45">
      <c r="A77155">
        <v>77983</v>
      </c>
      <c r="B77155">
        <v>221.95</v>
      </c>
      <c r="C77155">
        <f t="shared" si="3048"/>
        <v>224.21241462894031</v>
      </c>
      <c r="D77155">
        <f t="shared" si="3049"/>
        <v>5.1185199532431653</v>
      </c>
      <c r="W77155">
        <f t="shared" si="3050"/>
        <v>122062</v>
      </c>
      <c r="X77155">
        <v>77362</v>
      </c>
      <c r="Y77155">
        <v>221.95</v>
      </c>
    </row>
    <row r="77156" spans="1:25" x14ac:dyDescent="0.45">
      <c r="A77156">
        <v>77984</v>
      </c>
      <c r="B77156">
        <v>221.95</v>
      </c>
      <c r="C77156">
        <f t="shared" si="3048"/>
        <v>224.21303643787962</v>
      </c>
      <c r="D77156">
        <f t="shared" si="3049"/>
        <v>5.1213339191709446</v>
      </c>
      <c r="W77156">
        <f t="shared" si="3050"/>
        <v>122063</v>
      </c>
      <c r="X77156">
        <v>77363</v>
      </c>
      <c r="Y77156">
        <v>221.95</v>
      </c>
    </row>
    <row r="77157" spans="1:25" x14ac:dyDescent="0.45">
      <c r="A77157">
        <v>77985</v>
      </c>
      <c r="B77157">
        <v>221.95</v>
      </c>
      <c r="C77157">
        <f t="shared" si="3048"/>
        <v>224.21365823760155</v>
      </c>
      <c r="D77157">
        <f t="shared" si="3049"/>
        <v>5.1241486166614054</v>
      </c>
      <c r="W77157">
        <f t="shared" si="3050"/>
        <v>122064</v>
      </c>
      <c r="X77157">
        <v>77364</v>
      </c>
      <c r="Y77157">
        <v>221.95</v>
      </c>
    </row>
    <row r="77158" spans="1:25" x14ac:dyDescent="0.45">
      <c r="A77158">
        <v>77986</v>
      </c>
      <c r="B77158">
        <v>221.95</v>
      </c>
      <c r="C77158">
        <f t="shared" si="3048"/>
        <v>224.21428002810615</v>
      </c>
      <c r="D77158">
        <f t="shared" si="3049"/>
        <v>5.1269640456804186</v>
      </c>
      <c r="W77158">
        <f t="shared" si="3050"/>
        <v>122065</v>
      </c>
      <c r="X77158">
        <v>77365</v>
      </c>
      <c r="Y77158">
        <v>221.95</v>
      </c>
    </row>
    <row r="77159" spans="1:25" x14ac:dyDescent="0.45">
      <c r="A77159">
        <v>77987</v>
      </c>
      <c r="B77159">
        <v>221.95</v>
      </c>
      <c r="C77159">
        <f t="shared" si="3048"/>
        <v>224.21490180939361</v>
      </c>
      <c r="D77159">
        <f t="shared" si="3049"/>
        <v>5.1297802061944964</v>
      </c>
      <c r="W77159">
        <f t="shared" si="3050"/>
        <v>122066</v>
      </c>
      <c r="X77159">
        <v>77366</v>
      </c>
      <c r="Y77159">
        <v>221.95</v>
      </c>
    </row>
    <row r="77160" spans="1:25" x14ac:dyDescent="0.45">
      <c r="A77160">
        <v>77988</v>
      </c>
      <c r="B77160">
        <v>221.95</v>
      </c>
      <c r="C77160">
        <f t="shared" si="3048"/>
        <v>224.21552358146405</v>
      </c>
      <c r="D77160">
        <f t="shared" si="3049"/>
        <v>5.1325970981697697</v>
      </c>
      <c r="W77160">
        <f t="shared" si="3050"/>
        <v>122067</v>
      </c>
      <c r="X77160">
        <v>77367</v>
      </c>
      <c r="Y77160">
        <v>221.95</v>
      </c>
    </row>
    <row r="77161" spans="1:25" x14ac:dyDescent="0.45">
      <c r="A77161">
        <v>77989</v>
      </c>
      <c r="B77161">
        <v>221.95</v>
      </c>
      <c r="C77161">
        <f t="shared" si="3048"/>
        <v>224.2161453443176</v>
      </c>
      <c r="D77161">
        <f t="shared" si="3049"/>
        <v>5.1354147215723662</v>
      </c>
      <c r="W77161">
        <f t="shared" si="3050"/>
        <v>122068</v>
      </c>
      <c r="X77161">
        <v>77368</v>
      </c>
      <c r="Y77161">
        <v>221.95</v>
      </c>
    </row>
    <row r="77162" spans="1:25" x14ac:dyDescent="0.45">
      <c r="A77162">
        <v>77990</v>
      </c>
      <c r="B77162">
        <v>221.95</v>
      </c>
      <c r="C77162">
        <f t="shared" si="3048"/>
        <v>224.2167670979544</v>
      </c>
      <c r="D77162">
        <f t="shared" si="3049"/>
        <v>5.1382330763686763</v>
      </c>
      <c r="W77162">
        <f t="shared" si="3050"/>
        <v>122069</v>
      </c>
      <c r="X77162">
        <v>77369</v>
      </c>
      <c r="Y77162">
        <v>221.95</v>
      </c>
    </row>
    <row r="77163" spans="1:25" x14ac:dyDescent="0.45">
      <c r="A77163">
        <v>77991</v>
      </c>
      <c r="B77163">
        <v>221.95</v>
      </c>
      <c r="C77163">
        <f t="shared" si="3048"/>
        <v>224.21738884237459</v>
      </c>
      <c r="D77163">
        <f t="shared" si="3049"/>
        <v>5.141052162524832</v>
      </c>
      <c r="W77163">
        <f t="shared" si="3050"/>
        <v>122070</v>
      </c>
      <c r="X77163">
        <v>77370</v>
      </c>
      <c r="Y77163">
        <v>221.95</v>
      </c>
    </row>
    <row r="77164" spans="1:25" x14ac:dyDescent="0.45">
      <c r="A77164">
        <v>77992</v>
      </c>
      <c r="B77164">
        <v>221.95</v>
      </c>
      <c r="C77164">
        <f t="shared" si="3048"/>
        <v>224.2180105775783</v>
      </c>
      <c r="D77164">
        <f t="shared" si="3049"/>
        <v>5.1438719800070949</v>
      </c>
      <c r="W77164">
        <f t="shared" si="3050"/>
        <v>122071</v>
      </c>
      <c r="X77164">
        <v>77371</v>
      </c>
      <c r="Y77164">
        <v>221.95</v>
      </c>
    </row>
    <row r="77165" spans="1:25" x14ac:dyDescent="0.45">
      <c r="A77165">
        <v>77993</v>
      </c>
      <c r="B77165">
        <v>221.95</v>
      </c>
      <c r="C77165">
        <f t="shared" si="3048"/>
        <v>224.21863230356567</v>
      </c>
      <c r="D77165">
        <f t="shared" si="3049"/>
        <v>5.1466925287817293</v>
      </c>
      <c r="W77165">
        <f t="shared" si="3050"/>
        <v>122072</v>
      </c>
      <c r="X77165">
        <v>77372</v>
      </c>
      <c r="Y77165">
        <v>221.95</v>
      </c>
    </row>
    <row r="77166" spans="1:25" x14ac:dyDescent="0.45">
      <c r="A77166">
        <v>77994</v>
      </c>
      <c r="B77166">
        <v>221.95</v>
      </c>
      <c r="C77166">
        <f t="shared" si="3048"/>
        <v>224.21925402033685</v>
      </c>
      <c r="D77166">
        <f t="shared" si="3049"/>
        <v>5.1495138088149996</v>
      </c>
      <c r="W77166">
        <f t="shared" si="3050"/>
        <v>122073</v>
      </c>
      <c r="X77166">
        <v>77373</v>
      </c>
      <c r="Y77166">
        <v>221.95</v>
      </c>
    </row>
    <row r="77167" spans="1:25" x14ac:dyDescent="0.45">
      <c r="A77167">
        <v>77995</v>
      </c>
      <c r="B77167">
        <v>221.95</v>
      </c>
      <c r="C77167">
        <f t="shared" si="3048"/>
        <v>224.21987572789195</v>
      </c>
      <c r="D77167">
        <f t="shared" si="3049"/>
        <v>5.1523358200730431</v>
      </c>
      <c r="W77167">
        <f t="shared" si="3050"/>
        <v>122074</v>
      </c>
      <c r="X77167">
        <v>77374</v>
      </c>
      <c r="Y77167">
        <v>221.95</v>
      </c>
    </row>
    <row r="77168" spans="1:25" x14ac:dyDescent="0.45">
      <c r="A77168">
        <v>77996</v>
      </c>
      <c r="B77168">
        <v>221.95</v>
      </c>
      <c r="C77168">
        <f t="shared" si="3048"/>
        <v>224.22049742623113</v>
      </c>
      <c r="D77168">
        <f t="shared" si="3049"/>
        <v>5.1551585625222547</v>
      </c>
      <c r="W77168">
        <f t="shared" si="3050"/>
        <v>122075</v>
      </c>
      <c r="X77168">
        <v>77375</v>
      </c>
      <c r="Y77168">
        <v>222.35</v>
      </c>
    </row>
    <row r="77169" spans="1:25" x14ac:dyDescent="0.45">
      <c r="A77169">
        <v>77997</v>
      </c>
      <c r="B77169">
        <v>221.95</v>
      </c>
      <c r="C77169">
        <f t="shared" si="3048"/>
        <v>224.22111911535453</v>
      </c>
      <c r="D77169">
        <f t="shared" si="3049"/>
        <v>5.1579820361287751</v>
      </c>
      <c r="W77169">
        <f t="shared" si="3050"/>
        <v>122076</v>
      </c>
      <c r="X77169">
        <v>77376</v>
      </c>
      <c r="Y77169">
        <v>221.95</v>
      </c>
    </row>
    <row r="77170" spans="1:25" x14ac:dyDescent="0.45">
      <c r="A77170">
        <v>77998</v>
      </c>
      <c r="B77170">
        <v>222.35</v>
      </c>
      <c r="C77170">
        <f t="shared" si="3048"/>
        <v>224.22174079526224</v>
      </c>
      <c r="D77170">
        <f t="shared" si="3049"/>
        <v>3.5034136046489261</v>
      </c>
      <c r="W77170">
        <f t="shared" si="3050"/>
        <v>122077</v>
      </c>
      <c r="X77170">
        <v>77377</v>
      </c>
      <c r="Y77170">
        <v>221.95</v>
      </c>
    </row>
    <row r="77171" spans="1:25" x14ac:dyDescent="0.45">
      <c r="A77171">
        <v>77999</v>
      </c>
      <c r="B77171">
        <v>221.95</v>
      </c>
      <c r="C77171">
        <f t="shared" si="3048"/>
        <v>224.22236246595446</v>
      </c>
      <c r="D77171">
        <f t="shared" si="3049"/>
        <v>5.1636311766786918</v>
      </c>
      <c r="W77171">
        <f t="shared" si="3050"/>
        <v>122078</v>
      </c>
      <c r="X77171">
        <v>77378</v>
      </c>
      <c r="Y77171">
        <v>221.95</v>
      </c>
    </row>
    <row r="77172" spans="1:25" x14ac:dyDescent="0.45">
      <c r="A77172">
        <v>78000</v>
      </c>
      <c r="B77172">
        <v>221.95</v>
      </c>
      <c r="C77172">
        <f t="shared" si="3048"/>
        <v>224.22298412743129</v>
      </c>
      <c r="D77172">
        <f t="shared" si="3049"/>
        <v>5.1664568435546299</v>
      </c>
      <c r="W77172">
        <f t="shared" si="3050"/>
        <v>122079</v>
      </c>
      <c r="X77172">
        <v>77379</v>
      </c>
      <c r="Y77172">
        <v>221.95</v>
      </c>
    </row>
    <row r="77173" spans="1:25" x14ac:dyDescent="0.45">
      <c r="A77173">
        <v>78001</v>
      </c>
      <c r="B77173">
        <v>221.95</v>
      </c>
      <c r="C77173">
        <f t="shared" si="3048"/>
        <v>224.22360577969289</v>
      </c>
      <c r="D77173">
        <f t="shared" si="3049"/>
        <v>5.1692832414529617</v>
      </c>
      <c r="W77173">
        <f t="shared" si="3050"/>
        <v>122080</v>
      </c>
      <c r="X77173">
        <v>77380</v>
      </c>
      <c r="Y77173">
        <v>221.95</v>
      </c>
    </row>
    <row r="77174" spans="1:25" x14ac:dyDescent="0.45">
      <c r="A77174">
        <v>78002</v>
      </c>
      <c r="B77174">
        <v>221.95</v>
      </c>
      <c r="C77174">
        <f t="shared" si="3048"/>
        <v>224.22422742273938</v>
      </c>
      <c r="D77174">
        <f t="shared" si="3049"/>
        <v>5.1721103703398317</v>
      </c>
      <c r="W77174">
        <f t="shared" si="3050"/>
        <v>122081</v>
      </c>
      <c r="X77174">
        <v>77381</v>
      </c>
      <c r="Y77174">
        <v>221.95</v>
      </c>
    </row>
    <row r="77175" spans="1:25" x14ac:dyDescent="0.45">
      <c r="A77175">
        <v>78003</v>
      </c>
      <c r="B77175">
        <v>221.95</v>
      </c>
      <c r="C77175">
        <f t="shared" si="3048"/>
        <v>224.22484905657086</v>
      </c>
      <c r="D77175">
        <f t="shared" si="3049"/>
        <v>5.1749382301813869</v>
      </c>
      <c r="W77175">
        <f t="shared" si="3050"/>
        <v>122082</v>
      </c>
      <c r="X77175">
        <v>77382</v>
      </c>
      <c r="Y77175">
        <v>221.95</v>
      </c>
    </row>
    <row r="77176" spans="1:25" x14ac:dyDescent="0.45">
      <c r="A77176">
        <v>78004</v>
      </c>
      <c r="B77176">
        <v>221.95</v>
      </c>
      <c r="C77176">
        <f t="shared" si="3048"/>
        <v>224.22547068118752</v>
      </c>
      <c r="D77176">
        <f t="shared" si="3049"/>
        <v>5.1777668209440328</v>
      </c>
      <c r="W77176">
        <f t="shared" si="3050"/>
        <v>122083</v>
      </c>
      <c r="X77176">
        <v>77383</v>
      </c>
      <c r="Y77176">
        <v>221.95</v>
      </c>
    </row>
    <row r="77177" spans="1:25" x14ac:dyDescent="0.45">
      <c r="A77177">
        <v>78005</v>
      </c>
      <c r="B77177">
        <v>221.95</v>
      </c>
      <c r="C77177">
        <f t="shared" si="3048"/>
        <v>224.22609229658951</v>
      </c>
      <c r="D77177">
        <f t="shared" si="3049"/>
        <v>5.1805961425941769</v>
      </c>
      <c r="W77177">
        <f t="shared" si="3050"/>
        <v>122084</v>
      </c>
      <c r="X77177">
        <v>77384</v>
      </c>
      <c r="Y77177">
        <v>221.95</v>
      </c>
    </row>
    <row r="77178" spans="1:25" x14ac:dyDescent="0.45">
      <c r="A77178">
        <v>78006</v>
      </c>
      <c r="B77178">
        <v>221.95</v>
      </c>
      <c r="C77178">
        <f t="shared" si="3048"/>
        <v>224.22671390277691</v>
      </c>
      <c r="D77178">
        <f t="shared" si="3049"/>
        <v>5.1834261950977103</v>
      </c>
      <c r="W77178">
        <f t="shared" si="3050"/>
        <v>122085</v>
      </c>
      <c r="X77178">
        <v>77385</v>
      </c>
      <c r="Y77178">
        <v>221.95</v>
      </c>
    </row>
    <row r="77179" spans="1:25" x14ac:dyDescent="0.45">
      <c r="A77179">
        <v>78007</v>
      </c>
      <c r="B77179">
        <v>221.95</v>
      </c>
      <c r="C77179">
        <f t="shared" si="3048"/>
        <v>224.2273354997499</v>
      </c>
      <c r="D77179">
        <f t="shared" si="3049"/>
        <v>5.1862569784211709</v>
      </c>
      <c r="W77179">
        <f t="shared" si="3050"/>
        <v>122086</v>
      </c>
      <c r="X77179">
        <v>77386</v>
      </c>
      <c r="Y77179">
        <v>221.95</v>
      </c>
    </row>
    <row r="77180" spans="1:25" x14ac:dyDescent="0.45">
      <c r="A77180">
        <v>78008</v>
      </c>
      <c r="B77180">
        <v>221.95</v>
      </c>
      <c r="C77180">
        <f t="shared" si="3048"/>
        <v>224.2279570875086</v>
      </c>
      <c r="D77180">
        <f t="shared" si="3049"/>
        <v>5.189088492530713</v>
      </c>
      <c r="W77180">
        <f t="shared" si="3050"/>
        <v>122087</v>
      </c>
      <c r="X77180">
        <v>77387</v>
      </c>
      <c r="Y77180">
        <v>221.95</v>
      </c>
    </row>
    <row r="77181" spans="1:25" x14ac:dyDescent="0.45">
      <c r="A77181">
        <v>78009</v>
      </c>
      <c r="B77181">
        <v>221.95</v>
      </c>
      <c r="C77181">
        <f t="shared" si="3048"/>
        <v>224.22857866605312</v>
      </c>
      <c r="D77181">
        <f t="shared" si="3049"/>
        <v>5.1919207373924872</v>
      </c>
      <c r="W77181">
        <f t="shared" si="3050"/>
        <v>122088</v>
      </c>
      <c r="X77181">
        <v>77388</v>
      </c>
      <c r="Y77181">
        <v>221.95</v>
      </c>
    </row>
    <row r="77182" spans="1:25" x14ac:dyDescent="0.45">
      <c r="A77182">
        <v>78010</v>
      </c>
      <c r="B77182">
        <v>221.95</v>
      </c>
      <c r="C77182">
        <f t="shared" si="3048"/>
        <v>224.22920023538364</v>
      </c>
      <c r="D77182">
        <f t="shared" si="3049"/>
        <v>5.1947537129729087</v>
      </c>
      <c r="W77182">
        <f t="shared" si="3050"/>
        <v>122089</v>
      </c>
      <c r="X77182">
        <v>77389</v>
      </c>
      <c r="Y77182">
        <v>221.95</v>
      </c>
    </row>
    <row r="77183" spans="1:25" x14ac:dyDescent="0.45">
      <c r="A77183">
        <v>78011</v>
      </c>
      <c r="B77183">
        <v>221.95</v>
      </c>
      <c r="C77183">
        <f t="shared" si="3048"/>
        <v>224.2298217955003</v>
      </c>
      <c r="D77183">
        <f t="shared" si="3049"/>
        <v>5.1975874192382623</v>
      </c>
      <c r="W77183">
        <f t="shared" si="3050"/>
        <v>122090</v>
      </c>
      <c r="X77183">
        <v>77390</v>
      </c>
      <c r="Y77183">
        <v>221.95</v>
      </c>
    </row>
    <row r="77184" spans="1:25" x14ac:dyDescent="0.45">
      <c r="A77184">
        <v>78012</v>
      </c>
      <c r="B77184">
        <v>221.95</v>
      </c>
      <c r="C77184">
        <f t="shared" si="3048"/>
        <v>224.23044334640321</v>
      </c>
      <c r="D77184">
        <f t="shared" si="3049"/>
        <v>5.200421856154704</v>
      </c>
      <c r="W77184">
        <f t="shared" si="3050"/>
        <v>122091</v>
      </c>
      <c r="X77184">
        <v>77391</v>
      </c>
      <c r="Y77184">
        <v>221.95</v>
      </c>
    </row>
    <row r="77185" spans="1:25" x14ac:dyDescent="0.45">
      <c r="A77185">
        <v>78013</v>
      </c>
      <c r="B77185">
        <v>221.95</v>
      </c>
      <c r="C77185">
        <f t="shared" si="3048"/>
        <v>224.2310648880925</v>
      </c>
      <c r="D77185">
        <f t="shared" si="3049"/>
        <v>5.2032570236885212</v>
      </c>
      <c r="W77185">
        <f t="shared" si="3050"/>
        <v>122092</v>
      </c>
      <c r="X77185">
        <v>77392</v>
      </c>
      <c r="Y77185">
        <v>221.95</v>
      </c>
    </row>
    <row r="77186" spans="1:25" x14ac:dyDescent="0.45">
      <c r="A77186">
        <v>78014</v>
      </c>
      <c r="B77186">
        <v>221.95</v>
      </c>
      <c r="C77186">
        <f t="shared" si="3048"/>
        <v>224.23168642056834</v>
      </c>
      <c r="D77186">
        <f t="shared" si="3049"/>
        <v>5.206092921806003</v>
      </c>
      <c r="W77186">
        <f t="shared" si="3050"/>
        <v>122093</v>
      </c>
      <c r="X77186">
        <v>77393</v>
      </c>
      <c r="Y77186">
        <v>221.95</v>
      </c>
    </row>
    <row r="77187" spans="1:25" x14ac:dyDescent="0.45">
      <c r="A77187">
        <v>78015</v>
      </c>
      <c r="B77187">
        <v>221.95</v>
      </c>
      <c r="C77187">
        <f t="shared" si="3048"/>
        <v>224.23230794383082</v>
      </c>
      <c r="D77187">
        <f t="shared" si="3049"/>
        <v>5.20892955047331</v>
      </c>
      <c r="W77187">
        <f t="shared" si="3050"/>
        <v>122094</v>
      </c>
      <c r="X77187">
        <v>77394</v>
      </c>
      <c r="Y77187">
        <v>221.95</v>
      </c>
    </row>
    <row r="77188" spans="1:25" x14ac:dyDescent="0.45">
      <c r="A77188">
        <v>78016</v>
      </c>
      <c r="B77188">
        <v>221.95</v>
      </c>
      <c r="C77188">
        <f t="shared" ref="C77188:C77251" si="3051">$H$4 - $I$4*EXP(-A77188/$J$4)</f>
        <v>224.23292945788012</v>
      </c>
      <c r="D77188">
        <f t="shared" ref="D77188:D77251" si="3052">(B77188-C77188)^2</f>
        <v>5.2117669096568626</v>
      </c>
      <c r="W77188">
        <f t="shared" si="3050"/>
        <v>122095</v>
      </c>
      <c r="X77188">
        <v>77395</v>
      </c>
      <c r="Y77188">
        <v>221.95</v>
      </c>
    </row>
    <row r="77189" spans="1:25" x14ac:dyDescent="0.45">
      <c r="A77189">
        <v>78017</v>
      </c>
      <c r="B77189">
        <v>221.95</v>
      </c>
      <c r="C77189">
        <f t="shared" si="3051"/>
        <v>224.23355096271635</v>
      </c>
      <c r="D77189">
        <f t="shared" si="3052"/>
        <v>5.2146049993228223</v>
      </c>
      <c r="W77189">
        <f t="shared" si="3050"/>
        <v>122096</v>
      </c>
      <c r="X77189">
        <v>77396</v>
      </c>
      <c r="Y77189">
        <v>221.95</v>
      </c>
    </row>
    <row r="77190" spans="1:25" x14ac:dyDescent="0.45">
      <c r="A77190">
        <v>78018</v>
      </c>
      <c r="B77190">
        <v>221.95</v>
      </c>
      <c r="C77190">
        <f t="shared" si="3051"/>
        <v>224.23417245833966</v>
      </c>
      <c r="D77190">
        <f t="shared" si="3052"/>
        <v>5.2174438194374835</v>
      </c>
      <c r="W77190">
        <f t="shared" si="3050"/>
        <v>122097</v>
      </c>
      <c r="X77190">
        <v>77397</v>
      </c>
      <c r="Y77190">
        <v>221.95</v>
      </c>
    </row>
    <row r="77191" spans="1:25" x14ac:dyDescent="0.45">
      <c r="A77191">
        <v>78019</v>
      </c>
      <c r="B77191">
        <v>221.95</v>
      </c>
      <c r="C77191">
        <f t="shared" si="3051"/>
        <v>224.23479394475018</v>
      </c>
      <c r="D77191">
        <f t="shared" si="3052"/>
        <v>5.2202833699671407</v>
      </c>
      <c r="W77191">
        <f t="shared" si="3050"/>
        <v>122098</v>
      </c>
      <c r="X77191">
        <v>77398</v>
      </c>
      <c r="Y77191">
        <v>221.95</v>
      </c>
    </row>
    <row r="77192" spans="1:25" x14ac:dyDescent="0.45">
      <c r="A77192">
        <v>78020</v>
      </c>
      <c r="B77192">
        <v>221.95</v>
      </c>
      <c r="C77192">
        <f t="shared" si="3051"/>
        <v>224.23541542194806</v>
      </c>
      <c r="D77192">
        <f t="shared" si="3052"/>
        <v>5.2231236508780903</v>
      </c>
      <c r="W77192">
        <f t="shared" si="3050"/>
        <v>122099</v>
      </c>
      <c r="X77192">
        <v>77399</v>
      </c>
      <c r="Y77192">
        <v>221.95</v>
      </c>
    </row>
    <row r="77193" spans="1:25" x14ac:dyDescent="0.45">
      <c r="A77193">
        <v>78021</v>
      </c>
      <c r="B77193">
        <v>221.95</v>
      </c>
      <c r="C77193">
        <f t="shared" si="3051"/>
        <v>224.23603688993342</v>
      </c>
      <c r="D77193">
        <f t="shared" si="3052"/>
        <v>5.2259646621364979</v>
      </c>
      <c r="W77193">
        <f t="shared" si="3050"/>
        <v>122100</v>
      </c>
      <c r="X77193">
        <v>77400</v>
      </c>
      <c r="Y77193">
        <v>221.95</v>
      </c>
    </row>
    <row r="77194" spans="1:25" x14ac:dyDescent="0.45">
      <c r="A77194">
        <v>78022</v>
      </c>
      <c r="B77194">
        <v>221.95</v>
      </c>
      <c r="C77194">
        <f t="shared" si="3051"/>
        <v>224.23665834870641</v>
      </c>
      <c r="D77194">
        <f t="shared" si="3052"/>
        <v>5.2288064037087931</v>
      </c>
      <c r="W77194">
        <f t="shared" si="3050"/>
        <v>122101</v>
      </c>
      <c r="X77194">
        <v>77401</v>
      </c>
      <c r="Y77194">
        <v>221.95</v>
      </c>
    </row>
    <row r="77195" spans="1:25" x14ac:dyDescent="0.45">
      <c r="A77195">
        <v>78023</v>
      </c>
      <c r="B77195">
        <v>221.95</v>
      </c>
      <c r="C77195">
        <f t="shared" si="3051"/>
        <v>224.23727979826717</v>
      </c>
      <c r="D77195">
        <f t="shared" si="3052"/>
        <v>5.2316488755611443</v>
      </c>
      <c r="W77195">
        <f t="shared" si="3050"/>
        <v>122102</v>
      </c>
      <c r="X77195">
        <v>77402</v>
      </c>
      <c r="Y77195">
        <v>221.95</v>
      </c>
    </row>
    <row r="77196" spans="1:25" x14ac:dyDescent="0.45">
      <c r="A77196">
        <v>78024</v>
      </c>
      <c r="B77196">
        <v>221.95</v>
      </c>
      <c r="C77196">
        <f t="shared" si="3051"/>
        <v>224.23790123861579</v>
      </c>
      <c r="D77196">
        <f t="shared" si="3052"/>
        <v>5.2344920776597226</v>
      </c>
      <c r="W77196">
        <f t="shared" si="3050"/>
        <v>122103</v>
      </c>
      <c r="X77196">
        <v>77403</v>
      </c>
      <c r="Y77196">
        <v>221.95</v>
      </c>
    </row>
    <row r="77197" spans="1:25" x14ac:dyDescent="0.45">
      <c r="A77197">
        <v>78025</v>
      </c>
      <c r="B77197">
        <v>221.95</v>
      </c>
      <c r="C77197">
        <f t="shared" si="3051"/>
        <v>224.23852266975248</v>
      </c>
      <c r="D77197">
        <f t="shared" si="3052"/>
        <v>5.2373360099710906</v>
      </c>
      <c r="W77197">
        <f t="shared" si="3050"/>
        <v>122104</v>
      </c>
      <c r="X77197">
        <v>77404</v>
      </c>
      <c r="Y77197">
        <v>221.95</v>
      </c>
    </row>
    <row r="77198" spans="1:25" x14ac:dyDescent="0.45">
      <c r="A77198">
        <v>78026</v>
      </c>
      <c r="B77198">
        <v>221.95</v>
      </c>
      <c r="C77198">
        <f t="shared" si="3051"/>
        <v>224.2391440916773</v>
      </c>
      <c r="D77198">
        <f t="shared" si="3052"/>
        <v>5.2401806724611593</v>
      </c>
      <c r="W77198">
        <f t="shared" ref="W77198:W77261" si="3053">X77198+44700</f>
        <v>122105</v>
      </c>
      <c r="X77198">
        <v>77405</v>
      </c>
      <c r="Y77198">
        <v>221.95</v>
      </c>
    </row>
    <row r="77199" spans="1:25" x14ac:dyDescent="0.45">
      <c r="A77199">
        <v>78027</v>
      </c>
      <c r="B77199">
        <v>221.95</v>
      </c>
      <c r="C77199">
        <f t="shared" si="3051"/>
        <v>224.23976550439045</v>
      </c>
      <c r="D77199">
        <f t="shared" si="3052"/>
        <v>5.2430260650964939</v>
      </c>
      <c r="W77199">
        <f t="shared" si="3053"/>
        <v>122106</v>
      </c>
      <c r="X77199">
        <v>77406</v>
      </c>
      <c r="Y77199">
        <v>221.95</v>
      </c>
    </row>
    <row r="77200" spans="1:25" x14ac:dyDescent="0.45">
      <c r="A77200">
        <v>78028</v>
      </c>
      <c r="B77200">
        <v>221.95</v>
      </c>
      <c r="C77200">
        <f t="shared" si="3051"/>
        <v>224.24038690789206</v>
      </c>
      <c r="D77200">
        <f t="shared" si="3052"/>
        <v>5.2458721878434007</v>
      </c>
      <c r="W77200">
        <f t="shared" si="3053"/>
        <v>122107</v>
      </c>
      <c r="X77200">
        <v>77407</v>
      </c>
      <c r="Y77200">
        <v>221.95</v>
      </c>
    </row>
    <row r="77201" spans="1:25" x14ac:dyDescent="0.45">
      <c r="A77201">
        <v>78029</v>
      </c>
      <c r="B77201">
        <v>221.95</v>
      </c>
      <c r="C77201">
        <f t="shared" si="3051"/>
        <v>224.24100830218222</v>
      </c>
      <c r="D77201">
        <f t="shared" si="3052"/>
        <v>5.2487190406679245</v>
      </c>
      <c r="W77201">
        <f t="shared" si="3053"/>
        <v>122108</v>
      </c>
      <c r="X77201">
        <v>77408</v>
      </c>
      <c r="Y77201">
        <v>221.95</v>
      </c>
    </row>
    <row r="77202" spans="1:25" x14ac:dyDescent="0.45">
      <c r="A77202">
        <v>78030</v>
      </c>
      <c r="B77202">
        <v>221.95</v>
      </c>
      <c r="C77202">
        <f t="shared" si="3051"/>
        <v>224.24162968726108</v>
      </c>
      <c r="D77202">
        <f t="shared" si="3052"/>
        <v>5.251566623536374</v>
      </c>
      <c r="W77202">
        <f t="shared" si="3053"/>
        <v>122109</v>
      </c>
      <c r="X77202">
        <v>77409</v>
      </c>
      <c r="Y77202">
        <v>221.95</v>
      </c>
    </row>
    <row r="77203" spans="1:25" x14ac:dyDescent="0.45">
      <c r="A77203">
        <v>78031</v>
      </c>
      <c r="B77203">
        <v>221.95</v>
      </c>
      <c r="C77203">
        <f t="shared" si="3051"/>
        <v>224.24225106312883</v>
      </c>
      <c r="D77203">
        <f t="shared" si="3052"/>
        <v>5.2544149364153183</v>
      </c>
      <c r="W77203">
        <f t="shared" si="3053"/>
        <v>122110</v>
      </c>
      <c r="X77203">
        <v>77410</v>
      </c>
      <c r="Y77203">
        <v>221.95</v>
      </c>
    </row>
    <row r="77204" spans="1:25" x14ac:dyDescent="0.45">
      <c r="A77204">
        <v>78032</v>
      </c>
      <c r="B77204">
        <v>221.95</v>
      </c>
      <c r="C77204">
        <f t="shared" si="3051"/>
        <v>224.24287242978556</v>
      </c>
      <c r="D77204">
        <f t="shared" si="3052"/>
        <v>5.2572639792708076</v>
      </c>
      <c r="W77204">
        <f t="shared" si="3053"/>
        <v>122111</v>
      </c>
      <c r="X77204">
        <v>77411</v>
      </c>
      <c r="Y77204">
        <v>221.95</v>
      </c>
    </row>
    <row r="77205" spans="1:25" x14ac:dyDescent="0.45">
      <c r="A77205">
        <v>78033</v>
      </c>
      <c r="B77205">
        <v>221.95</v>
      </c>
      <c r="C77205">
        <f t="shared" si="3051"/>
        <v>224.24349378723142</v>
      </c>
      <c r="D77205">
        <f t="shared" si="3052"/>
        <v>5.2601137520691514</v>
      </c>
      <c r="W77205">
        <f t="shared" si="3053"/>
        <v>122112</v>
      </c>
      <c r="X77205">
        <v>77412</v>
      </c>
      <c r="Y77205">
        <v>221.95</v>
      </c>
    </row>
    <row r="77206" spans="1:25" x14ac:dyDescent="0.45">
      <c r="A77206">
        <v>78034</v>
      </c>
      <c r="B77206">
        <v>221.95</v>
      </c>
      <c r="C77206">
        <f t="shared" si="3051"/>
        <v>224.24411513546653</v>
      </c>
      <c r="D77206">
        <f t="shared" si="3052"/>
        <v>5.2629642547766649</v>
      </c>
      <c r="W77206">
        <f t="shared" si="3053"/>
        <v>122113</v>
      </c>
      <c r="X77206">
        <v>77413</v>
      </c>
      <c r="Y77206">
        <v>221.95</v>
      </c>
    </row>
    <row r="77207" spans="1:25" x14ac:dyDescent="0.45">
      <c r="A77207">
        <v>78035</v>
      </c>
      <c r="B77207">
        <v>221.95</v>
      </c>
      <c r="C77207">
        <f t="shared" si="3051"/>
        <v>224.24473647449105</v>
      </c>
      <c r="D77207">
        <f t="shared" si="3052"/>
        <v>5.2658154873596601</v>
      </c>
      <c r="W77207">
        <f t="shared" si="3053"/>
        <v>122114</v>
      </c>
      <c r="X77207">
        <v>77414</v>
      </c>
      <c r="Y77207">
        <v>221.95</v>
      </c>
    </row>
    <row r="77208" spans="1:25" x14ac:dyDescent="0.45">
      <c r="A77208">
        <v>78036</v>
      </c>
      <c r="B77208">
        <v>221.95</v>
      </c>
      <c r="C77208">
        <f t="shared" si="3051"/>
        <v>224.24535780430506</v>
      </c>
      <c r="D77208">
        <f t="shared" si="3052"/>
        <v>5.268667449784191</v>
      </c>
      <c r="W77208">
        <f t="shared" si="3053"/>
        <v>122115</v>
      </c>
      <c r="X77208">
        <v>77415</v>
      </c>
      <c r="Y77208">
        <v>221.95</v>
      </c>
    </row>
    <row r="77209" spans="1:25" x14ac:dyDescent="0.45">
      <c r="A77209">
        <v>78037</v>
      </c>
      <c r="B77209">
        <v>221.95</v>
      </c>
      <c r="C77209">
        <f t="shared" si="3051"/>
        <v>224.24597912490879</v>
      </c>
      <c r="D77209">
        <f t="shared" si="3052"/>
        <v>5.2715201420169659</v>
      </c>
      <c r="W77209">
        <f t="shared" si="3053"/>
        <v>122116</v>
      </c>
      <c r="X77209">
        <v>77416</v>
      </c>
      <c r="Y77209">
        <v>221.95</v>
      </c>
    </row>
    <row r="77210" spans="1:25" x14ac:dyDescent="0.45">
      <c r="A77210">
        <v>78038</v>
      </c>
      <c r="B77210">
        <v>221.95</v>
      </c>
      <c r="C77210">
        <f t="shared" si="3051"/>
        <v>224.24660043630229</v>
      </c>
      <c r="D77210">
        <f t="shared" si="3052"/>
        <v>5.27437356402391</v>
      </c>
      <c r="W77210">
        <f t="shared" si="3053"/>
        <v>122117</v>
      </c>
      <c r="X77210">
        <v>77417</v>
      </c>
      <c r="Y77210">
        <v>221.95</v>
      </c>
    </row>
    <row r="77211" spans="1:25" x14ac:dyDescent="0.45">
      <c r="A77211">
        <v>78039</v>
      </c>
      <c r="B77211">
        <v>221.95</v>
      </c>
      <c r="C77211">
        <f t="shared" si="3051"/>
        <v>224.24722173848576</v>
      </c>
      <c r="D77211">
        <f t="shared" si="3052"/>
        <v>5.2772277157716028</v>
      </c>
      <c r="W77211">
        <f t="shared" si="3053"/>
        <v>122118</v>
      </c>
      <c r="X77211">
        <v>77418</v>
      </c>
      <c r="Y77211">
        <v>221.95</v>
      </c>
    </row>
    <row r="77212" spans="1:25" x14ac:dyDescent="0.45">
      <c r="A77212">
        <v>78040</v>
      </c>
      <c r="B77212">
        <v>221.95</v>
      </c>
      <c r="C77212">
        <f t="shared" si="3051"/>
        <v>224.24784303145933</v>
      </c>
      <c r="D77212">
        <f t="shared" si="3052"/>
        <v>5.2800825972262349</v>
      </c>
      <c r="W77212">
        <f t="shared" si="3053"/>
        <v>122119</v>
      </c>
      <c r="X77212">
        <v>77419</v>
      </c>
      <c r="Y77212">
        <v>221.95</v>
      </c>
    </row>
    <row r="77213" spans="1:25" x14ac:dyDescent="0.45">
      <c r="A77213">
        <v>78041</v>
      </c>
      <c r="B77213">
        <v>221.95</v>
      </c>
      <c r="C77213">
        <f t="shared" si="3051"/>
        <v>224.24846431522309</v>
      </c>
      <c r="D77213">
        <f t="shared" si="3052"/>
        <v>5.2829382083539942</v>
      </c>
      <c r="W77213">
        <f t="shared" si="3053"/>
        <v>122120</v>
      </c>
      <c r="X77213">
        <v>77420</v>
      </c>
      <c r="Y77213">
        <v>221.95</v>
      </c>
    </row>
    <row r="77214" spans="1:25" x14ac:dyDescent="0.45">
      <c r="A77214">
        <v>78042</v>
      </c>
      <c r="B77214">
        <v>221.95</v>
      </c>
      <c r="C77214">
        <f t="shared" si="3051"/>
        <v>224.2490855897772</v>
      </c>
      <c r="D77214">
        <f t="shared" si="3052"/>
        <v>5.2857945491212055</v>
      </c>
      <c r="W77214">
        <f t="shared" si="3053"/>
        <v>122121</v>
      </c>
      <c r="X77214">
        <v>77421</v>
      </c>
      <c r="Y77214">
        <v>221.95</v>
      </c>
    </row>
    <row r="77215" spans="1:25" x14ac:dyDescent="0.45">
      <c r="A77215">
        <v>78043</v>
      </c>
      <c r="B77215">
        <v>221.95</v>
      </c>
      <c r="C77215">
        <f t="shared" si="3051"/>
        <v>224.24970685512181</v>
      </c>
      <c r="D77215">
        <f t="shared" si="3052"/>
        <v>5.2886516194943205</v>
      </c>
      <c r="W77215">
        <f t="shared" si="3053"/>
        <v>122122</v>
      </c>
      <c r="X77215">
        <v>77422</v>
      </c>
      <c r="Y77215">
        <v>221.95</v>
      </c>
    </row>
    <row r="77216" spans="1:25" x14ac:dyDescent="0.45">
      <c r="A77216">
        <v>78044</v>
      </c>
      <c r="B77216">
        <v>221.95</v>
      </c>
      <c r="C77216">
        <f t="shared" si="3051"/>
        <v>224.25032811125703</v>
      </c>
      <c r="D77216">
        <f t="shared" si="3052"/>
        <v>5.2915094194394037</v>
      </c>
      <c r="W77216">
        <f t="shared" si="3053"/>
        <v>122123</v>
      </c>
      <c r="X77216">
        <v>77423</v>
      </c>
      <c r="Y77216">
        <v>221.95</v>
      </c>
    </row>
    <row r="77217" spans="1:25" x14ac:dyDescent="0.45">
      <c r="A77217">
        <v>78045</v>
      </c>
      <c r="B77217">
        <v>221.95</v>
      </c>
      <c r="C77217">
        <f t="shared" si="3051"/>
        <v>224.25094935818305</v>
      </c>
      <c r="D77217">
        <f t="shared" si="3052"/>
        <v>5.2943679489230409</v>
      </c>
      <c r="W77217">
        <f t="shared" si="3053"/>
        <v>122124</v>
      </c>
      <c r="X77217">
        <v>77424</v>
      </c>
      <c r="Y77217">
        <v>221.95</v>
      </c>
    </row>
    <row r="77218" spans="1:25" x14ac:dyDescent="0.45">
      <c r="A77218">
        <v>78046</v>
      </c>
      <c r="B77218">
        <v>221.95</v>
      </c>
      <c r="C77218">
        <f t="shared" si="3051"/>
        <v>224.25157059589992</v>
      </c>
      <c r="D77218">
        <f t="shared" si="3052"/>
        <v>5.2972272079111677</v>
      </c>
      <c r="W77218">
        <f t="shared" si="3053"/>
        <v>122125</v>
      </c>
      <c r="X77218">
        <v>77425</v>
      </c>
      <c r="Y77218">
        <v>222.35</v>
      </c>
    </row>
    <row r="77219" spans="1:25" x14ac:dyDescent="0.45">
      <c r="A77219">
        <v>78047</v>
      </c>
      <c r="B77219">
        <v>221.95</v>
      </c>
      <c r="C77219">
        <f t="shared" si="3051"/>
        <v>224.25219182440784</v>
      </c>
      <c r="D77219">
        <f t="shared" si="3052"/>
        <v>5.3000871963703737</v>
      </c>
      <c r="W77219">
        <f t="shared" si="3053"/>
        <v>122126</v>
      </c>
      <c r="X77219">
        <v>77426</v>
      </c>
      <c r="Y77219">
        <v>221.95</v>
      </c>
    </row>
    <row r="77220" spans="1:25" x14ac:dyDescent="0.45">
      <c r="A77220">
        <v>78048</v>
      </c>
      <c r="B77220">
        <v>222.35</v>
      </c>
      <c r="C77220">
        <f t="shared" si="3051"/>
        <v>224.25281304370696</v>
      </c>
      <c r="D77220">
        <f t="shared" si="3052"/>
        <v>3.6206974793013855</v>
      </c>
      <c r="W77220">
        <f t="shared" si="3053"/>
        <v>122127</v>
      </c>
      <c r="X77220">
        <v>77427</v>
      </c>
      <c r="Y77220">
        <v>222.35</v>
      </c>
    </row>
    <row r="77221" spans="1:25" x14ac:dyDescent="0.45">
      <c r="A77221">
        <v>78049</v>
      </c>
      <c r="B77221">
        <v>221.95</v>
      </c>
      <c r="C77221">
        <f t="shared" si="3051"/>
        <v>224.25343425379739</v>
      </c>
      <c r="D77221">
        <f t="shared" si="3052"/>
        <v>5.3058093615672099</v>
      </c>
      <c r="W77221">
        <f t="shared" si="3053"/>
        <v>122128</v>
      </c>
      <c r="X77221">
        <v>77428</v>
      </c>
      <c r="Y77221">
        <v>222.35</v>
      </c>
    </row>
    <row r="77222" spans="1:25" x14ac:dyDescent="0.45">
      <c r="A77222">
        <v>78050</v>
      </c>
      <c r="B77222">
        <v>222.35</v>
      </c>
      <c r="C77222">
        <f t="shared" si="3051"/>
        <v>224.25405545467925</v>
      </c>
      <c r="D77222">
        <f t="shared" si="3052"/>
        <v>3.6254271744938134</v>
      </c>
      <c r="W77222">
        <f t="shared" si="3053"/>
        <v>122129</v>
      </c>
      <c r="X77222">
        <v>77429</v>
      </c>
      <c r="Y77222">
        <v>221.95</v>
      </c>
    </row>
    <row r="77223" spans="1:25" x14ac:dyDescent="0.45">
      <c r="A77223">
        <v>78051</v>
      </c>
      <c r="B77223">
        <v>222.35</v>
      </c>
      <c r="C77223">
        <f t="shared" si="3051"/>
        <v>224.25467664635266</v>
      </c>
      <c r="D77223">
        <f t="shared" si="3052"/>
        <v>3.6277931271612518</v>
      </c>
      <c r="W77223">
        <f t="shared" si="3053"/>
        <v>122130</v>
      </c>
      <c r="X77223">
        <v>77430</v>
      </c>
      <c r="Y77223">
        <v>221.95</v>
      </c>
    </row>
    <row r="77224" spans="1:25" x14ac:dyDescent="0.45">
      <c r="A77224">
        <v>78052</v>
      </c>
      <c r="B77224">
        <v>221.95</v>
      </c>
      <c r="C77224">
        <f t="shared" si="3051"/>
        <v>224.25529782881785</v>
      </c>
      <c r="D77224">
        <f t="shared" si="3052"/>
        <v>5.3143980795523236</v>
      </c>
      <c r="W77224">
        <f t="shared" si="3053"/>
        <v>122131</v>
      </c>
      <c r="X77224">
        <v>77431</v>
      </c>
      <c r="Y77224">
        <v>221.95</v>
      </c>
    </row>
    <row r="77225" spans="1:25" x14ac:dyDescent="0.45">
      <c r="A77225">
        <v>78053</v>
      </c>
      <c r="B77225">
        <v>221.95</v>
      </c>
      <c r="C77225">
        <f t="shared" si="3051"/>
        <v>224.25591900207485</v>
      </c>
      <c r="D77225">
        <f t="shared" si="3052"/>
        <v>5.3172624441299128</v>
      </c>
      <c r="W77225">
        <f t="shared" si="3053"/>
        <v>122132</v>
      </c>
      <c r="X77225">
        <v>77432</v>
      </c>
      <c r="Y77225">
        <v>221.95</v>
      </c>
    </row>
    <row r="77226" spans="1:25" x14ac:dyDescent="0.45">
      <c r="A77226">
        <v>78054</v>
      </c>
      <c r="B77226">
        <v>221.95</v>
      </c>
      <c r="C77226">
        <f t="shared" si="3051"/>
        <v>224.25654016612387</v>
      </c>
      <c r="D77226">
        <f t="shared" si="3052"/>
        <v>5.3201275379427804</v>
      </c>
      <c r="W77226">
        <f t="shared" si="3053"/>
        <v>122133</v>
      </c>
      <c r="X77226">
        <v>77433</v>
      </c>
      <c r="Y77226">
        <v>221.95</v>
      </c>
    </row>
    <row r="77227" spans="1:25" x14ac:dyDescent="0.45">
      <c r="A77227">
        <v>78055</v>
      </c>
      <c r="B77227">
        <v>221.95</v>
      </c>
      <c r="C77227">
        <f t="shared" si="3051"/>
        <v>224.257161320965</v>
      </c>
      <c r="D77227">
        <f t="shared" si="3052"/>
        <v>5.3229933609570015</v>
      </c>
      <c r="W77227">
        <f t="shared" si="3053"/>
        <v>122134</v>
      </c>
      <c r="X77227">
        <v>77434</v>
      </c>
      <c r="Y77227">
        <v>221.95</v>
      </c>
    </row>
    <row r="77228" spans="1:25" x14ac:dyDescent="0.45">
      <c r="A77228">
        <v>78056</v>
      </c>
      <c r="B77228">
        <v>221.95</v>
      </c>
      <c r="C77228">
        <f t="shared" si="3051"/>
        <v>224.2577824665984</v>
      </c>
      <c r="D77228">
        <f t="shared" si="3052"/>
        <v>5.3258599131390465</v>
      </c>
      <c r="W77228">
        <f t="shared" si="3053"/>
        <v>122135</v>
      </c>
      <c r="X77228">
        <v>77435</v>
      </c>
      <c r="Y77228">
        <v>221.95</v>
      </c>
    </row>
    <row r="77229" spans="1:25" x14ac:dyDescent="0.45">
      <c r="A77229">
        <v>78057</v>
      </c>
      <c r="B77229">
        <v>221.95</v>
      </c>
      <c r="C77229">
        <f t="shared" si="3051"/>
        <v>224.25840360302419</v>
      </c>
      <c r="D77229">
        <f t="shared" si="3052"/>
        <v>5.3287271944551229</v>
      </c>
      <c r="W77229">
        <f t="shared" si="3053"/>
        <v>122136</v>
      </c>
      <c r="X77229">
        <v>77436</v>
      </c>
      <c r="Y77229">
        <v>221.95</v>
      </c>
    </row>
    <row r="77230" spans="1:25" x14ac:dyDescent="0.45">
      <c r="A77230">
        <v>78058</v>
      </c>
      <c r="B77230">
        <v>221.95</v>
      </c>
      <c r="C77230">
        <f t="shared" si="3051"/>
        <v>224.25902473024254</v>
      </c>
      <c r="D77230">
        <f t="shared" si="3052"/>
        <v>5.3315952048717055</v>
      </c>
      <c r="W77230">
        <f t="shared" si="3053"/>
        <v>122137</v>
      </c>
      <c r="X77230">
        <v>77437</v>
      </c>
      <c r="Y77230">
        <v>221.95</v>
      </c>
    </row>
    <row r="77231" spans="1:25" x14ac:dyDescent="0.45">
      <c r="A77231">
        <v>78059</v>
      </c>
      <c r="B77231">
        <v>221.95</v>
      </c>
      <c r="C77231">
        <f t="shared" si="3051"/>
        <v>224.25964584825357</v>
      </c>
      <c r="D77231">
        <f t="shared" si="3052"/>
        <v>5.3344639443550035</v>
      </c>
      <c r="W77231">
        <f t="shared" si="3053"/>
        <v>122138</v>
      </c>
      <c r="X77231">
        <v>77438</v>
      </c>
      <c r="Y77231">
        <v>221.95</v>
      </c>
    </row>
    <row r="77232" spans="1:25" x14ac:dyDescent="0.45">
      <c r="A77232">
        <v>78060</v>
      </c>
      <c r="B77232">
        <v>221.95</v>
      </c>
      <c r="C77232">
        <f t="shared" si="3051"/>
        <v>224.26026695705738</v>
      </c>
      <c r="D77232">
        <f t="shared" si="3052"/>
        <v>5.3373334128712298</v>
      </c>
      <c r="W77232">
        <f t="shared" si="3053"/>
        <v>122139</v>
      </c>
      <c r="X77232">
        <v>77439</v>
      </c>
      <c r="Y77232">
        <v>221.95</v>
      </c>
    </row>
    <row r="77233" spans="1:25" x14ac:dyDescent="0.45">
      <c r="A77233">
        <v>78061</v>
      </c>
      <c r="B77233">
        <v>221.95</v>
      </c>
      <c r="C77233">
        <f t="shared" si="3051"/>
        <v>224.26088805665415</v>
      </c>
      <c r="D77233">
        <f t="shared" si="3052"/>
        <v>5.34020361038686</v>
      </c>
      <c r="W77233">
        <f t="shared" si="3053"/>
        <v>122140</v>
      </c>
      <c r="X77233">
        <v>77440</v>
      </c>
      <c r="Y77233">
        <v>221.95</v>
      </c>
    </row>
    <row r="77234" spans="1:25" x14ac:dyDescent="0.45">
      <c r="A77234">
        <v>78062</v>
      </c>
      <c r="B77234">
        <v>221.95</v>
      </c>
      <c r="C77234">
        <f t="shared" si="3051"/>
        <v>224.26150914704402</v>
      </c>
      <c r="D77234">
        <f t="shared" si="3052"/>
        <v>5.3430745368682411</v>
      </c>
      <c r="W77234">
        <f t="shared" si="3053"/>
        <v>122141</v>
      </c>
      <c r="X77234">
        <v>77441</v>
      </c>
      <c r="Y77234">
        <v>221.95</v>
      </c>
    </row>
    <row r="77235" spans="1:25" x14ac:dyDescent="0.45">
      <c r="A77235">
        <v>78063</v>
      </c>
      <c r="B77235">
        <v>221.95</v>
      </c>
      <c r="C77235">
        <f t="shared" si="3051"/>
        <v>224.26213022822708</v>
      </c>
      <c r="D77235">
        <f t="shared" si="3052"/>
        <v>5.3459461922814571</v>
      </c>
      <c r="W77235">
        <f t="shared" si="3053"/>
        <v>122142</v>
      </c>
      <c r="X77235">
        <v>77442</v>
      </c>
      <c r="Y77235">
        <v>221.95</v>
      </c>
    </row>
    <row r="77236" spans="1:25" x14ac:dyDescent="0.45">
      <c r="A77236">
        <v>78064</v>
      </c>
      <c r="B77236">
        <v>221.95</v>
      </c>
      <c r="C77236">
        <f t="shared" si="3051"/>
        <v>224.26275130020352</v>
      </c>
      <c r="D77236">
        <f t="shared" si="3052"/>
        <v>5.3488185765931187</v>
      </c>
      <c r="W77236">
        <f t="shared" si="3053"/>
        <v>122143</v>
      </c>
      <c r="X77236">
        <v>77443</v>
      </c>
      <c r="Y77236">
        <v>221.95</v>
      </c>
    </row>
    <row r="77237" spans="1:25" x14ac:dyDescent="0.45">
      <c r="A77237">
        <v>78065</v>
      </c>
      <c r="B77237">
        <v>221.95</v>
      </c>
      <c r="C77237">
        <f t="shared" si="3051"/>
        <v>224.26337236297343</v>
      </c>
      <c r="D77237">
        <f t="shared" si="3052"/>
        <v>5.3516916897693134</v>
      </c>
      <c r="W77237">
        <f t="shared" si="3053"/>
        <v>122144</v>
      </c>
      <c r="X77237">
        <v>77444</v>
      </c>
      <c r="Y77237">
        <v>221.95</v>
      </c>
    </row>
    <row r="77238" spans="1:25" x14ac:dyDescent="0.45">
      <c r="A77238">
        <v>78066</v>
      </c>
      <c r="B77238">
        <v>221.95</v>
      </c>
      <c r="C77238">
        <f t="shared" si="3051"/>
        <v>224.26399341653701</v>
      </c>
      <c r="D77238">
        <f t="shared" si="3052"/>
        <v>5.3545655317766538</v>
      </c>
      <c r="W77238">
        <f t="shared" si="3053"/>
        <v>122145</v>
      </c>
      <c r="X77238">
        <v>77445</v>
      </c>
      <c r="Y77238">
        <v>222.35</v>
      </c>
    </row>
    <row r="77239" spans="1:25" x14ac:dyDescent="0.45">
      <c r="A77239">
        <v>78067</v>
      </c>
      <c r="B77239">
        <v>221.95</v>
      </c>
      <c r="C77239">
        <f t="shared" si="3051"/>
        <v>224.26461446089431</v>
      </c>
      <c r="D77239">
        <f t="shared" si="3052"/>
        <v>5.3574401025810987</v>
      </c>
      <c r="W77239">
        <f t="shared" si="3053"/>
        <v>122146</v>
      </c>
      <c r="X77239">
        <v>77446</v>
      </c>
      <c r="Y77239">
        <v>221.95</v>
      </c>
    </row>
    <row r="77240" spans="1:25" x14ac:dyDescent="0.45">
      <c r="A77240">
        <v>78068</v>
      </c>
      <c r="B77240">
        <v>222.35</v>
      </c>
      <c r="C77240">
        <f t="shared" si="3051"/>
        <v>224.26523549604553</v>
      </c>
      <c r="D77240">
        <f t="shared" si="3052"/>
        <v>3.668127005312805</v>
      </c>
      <c r="W77240">
        <f t="shared" si="3053"/>
        <v>122147</v>
      </c>
      <c r="X77240">
        <v>77447</v>
      </c>
      <c r="Y77240">
        <v>221.95</v>
      </c>
    </row>
    <row r="77241" spans="1:25" x14ac:dyDescent="0.45">
      <c r="A77241">
        <v>78069</v>
      </c>
      <c r="B77241">
        <v>221.95</v>
      </c>
      <c r="C77241">
        <f t="shared" si="3051"/>
        <v>224.2658565219908</v>
      </c>
      <c r="D77241">
        <f t="shared" si="3052"/>
        <v>5.3631914304473698</v>
      </c>
      <c r="W77241">
        <f t="shared" si="3053"/>
        <v>122148</v>
      </c>
      <c r="X77241">
        <v>77448</v>
      </c>
      <c r="Y77241">
        <v>222.35</v>
      </c>
    </row>
    <row r="77242" spans="1:25" x14ac:dyDescent="0.45">
      <c r="A77242">
        <v>78070</v>
      </c>
      <c r="B77242">
        <v>221.95</v>
      </c>
      <c r="C77242">
        <f t="shared" si="3051"/>
        <v>224.26647753873024</v>
      </c>
      <c r="D77242">
        <f t="shared" si="3052"/>
        <v>5.3660681874417762</v>
      </c>
      <c r="W77242">
        <f t="shared" si="3053"/>
        <v>122149</v>
      </c>
      <c r="X77242">
        <v>77449</v>
      </c>
      <c r="Y77242">
        <v>221.95</v>
      </c>
    </row>
    <row r="77243" spans="1:25" x14ac:dyDescent="0.45">
      <c r="A77243">
        <v>78071</v>
      </c>
      <c r="B77243">
        <v>222.35</v>
      </c>
      <c r="C77243">
        <f t="shared" si="3051"/>
        <v>224.26709854626398</v>
      </c>
      <c r="D77243">
        <f t="shared" si="3052"/>
        <v>3.6752668360874892</v>
      </c>
      <c r="W77243">
        <f t="shared" si="3053"/>
        <v>122150</v>
      </c>
      <c r="X77243">
        <v>77450</v>
      </c>
      <c r="Y77243">
        <v>221.95</v>
      </c>
    </row>
    <row r="77244" spans="1:25" x14ac:dyDescent="0.45">
      <c r="A77244">
        <v>78072</v>
      </c>
      <c r="B77244">
        <v>221.95</v>
      </c>
      <c r="C77244">
        <f t="shared" si="3051"/>
        <v>224.26771954459218</v>
      </c>
      <c r="D77244">
        <f t="shared" si="3052"/>
        <v>5.3718238873846467</v>
      </c>
      <c r="W77244">
        <f t="shared" si="3053"/>
        <v>122151</v>
      </c>
      <c r="X77244">
        <v>77451</v>
      </c>
      <c r="Y77244">
        <v>221.95</v>
      </c>
    </row>
    <row r="77245" spans="1:25" x14ac:dyDescent="0.45">
      <c r="A77245">
        <v>78073</v>
      </c>
      <c r="B77245">
        <v>221.95</v>
      </c>
      <c r="C77245">
        <f t="shared" si="3051"/>
        <v>224.26834053371496</v>
      </c>
      <c r="D77245">
        <f t="shared" si="3052"/>
        <v>5.3747028302658286</v>
      </c>
      <c r="W77245">
        <f t="shared" si="3053"/>
        <v>122152</v>
      </c>
      <c r="X77245">
        <v>77452</v>
      </c>
      <c r="Y77245">
        <v>221.95</v>
      </c>
    </row>
    <row r="77246" spans="1:25" x14ac:dyDescent="0.45">
      <c r="A77246">
        <v>78074</v>
      </c>
      <c r="B77246">
        <v>221.95</v>
      </c>
      <c r="C77246">
        <f t="shared" si="3051"/>
        <v>224.26896151363246</v>
      </c>
      <c r="D77246">
        <f t="shared" si="3052"/>
        <v>5.3775825017086119</v>
      </c>
      <c r="W77246">
        <f t="shared" si="3053"/>
        <v>122153</v>
      </c>
      <c r="X77246">
        <v>77453</v>
      </c>
      <c r="Y77246">
        <v>221.95</v>
      </c>
    </row>
    <row r="77247" spans="1:25" x14ac:dyDescent="0.45">
      <c r="A77247">
        <v>78075</v>
      </c>
      <c r="B77247">
        <v>221.95</v>
      </c>
      <c r="C77247">
        <f t="shared" si="3051"/>
        <v>224.26958248434482</v>
      </c>
      <c r="D77247">
        <f t="shared" si="3052"/>
        <v>5.3804629016793566</v>
      </c>
      <c r="W77247">
        <f t="shared" si="3053"/>
        <v>122154</v>
      </c>
      <c r="X77247">
        <v>77454</v>
      </c>
      <c r="Y77247">
        <v>222.35</v>
      </c>
    </row>
    <row r="77248" spans="1:25" x14ac:dyDescent="0.45">
      <c r="A77248">
        <v>78076</v>
      </c>
      <c r="B77248">
        <v>221.95</v>
      </c>
      <c r="C77248">
        <f t="shared" si="3051"/>
        <v>224.27020344585219</v>
      </c>
      <c r="D77248">
        <f t="shared" si="3052"/>
        <v>5.3833440301444258</v>
      </c>
      <c r="W77248">
        <f t="shared" si="3053"/>
        <v>122155</v>
      </c>
      <c r="X77248">
        <v>77455</v>
      </c>
      <c r="Y77248">
        <v>221.95</v>
      </c>
    </row>
    <row r="77249" spans="1:25" x14ac:dyDescent="0.45">
      <c r="A77249">
        <v>78077</v>
      </c>
      <c r="B77249">
        <v>222.35</v>
      </c>
      <c r="C77249">
        <f t="shared" si="3051"/>
        <v>224.27082439815467</v>
      </c>
      <c r="D77249">
        <f t="shared" si="3052"/>
        <v>3.6895663685462834</v>
      </c>
      <c r="W77249">
        <f t="shared" si="3053"/>
        <v>122156</v>
      </c>
      <c r="X77249">
        <v>77456</v>
      </c>
      <c r="Y77249">
        <v>221.95</v>
      </c>
    </row>
    <row r="77250" spans="1:25" x14ac:dyDescent="0.45">
      <c r="A77250">
        <v>78078</v>
      </c>
      <c r="B77250">
        <v>221.95</v>
      </c>
      <c r="C77250">
        <f t="shared" si="3051"/>
        <v>224.27144534125244</v>
      </c>
      <c r="D77250">
        <f t="shared" si="3052"/>
        <v>5.3891084724227332</v>
      </c>
      <c r="W77250">
        <f t="shared" si="3053"/>
        <v>122157</v>
      </c>
      <c r="X77250">
        <v>77457</v>
      </c>
      <c r="Y77250">
        <v>221.95</v>
      </c>
    </row>
    <row r="77251" spans="1:25" x14ac:dyDescent="0.45">
      <c r="A77251">
        <v>78079</v>
      </c>
      <c r="B77251">
        <v>221.95</v>
      </c>
      <c r="C77251">
        <f t="shared" si="3051"/>
        <v>224.27206627514559</v>
      </c>
      <c r="D77251">
        <f t="shared" si="3052"/>
        <v>5.3919917861685702</v>
      </c>
      <c r="W77251">
        <f t="shared" si="3053"/>
        <v>122158</v>
      </c>
      <c r="X77251">
        <v>77458</v>
      </c>
      <c r="Y77251">
        <v>221.95</v>
      </c>
    </row>
    <row r="77252" spans="1:25" x14ac:dyDescent="0.45">
      <c r="A77252">
        <v>78080</v>
      </c>
      <c r="B77252">
        <v>221.95</v>
      </c>
      <c r="C77252">
        <f t="shared" ref="C77252:C77315" si="3054">$H$4 - $I$4*EXP(-A77252/$J$4)</f>
        <v>224.27268719983431</v>
      </c>
      <c r="D77252">
        <f t="shared" ref="D77252:D77315" si="3055">(B77252-C77252)^2</f>
        <v>5.394875828274194</v>
      </c>
      <c r="W77252">
        <f t="shared" si="3053"/>
        <v>122159</v>
      </c>
      <c r="X77252">
        <v>77459</v>
      </c>
      <c r="Y77252">
        <v>222.35</v>
      </c>
    </row>
    <row r="77253" spans="1:25" x14ac:dyDescent="0.45">
      <c r="A77253">
        <v>78081</v>
      </c>
      <c r="B77253">
        <v>221.95</v>
      </c>
      <c r="C77253">
        <f t="shared" si="3054"/>
        <v>224.27330811531868</v>
      </c>
      <c r="D77253">
        <f t="shared" si="3055"/>
        <v>5.3977605987057107</v>
      </c>
      <c r="W77253">
        <f t="shared" si="3053"/>
        <v>122160</v>
      </c>
      <c r="X77253">
        <v>77460</v>
      </c>
      <c r="Y77253">
        <v>221.95</v>
      </c>
    </row>
    <row r="77254" spans="1:25" x14ac:dyDescent="0.45">
      <c r="A77254">
        <v>78082</v>
      </c>
      <c r="B77254">
        <v>222.35</v>
      </c>
      <c r="C77254">
        <f t="shared" si="3054"/>
        <v>224.27392902159886</v>
      </c>
      <c r="D77254">
        <f t="shared" si="3055"/>
        <v>3.70150288015037</v>
      </c>
      <c r="W77254">
        <f t="shared" si="3053"/>
        <v>122161</v>
      </c>
      <c r="X77254">
        <v>77461</v>
      </c>
      <c r="Y77254">
        <v>221.95</v>
      </c>
    </row>
    <row r="77255" spans="1:25" x14ac:dyDescent="0.45">
      <c r="A77255">
        <v>78083</v>
      </c>
      <c r="B77255">
        <v>221.95</v>
      </c>
      <c r="C77255">
        <f t="shared" si="3054"/>
        <v>224.27454991867501</v>
      </c>
      <c r="D77255">
        <f t="shared" si="3055"/>
        <v>5.4035323244120326</v>
      </c>
      <c r="W77255">
        <f t="shared" si="3053"/>
        <v>122162</v>
      </c>
      <c r="X77255">
        <v>77462</v>
      </c>
      <c r="Y77255">
        <v>221.95</v>
      </c>
    </row>
    <row r="77256" spans="1:25" x14ac:dyDescent="0.45">
      <c r="A77256">
        <v>78084</v>
      </c>
      <c r="B77256">
        <v>221.95</v>
      </c>
      <c r="C77256">
        <f t="shared" si="3054"/>
        <v>224.27517080654721</v>
      </c>
      <c r="D77256">
        <f t="shared" si="3055"/>
        <v>5.4064192796194499</v>
      </c>
      <c r="W77256">
        <f t="shared" si="3053"/>
        <v>122163</v>
      </c>
      <c r="X77256">
        <v>77463</v>
      </c>
      <c r="Y77256">
        <v>222.35</v>
      </c>
    </row>
    <row r="77257" spans="1:25" x14ac:dyDescent="0.45">
      <c r="A77257">
        <v>78085</v>
      </c>
      <c r="B77257">
        <v>221.95</v>
      </c>
      <c r="C77257">
        <f t="shared" si="3054"/>
        <v>224.27579168521567</v>
      </c>
      <c r="D77257">
        <f t="shared" si="3055"/>
        <v>5.4093069630183779</v>
      </c>
      <c r="W77257">
        <f t="shared" si="3053"/>
        <v>122164</v>
      </c>
      <c r="X77257">
        <v>77464</v>
      </c>
      <c r="Y77257">
        <v>221.95</v>
      </c>
    </row>
    <row r="77258" spans="1:25" x14ac:dyDescent="0.45">
      <c r="A77258">
        <v>78086</v>
      </c>
      <c r="B77258">
        <v>222.35</v>
      </c>
      <c r="C77258">
        <f t="shared" si="3054"/>
        <v>224.27641255468046</v>
      </c>
      <c r="D77258">
        <f t="shared" si="3055"/>
        <v>3.7110653308305261</v>
      </c>
      <c r="W77258">
        <f t="shared" si="3053"/>
        <v>122165</v>
      </c>
      <c r="X77258">
        <v>77465</v>
      </c>
      <c r="Y77258">
        <v>221.95</v>
      </c>
    </row>
    <row r="77259" spans="1:25" x14ac:dyDescent="0.45">
      <c r="A77259">
        <v>78087</v>
      </c>
      <c r="B77259">
        <v>221.95</v>
      </c>
      <c r="C77259">
        <f t="shared" si="3054"/>
        <v>224.27703341494177</v>
      </c>
      <c r="D77259">
        <f t="shared" si="3055"/>
        <v>5.4150845142556054</v>
      </c>
      <c r="W77259">
        <f t="shared" si="3053"/>
        <v>122166</v>
      </c>
      <c r="X77259">
        <v>77466</v>
      </c>
      <c r="Y77259">
        <v>222.35</v>
      </c>
    </row>
    <row r="77260" spans="1:25" x14ac:dyDescent="0.45">
      <c r="A77260">
        <v>78088</v>
      </c>
      <c r="B77260">
        <v>221.95</v>
      </c>
      <c r="C77260">
        <f t="shared" si="3054"/>
        <v>224.27765426599967</v>
      </c>
      <c r="D77260">
        <f t="shared" si="3055"/>
        <v>5.4179743820265251</v>
      </c>
      <c r="W77260">
        <f t="shared" si="3053"/>
        <v>122167</v>
      </c>
      <c r="X77260">
        <v>77467</v>
      </c>
      <c r="Y77260">
        <v>222.35</v>
      </c>
    </row>
    <row r="77261" spans="1:25" x14ac:dyDescent="0.45">
      <c r="A77261">
        <v>78089</v>
      </c>
      <c r="B77261">
        <v>222.35</v>
      </c>
      <c r="C77261">
        <f t="shared" si="3054"/>
        <v>224.27827510785437</v>
      </c>
      <c r="D77261">
        <f t="shared" si="3055"/>
        <v>3.7182448915708028</v>
      </c>
      <c r="W77261">
        <f t="shared" si="3053"/>
        <v>122168</v>
      </c>
      <c r="X77261">
        <v>77468</v>
      </c>
      <c r="Y77261">
        <v>222.35</v>
      </c>
    </row>
    <row r="77262" spans="1:25" x14ac:dyDescent="0.45">
      <c r="A77262">
        <v>78090</v>
      </c>
      <c r="B77262">
        <v>222.35</v>
      </c>
      <c r="C77262">
        <f t="shared" si="3054"/>
        <v>224.27889594050598</v>
      </c>
      <c r="D77262">
        <f t="shared" si="3055"/>
        <v>3.7206395493004543</v>
      </c>
      <c r="W77262">
        <f t="shared" ref="W77262:W77284" si="3056">X77262+44700</f>
        <v>122169</v>
      </c>
      <c r="X77262">
        <v>77469</v>
      </c>
      <c r="Y77262">
        <v>222.35</v>
      </c>
    </row>
    <row r="77263" spans="1:25" x14ac:dyDescent="0.45">
      <c r="A77263">
        <v>78091</v>
      </c>
      <c r="B77263">
        <v>222.35</v>
      </c>
      <c r="C77263">
        <f t="shared" si="3054"/>
        <v>224.27951676395463</v>
      </c>
      <c r="D77263">
        <f t="shared" si="3055"/>
        <v>3.7230349423819775</v>
      </c>
      <c r="W77263">
        <f t="shared" si="3056"/>
        <v>122170</v>
      </c>
      <c r="X77263">
        <v>77470</v>
      </c>
      <c r="Y77263">
        <v>221.95</v>
      </c>
    </row>
    <row r="77264" spans="1:25" x14ac:dyDescent="0.45">
      <c r="A77264">
        <v>78092</v>
      </c>
      <c r="B77264">
        <v>222.35</v>
      </c>
      <c r="C77264">
        <f t="shared" si="3054"/>
        <v>224.28013757820042</v>
      </c>
      <c r="D77264">
        <f t="shared" si="3055"/>
        <v>3.7254310707814211</v>
      </c>
      <c r="W77264">
        <f t="shared" si="3056"/>
        <v>122171</v>
      </c>
      <c r="X77264">
        <v>77471</v>
      </c>
      <c r="Y77264">
        <v>222.35</v>
      </c>
    </row>
    <row r="77265" spans="1:25" x14ac:dyDescent="0.45">
      <c r="A77265">
        <v>78093</v>
      </c>
      <c r="B77265">
        <v>221.95</v>
      </c>
      <c r="C77265">
        <f t="shared" si="3054"/>
        <v>224.28075838324358</v>
      </c>
      <c r="D77265">
        <f t="shared" si="3055"/>
        <v>5.4324346410602784</v>
      </c>
      <c r="W77265">
        <f t="shared" si="3056"/>
        <v>122172</v>
      </c>
      <c r="X77265">
        <v>77472</v>
      </c>
      <c r="Y77265">
        <v>222.35</v>
      </c>
    </row>
    <row r="77266" spans="1:25" x14ac:dyDescent="0.45">
      <c r="A77266">
        <v>78094</v>
      </c>
      <c r="B77266">
        <v>222.35</v>
      </c>
      <c r="C77266">
        <f t="shared" si="3054"/>
        <v>224.28137917908415</v>
      </c>
      <c r="D77266">
        <f t="shared" si="3055"/>
        <v>3.730225533399806</v>
      </c>
      <c r="W77266">
        <f t="shared" si="3056"/>
        <v>122173</v>
      </c>
      <c r="X77266">
        <v>77473</v>
      </c>
      <c r="Y77266">
        <v>222.35</v>
      </c>
    </row>
    <row r="77267" spans="1:25" x14ac:dyDescent="0.45">
      <c r="A77267">
        <v>78095</v>
      </c>
      <c r="B77267">
        <v>222.35</v>
      </c>
      <c r="C77267">
        <f t="shared" si="3054"/>
        <v>224.28199996572232</v>
      </c>
      <c r="D77267">
        <f t="shared" si="3055"/>
        <v>3.7326238675510703</v>
      </c>
      <c r="W77267">
        <f t="shared" si="3056"/>
        <v>122174</v>
      </c>
      <c r="X77267">
        <v>77474</v>
      </c>
      <c r="Y77267">
        <v>222.35</v>
      </c>
    </row>
    <row r="77268" spans="1:25" x14ac:dyDescent="0.45">
      <c r="A77268">
        <v>78096</v>
      </c>
      <c r="B77268">
        <v>222.35</v>
      </c>
      <c r="C77268">
        <f t="shared" si="3054"/>
        <v>224.28262074315822</v>
      </c>
      <c r="D77268">
        <f t="shared" si="3055"/>
        <v>3.7350229368854491</v>
      </c>
      <c r="W77268">
        <f t="shared" si="3056"/>
        <v>122175</v>
      </c>
      <c r="X77268">
        <v>77475</v>
      </c>
      <c r="Y77268">
        <v>221.95</v>
      </c>
    </row>
    <row r="77269" spans="1:25" x14ac:dyDescent="0.45">
      <c r="A77269">
        <v>78097</v>
      </c>
      <c r="B77269">
        <v>222.35</v>
      </c>
      <c r="C77269">
        <f t="shared" si="3054"/>
        <v>224.28324151139196</v>
      </c>
      <c r="D77269">
        <f t="shared" si="3055"/>
        <v>3.7374227413691061</v>
      </c>
      <c r="W77269">
        <f t="shared" si="3056"/>
        <v>122176</v>
      </c>
      <c r="X77269">
        <v>77476</v>
      </c>
      <c r="Y77269">
        <v>221.95</v>
      </c>
    </row>
    <row r="77270" spans="1:25" x14ac:dyDescent="0.45">
      <c r="A77270">
        <v>78098</v>
      </c>
      <c r="B77270">
        <v>221.95</v>
      </c>
      <c r="C77270">
        <f t="shared" si="3054"/>
        <v>224.28386227042373</v>
      </c>
      <c r="D77270">
        <f t="shared" si="3055"/>
        <v>5.4469130973074389</v>
      </c>
      <c r="W77270">
        <f t="shared" si="3056"/>
        <v>122177</v>
      </c>
      <c r="X77270">
        <v>77477</v>
      </c>
      <c r="Y77270">
        <v>221.95</v>
      </c>
    </row>
    <row r="77271" spans="1:25" x14ac:dyDescent="0.45">
      <c r="A77271">
        <v>78099</v>
      </c>
      <c r="B77271">
        <v>221.95</v>
      </c>
      <c r="C77271">
        <f t="shared" si="3054"/>
        <v>224.28448302025359</v>
      </c>
      <c r="D77271">
        <f t="shared" si="3055"/>
        <v>5.4498109718523713</v>
      </c>
      <c r="W77271">
        <f t="shared" si="3056"/>
        <v>122178</v>
      </c>
      <c r="X77271">
        <v>77478</v>
      </c>
      <c r="Y77271">
        <v>221.95</v>
      </c>
    </row>
    <row r="77272" spans="1:25" x14ac:dyDescent="0.45">
      <c r="A77272">
        <v>78100</v>
      </c>
      <c r="B77272">
        <v>221.95</v>
      </c>
      <c r="C77272">
        <f t="shared" si="3054"/>
        <v>224.28510376088175</v>
      </c>
      <c r="D77272">
        <f t="shared" si="3055"/>
        <v>5.4527095740841629</v>
      </c>
      <c r="W77272">
        <f t="shared" si="3056"/>
        <v>122179</v>
      </c>
      <c r="X77272">
        <v>77479</v>
      </c>
      <c r="Y77272">
        <v>221.95</v>
      </c>
    </row>
    <row r="77273" spans="1:25" x14ac:dyDescent="0.45">
      <c r="A77273">
        <v>78101</v>
      </c>
      <c r="B77273">
        <v>221.95</v>
      </c>
      <c r="C77273">
        <f t="shared" si="3054"/>
        <v>224.2857244923083</v>
      </c>
      <c r="D77273">
        <f t="shared" si="3055"/>
        <v>5.4556089039689395</v>
      </c>
      <c r="W77273">
        <f t="shared" si="3056"/>
        <v>122180</v>
      </c>
      <c r="X77273">
        <v>77480</v>
      </c>
      <c r="Y77273">
        <v>221.95</v>
      </c>
    </row>
    <row r="77274" spans="1:25" x14ac:dyDescent="0.45">
      <c r="A77274">
        <v>78102</v>
      </c>
      <c r="B77274">
        <v>221.95</v>
      </c>
      <c r="C77274">
        <f t="shared" si="3054"/>
        <v>224.28634521453338</v>
      </c>
      <c r="D77274">
        <f t="shared" si="3055"/>
        <v>5.4585089614730959</v>
      </c>
      <c r="W77274">
        <f t="shared" si="3056"/>
        <v>122181</v>
      </c>
      <c r="X77274">
        <v>77481</v>
      </c>
      <c r="Y77274">
        <v>222.35</v>
      </c>
    </row>
    <row r="77275" spans="1:25" x14ac:dyDescent="0.45">
      <c r="A77275">
        <v>78103</v>
      </c>
      <c r="B77275">
        <v>221.95</v>
      </c>
      <c r="C77275">
        <f t="shared" si="3054"/>
        <v>224.28696592755716</v>
      </c>
      <c r="D77275">
        <f t="shared" si="3055"/>
        <v>5.4614097465631604</v>
      </c>
      <c r="W77275">
        <f t="shared" si="3056"/>
        <v>122182</v>
      </c>
      <c r="X77275">
        <v>77482</v>
      </c>
      <c r="Y77275">
        <v>221.95</v>
      </c>
    </row>
    <row r="77276" spans="1:25" x14ac:dyDescent="0.45">
      <c r="A77276">
        <v>78104</v>
      </c>
      <c r="B77276">
        <v>222.35</v>
      </c>
      <c r="C77276">
        <f t="shared" si="3054"/>
        <v>224.28758663137975</v>
      </c>
      <c r="D77276">
        <f t="shared" si="3055"/>
        <v>3.7542419541015613</v>
      </c>
      <c r="W77276">
        <f t="shared" si="3056"/>
        <v>122183</v>
      </c>
      <c r="X77276">
        <v>77483</v>
      </c>
      <c r="Y77276">
        <v>222.35</v>
      </c>
    </row>
    <row r="77277" spans="1:25" x14ac:dyDescent="0.45">
      <c r="A77277">
        <v>78105</v>
      </c>
      <c r="B77277">
        <v>221.95</v>
      </c>
      <c r="C77277">
        <f t="shared" si="3054"/>
        <v>224.28820732600127</v>
      </c>
      <c r="D77277">
        <f t="shared" si="3055"/>
        <v>5.4672134993660642</v>
      </c>
      <c r="W77277">
        <f t="shared" si="3056"/>
        <v>122184</v>
      </c>
      <c r="X77277">
        <v>77484</v>
      </c>
      <c r="Y77277">
        <v>222.35</v>
      </c>
    </row>
    <row r="77278" spans="1:25" x14ac:dyDescent="0.45">
      <c r="A77278">
        <v>78106</v>
      </c>
      <c r="B77278">
        <v>222.35</v>
      </c>
      <c r="C77278">
        <f t="shared" si="3054"/>
        <v>224.28882801142191</v>
      </c>
      <c r="D77278">
        <f t="shared" si="3055"/>
        <v>3.759054057874271</v>
      </c>
      <c r="W77278">
        <f t="shared" si="3056"/>
        <v>122185</v>
      </c>
      <c r="X77278">
        <v>77485</v>
      </c>
      <c r="Y77278">
        <v>221.95</v>
      </c>
    </row>
    <row r="77279" spans="1:25" x14ac:dyDescent="0.45">
      <c r="A77279">
        <v>78107</v>
      </c>
      <c r="B77279">
        <v>222.35</v>
      </c>
      <c r="C77279">
        <f t="shared" si="3054"/>
        <v>224.28944868764174</v>
      </c>
      <c r="D77279">
        <f t="shared" si="3055"/>
        <v>3.7614612119952797</v>
      </c>
      <c r="W77279">
        <f t="shared" si="3056"/>
        <v>122186</v>
      </c>
      <c r="X77279">
        <v>77486</v>
      </c>
      <c r="Y77279">
        <v>221.95</v>
      </c>
    </row>
    <row r="77280" spans="1:25" x14ac:dyDescent="0.45">
      <c r="A77280">
        <v>78108</v>
      </c>
      <c r="B77280">
        <v>221.95</v>
      </c>
      <c r="C77280">
        <f t="shared" si="3054"/>
        <v>224.29006935466094</v>
      </c>
      <c r="D77280">
        <f t="shared" si="3055"/>
        <v>5.4759245846233364</v>
      </c>
      <c r="W77280">
        <f t="shared" si="3056"/>
        <v>122187</v>
      </c>
      <c r="X77280">
        <v>77487</v>
      </c>
      <c r="Y77280">
        <v>221.95</v>
      </c>
    </row>
    <row r="77281" spans="1:25" x14ac:dyDescent="0.45">
      <c r="A77281">
        <v>78109</v>
      </c>
      <c r="B77281">
        <v>221.95</v>
      </c>
      <c r="C77281">
        <f t="shared" si="3054"/>
        <v>224.29069001247964</v>
      </c>
      <c r="D77281">
        <f t="shared" si="3055"/>
        <v>5.4788297345220078</v>
      </c>
      <c r="W77281">
        <f t="shared" si="3056"/>
        <v>122188</v>
      </c>
      <c r="X77281">
        <v>77488</v>
      </c>
      <c r="Y77281">
        <v>222.35</v>
      </c>
    </row>
    <row r="77282" spans="1:25" x14ac:dyDescent="0.45">
      <c r="A77282">
        <v>78110</v>
      </c>
      <c r="B77282">
        <v>221.95</v>
      </c>
      <c r="C77282">
        <f t="shared" si="3054"/>
        <v>224.29131066109798</v>
      </c>
      <c r="D77282">
        <f t="shared" si="3055"/>
        <v>5.4817356117711178</v>
      </c>
      <c r="W77282">
        <f t="shared" si="3056"/>
        <v>122189</v>
      </c>
      <c r="X77282">
        <v>77489</v>
      </c>
      <c r="Y77282">
        <v>222.35</v>
      </c>
    </row>
    <row r="77283" spans="1:25" x14ac:dyDescent="0.45">
      <c r="A77283">
        <v>78111</v>
      </c>
      <c r="B77283">
        <v>222.35</v>
      </c>
      <c r="C77283">
        <f t="shared" si="3054"/>
        <v>224.29193130051607</v>
      </c>
      <c r="D77283">
        <f t="shared" si="3055"/>
        <v>3.7710971759240528</v>
      </c>
      <c r="W77283">
        <f t="shared" si="3056"/>
        <v>122190</v>
      </c>
      <c r="X77283">
        <v>77490</v>
      </c>
      <c r="Y77283">
        <v>222.35</v>
      </c>
    </row>
    <row r="77284" spans="1:25" x14ac:dyDescent="0.45">
      <c r="A77284">
        <v>78112</v>
      </c>
      <c r="B77284">
        <v>222.35</v>
      </c>
      <c r="C77284">
        <f t="shared" si="3054"/>
        <v>224.29255193073408</v>
      </c>
      <c r="D77284">
        <f t="shared" si="3055"/>
        <v>3.7735080035987156</v>
      </c>
      <c r="W77284">
        <f t="shared" si="3056"/>
        <v>122191</v>
      </c>
      <c r="X77284">
        <v>77491</v>
      </c>
      <c r="Y77284">
        <v>222.35</v>
      </c>
    </row>
    <row r="77285" spans="1:25" x14ac:dyDescent="0.45">
      <c r="A77285">
        <v>78113</v>
      </c>
      <c r="B77285">
        <v>222.35</v>
      </c>
      <c r="C77285">
        <f t="shared" si="3054"/>
        <v>224.29317255175215</v>
      </c>
      <c r="D77285">
        <f t="shared" si="3055"/>
        <v>3.7759195658829841</v>
      </c>
    </row>
    <row r="77286" spans="1:25" x14ac:dyDescent="0.45">
      <c r="A77286">
        <v>78114</v>
      </c>
      <c r="B77286">
        <v>222.35</v>
      </c>
      <c r="C77286">
        <f t="shared" si="3054"/>
        <v>224.29379316357037</v>
      </c>
      <c r="D77286">
        <f t="shared" si="3055"/>
        <v>3.7783318627429314</v>
      </c>
    </row>
    <row r="77287" spans="1:25" x14ac:dyDescent="0.45">
      <c r="A77287">
        <v>78115</v>
      </c>
      <c r="B77287">
        <v>221.95</v>
      </c>
      <c r="C77287">
        <f t="shared" si="3054"/>
        <v>224.29441376618891</v>
      </c>
      <c r="D77287">
        <f t="shared" si="3055"/>
        <v>5.4962759070961233</v>
      </c>
    </row>
    <row r="77288" spans="1:25" x14ac:dyDescent="0.45">
      <c r="A77288">
        <v>78116</v>
      </c>
      <c r="B77288">
        <v>221.95</v>
      </c>
      <c r="C77288">
        <f t="shared" si="3054"/>
        <v>224.29503435960788</v>
      </c>
      <c r="D77288">
        <f t="shared" si="3055"/>
        <v>5.4991861477416046</v>
      </c>
    </row>
    <row r="77289" spans="1:25" x14ac:dyDescent="0.45">
      <c r="A77289">
        <v>78117</v>
      </c>
      <c r="B77289">
        <v>221.95</v>
      </c>
      <c r="C77289">
        <f t="shared" si="3054"/>
        <v>224.29565494382749</v>
      </c>
      <c r="D77289">
        <f t="shared" si="3055"/>
        <v>5.502097115502381</v>
      </c>
    </row>
    <row r="77290" spans="1:25" x14ac:dyDescent="0.45">
      <c r="A77290">
        <v>78118</v>
      </c>
      <c r="B77290">
        <v>221.95</v>
      </c>
      <c r="C77290">
        <f t="shared" si="3054"/>
        <v>224.29627551884778</v>
      </c>
      <c r="D77290">
        <f t="shared" si="3055"/>
        <v>5.5050088103444663</v>
      </c>
    </row>
    <row r="77291" spans="1:25" x14ac:dyDescent="0.45">
      <c r="A77291">
        <v>78119</v>
      </c>
      <c r="B77291">
        <v>222.35</v>
      </c>
      <c r="C77291">
        <f t="shared" si="3054"/>
        <v>224.29689608466893</v>
      </c>
      <c r="D77291">
        <f t="shared" si="3055"/>
        <v>3.7904043644992313</v>
      </c>
    </row>
    <row r="77292" spans="1:25" x14ac:dyDescent="0.45">
      <c r="A77292">
        <v>78120</v>
      </c>
      <c r="B77292">
        <v>221.95</v>
      </c>
      <c r="C77292">
        <f t="shared" si="3054"/>
        <v>224.29751664129111</v>
      </c>
      <c r="D77292">
        <f t="shared" si="3055"/>
        <v>5.5108343811387508</v>
      </c>
    </row>
    <row r="77293" spans="1:25" x14ac:dyDescent="0.45">
      <c r="A77293">
        <v>78121</v>
      </c>
      <c r="B77293">
        <v>221.95</v>
      </c>
      <c r="C77293">
        <f t="shared" si="3054"/>
        <v>224.29813718871441</v>
      </c>
      <c r="D77293">
        <f t="shared" si="3055"/>
        <v>5.5137482570236491</v>
      </c>
    </row>
    <row r="77294" spans="1:25" x14ac:dyDescent="0.45">
      <c r="A77294">
        <v>78122</v>
      </c>
      <c r="B77294">
        <v>222.35</v>
      </c>
      <c r="C77294">
        <f t="shared" si="3054"/>
        <v>224.29875772693896</v>
      </c>
      <c r="D77294">
        <f t="shared" si="3055"/>
        <v>3.7976566783043202</v>
      </c>
    </row>
    <row r="77295" spans="1:25" x14ac:dyDescent="0.45">
      <c r="A77295">
        <v>78123</v>
      </c>
      <c r="B77295">
        <v>222.35</v>
      </c>
      <c r="C77295">
        <f t="shared" si="3054"/>
        <v>224.29937825596491</v>
      </c>
      <c r="D77295">
        <f t="shared" si="3055"/>
        <v>3.8000755848288184</v>
      </c>
    </row>
    <row r="77296" spans="1:25" x14ac:dyDescent="0.45">
      <c r="A77296">
        <v>78124</v>
      </c>
      <c r="B77296">
        <v>221.95</v>
      </c>
      <c r="C77296">
        <f t="shared" si="3054"/>
        <v>224.29999877579243</v>
      </c>
      <c r="D77296">
        <f t="shared" si="3055"/>
        <v>5.522494246225981</v>
      </c>
    </row>
    <row r="77297" spans="1:4" x14ac:dyDescent="0.45">
      <c r="A77297">
        <v>78125</v>
      </c>
      <c r="B77297">
        <v>222.35</v>
      </c>
      <c r="C77297">
        <f t="shared" si="3054"/>
        <v>224.30061928642161</v>
      </c>
      <c r="D77297">
        <f t="shared" si="3055"/>
        <v>3.8049156005599634</v>
      </c>
    </row>
    <row r="77298" spans="1:4" x14ac:dyDescent="0.45">
      <c r="A77298">
        <v>78126</v>
      </c>
      <c r="B77298">
        <v>221.95</v>
      </c>
      <c r="C77298">
        <f t="shared" si="3054"/>
        <v>224.30123978785261</v>
      </c>
      <c r="D77298">
        <f t="shared" si="3055"/>
        <v>5.5283285399812341</v>
      </c>
    </row>
    <row r="77299" spans="1:4" x14ac:dyDescent="0.45">
      <c r="A77299">
        <v>78127</v>
      </c>
      <c r="B77299">
        <v>222.35</v>
      </c>
      <c r="C77299">
        <f t="shared" si="3054"/>
        <v>224.30186028008558</v>
      </c>
      <c r="D77299">
        <f t="shared" si="3055"/>
        <v>3.8097585529757709</v>
      </c>
    </row>
    <row r="77300" spans="1:4" x14ac:dyDescent="0.45">
      <c r="A77300">
        <v>78128</v>
      </c>
      <c r="B77300">
        <v>222.35</v>
      </c>
      <c r="C77300">
        <f t="shared" si="3054"/>
        <v>224.30248076312057</v>
      </c>
      <c r="D77300">
        <f t="shared" si="3055"/>
        <v>3.8121811303559072</v>
      </c>
    </row>
    <row r="77301" spans="1:4" x14ac:dyDescent="0.45">
      <c r="A77301">
        <v>78129</v>
      </c>
      <c r="B77301">
        <v>221.95</v>
      </c>
      <c r="C77301">
        <f t="shared" si="3054"/>
        <v>224.30310123695784</v>
      </c>
      <c r="D77301">
        <f t="shared" si="3055"/>
        <v>5.5370854313725859</v>
      </c>
    </row>
    <row r="77302" spans="1:4" x14ac:dyDescent="0.45">
      <c r="A77302">
        <v>78130</v>
      </c>
      <c r="B77302">
        <v>222.35</v>
      </c>
      <c r="C77302">
        <f t="shared" si="3054"/>
        <v>224.30372170159748</v>
      </c>
      <c r="D77302">
        <f t="shared" si="3055"/>
        <v>3.8170284872929821</v>
      </c>
    </row>
    <row r="77303" spans="1:4" x14ac:dyDescent="0.45">
      <c r="A77303">
        <v>78131</v>
      </c>
      <c r="B77303">
        <v>221.95</v>
      </c>
      <c r="C77303">
        <f t="shared" si="3054"/>
        <v>224.30434215703957</v>
      </c>
      <c r="D77303">
        <f t="shared" si="3055"/>
        <v>5.5429269924137925</v>
      </c>
    </row>
    <row r="77304" spans="1:4" x14ac:dyDescent="0.45">
      <c r="A77304">
        <v>78132</v>
      </c>
      <c r="B77304">
        <v>221.95</v>
      </c>
      <c r="C77304">
        <f t="shared" si="3054"/>
        <v>224.30496260328434</v>
      </c>
      <c r="D77304">
        <f t="shared" si="3055"/>
        <v>5.5458488628677989</v>
      </c>
    </row>
    <row r="77305" spans="1:4" x14ac:dyDescent="0.45">
      <c r="A77305">
        <v>78133</v>
      </c>
      <c r="B77305">
        <v>222.35</v>
      </c>
      <c r="C77305">
        <f t="shared" si="3054"/>
        <v>224.30558304033184</v>
      </c>
      <c r="D77305">
        <f t="shared" si="3055"/>
        <v>3.8243050276335437</v>
      </c>
    </row>
    <row r="77306" spans="1:4" x14ac:dyDescent="0.45">
      <c r="A77306">
        <v>78134</v>
      </c>
      <c r="B77306">
        <v>221.95</v>
      </c>
      <c r="C77306">
        <f t="shared" si="3054"/>
        <v>224.30620346818228</v>
      </c>
      <c r="D77306">
        <f t="shared" si="3055"/>
        <v>5.5516947834742352</v>
      </c>
    </row>
    <row r="77307" spans="1:4" x14ac:dyDescent="0.45">
      <c r="A77307">
        <v>78135</v>
      </c>
      <c r="B77307">
        <v>222.35</v>
      </c>
      <c r="C77307">
        <f t="shared" si="3054"/>
        <v>224.30682388683573</v>
      </c>
      <c r="D77307">
        <f t="shared" si="3055"/>
        <v>3.8291597240909154</v>
      </c>
    </row>
    <row r="77308" spans="1:4" x14ac:dyDescent="0.45">
      <c r="A77308">
        <v>78136</v>
      </c>
      <c r="B77308">
        <v>222.35</v>
      </c>
      <c r="C77308">
        <f t="shared" si="3054"/>
        <v>224.30744429629237</v>
      </c>
      <c r="D77308">
        <f t="shared" si="3055"/>
        <v>3.8315881730875696</v>
      </c>
    </row>
    <row r="77309" spans="1:4" x14ac:dyDescent="0.45">
      <c r="A77309">
        <v>78137</v>
      </c>
      <c r="B77309">
        <v>222.35</v>
      </c>
      <c r="C77309">
        <f t="shared" si="3054"/>
        <v>224.30806469655232</v>
      </c>
      <c r="D77309">
        <f t="shared" si="3055"/>
        <v>3.8340173558845572</v>
      </c>
    </row>
    <row r="77310" spans="1:4" x14ac:dyDescent="0.45">
      <c r="A77310">
        <v>78138</v>
      </c>
      <c r="B77310">
        <v>222.35</v>
      </c>
      <c r="C77310">
        <f t="shared" si="3054"/>
        <v>224.30868508761574</v>
      </c>
      <c r="D77310">
        <f t="shared" si="3055"/>
        <v>3.8364472724483121</v>
      </c>
    </row>
    <row r="77311" spans="1:4" x14ac:dyDescent="0.45">
      <c r="A77311">
        <v>78139</v>
      </c>
      <c r="B77311">
        <v>222.35</v>
      </c>
      <c r="C77311">
        <f t="shared" si="3054"/>
        <v>224.30930546948272</v>
      </c>
      <c r="D77311">
        <f t="shared" si="3055"/>
        <v>3.8388779227449361</v>
      </c>
    </row>
    <row r="77312" spans="1:4" x14ac:dyDescent="0.45">
      <c r="A77312">
        <v>78140</v>
      </c>
      <c r="B77312">
        <v>222.35</v>
      </c>
      <c r="C77312">
        <f t="shared" si="3054"/>
        <v>224.30992584215343</v>
      </c>
      <c r="D77312">
        <f t="shared" si="3055"/>
        <v>3.8413093067408659</v>
      </c>
    </row>
    <row r="77313" spans="1:4" x14ac:dyDescent="0.45">
      <c r="A77313">
        <v>78141</v>
      </c>
      <c r="B77313">
        <v>222.35</v>
      </c>
      <c r="C77313">
        <f t="shared" si="3054"/>
        <v>224.31054620562799</v>
      </c>
      <c r="D77313">
        <f t="shared" si="3055"/>
        <v>3.843741424402316</v>
      </c>
    </row>
    <row r="77314" spans="1:4" x14ac:dyDescent="0.45">
      <c r="A77314">
        <v>78142</v>
      </c>
      <c r="B77314">
        <v>222.35</v>
      </c>
      <c r="C77314">
        <f t="shared" si="3054"/>
        <v>224.31116655990655</v>
      </c>
      <c r="D77314">
        <f t="shared" si="3055"/>
        <v>3.8461742756957262</v>
      </c>
    </row>
    <row r="77315" spans="1:4" x14ac:dyDescent="0.45">
      <c r="A77315">
        <v>78143</v>
      </c>
      <c r="B77315">
        <v>222.35</v>
      </c>
      <c r="C77315">
        <f t="shared" si="3054"/>
        <v>224.31178690498928</v>
      </c>
      <c r="D77315">
        <f t="shared" si="3055"/>
        <v>3.8486078605874252</v>
      </c>
    </row>
    <row r="77316" spans="1:4" x14ac:dyDescent="0.45">
      <c r="A77316">
        <v>78144</v>
      </c>
      <c r="B77316">
        <v>222.35</v>
      </c>
      <c r="C77316">
        <f t="shared" ref="C77316:C77379" si="3057">$H$4 - $I$4*EXP(-A77316/$J$4)</f>
        <v>224.31240724087624</v>
      </c>
      <c r="D77316">
        <f t="shared" ref="D77316:D77379" si="3058">(B77316-C77316)^2</f>
        <v>3.8510421790435201</v>
      </c>
    </row>
    <row r="77317" spans="1:4" x14ac:dyDescent="0.45">
      <c r="A77317">
        <v>78145</v>
      </c>
      <c r="B77317">
        <v>222.35</v>
      </c>
      <c r="C77317">
        <f t="shared" si="3057"/>
        <v>224.31302756756762</v>
      </c>
      <c r="D77317">
        <f t="shared" si="3058"/>
        <v>3.8534772310304533</v>
      </c>
    </row>
    <row r="77318" spans="1:4" x14ac:dyDescent="0.45">
      <c r="A77318">
        <v>78146</v>
      </c>
      <c r="B77318">
        <v>222.35</v>
      </c>
      <c r="C77318">
        <f t="shared" si="3057"/>
        <v>224.31364788506352</v>
      </c>
      <c r="D77318">
        <f t="shared" si="3058"/>
        <v>3.8559130165144464</v>
      </c>
    </row>
    <row r="77319" spans="1:4" x14ac:dyDescent="0.45">
      <c r="A77319">
        <v>78147</v>
      </c>
      <c r="B77319">
        <v>222.35</v>
      </c>
      <c r="C77319">
        <f t="shared" si="3057"/>
        <v>224.31426819336411</v>
      </c>
      <c r="D77319">
        <f t="shared" si="3058"/>
        <v>3.8583495354619437</v>
      </c>
    </row>
    <row r="77320" spans="1:4" x14ac:dyDescent="0.45">
      <c r="A77320">
        <v>78148</v>
      </c>
      <c r="B77320">
        <v>222.35</v>
      </c>
      <c r="C77320">
        <f t="shared" si="3057"/>
        <v>224.31488849246952</v>
      </c>
      <c r="D77320">
        <f t="shared" si="3058"/>
        <v>3.8607867878391691</v>
      </c>
    </row>
    <row r="77321" spans="1:4" x14ac:dyDescent="0.45">
      <c r="A77321">
        <v>78149</v>
      </c>
      <c r="B77321">
        <v>222.35</v>
      </c>
      <c r="C77321">
        <f t="shared" si="3057"/>
        <v>224.31550878237988</v>
      </c>
      <c r="D77321">
        <f t="shared" si="3058"/>
        <v>3.8632247736124588</v>
      </c>
    </row>
    <row r="77322" spans="1:4" x14ac:dyDescent="0.45">
      <c r="A77322">
        <v>78150</v>
      </c>
      <c r="B77322">
        <v>222.35</v>
      </c>
      <c r="C77322">
        <f t="shared" si="3057"/>
        <v>224.31612906309533</v>
      </c>
      <c r="D77322">
        <f t="shared" si="3058"/>
        <v>3.8656634927481495</v>
      </c>
    </row>
    <row r="77323" spans="1:4" x14ac:dyDescent="0.45">
      <c r="A77323">
        <v>78151</v>
      </c>
      <c r="B77323">
        <v>222.35</v>
      </c>
      <c r="C77323">
        <f t="shared" si="3057"/>
        <v>224.31674933461596</v>
      </c>
      <c r="D77323">
        <f t="shared" si="3058"/>
        <v>3.8681029452123559</v>
      </c>
    </row>
    <row r="77324" spans="1:4" x14ac:dyDescent="0.45">
      <c r="A77324">
        <v>78152</v>
      </c>
      <c r="B77324">
        <v>222.35</v>
      </c>
      <c r="C77324">
        <f t="shared" si="3057"/>
        <v>224.317369596942</v>
      </c>
      <c r="D77324">
        <f t="shared" si="3058"/>
        <v>3.8705431309717535</v>
      </c>
    </row>
    <row r="77325" spans="1:4" x14ac:dyDescent="0.45">
      <c r="A77325">
        <v>78153</v>
      </c>
      <c r="B77325">
        <v>222.35</v>
      </c>
      <c r="C77325">
        <f t="shared" si="3057"/>
        <v>224.31798985007353</v>
      </c>
      <c r="D77325">
        <f t="shared" si="3058"/>
        <v>3.8729840499924597</v>
      </c>
    </row>
    <row r="77326" spans="1:4" x14ac:dyDescent="0.45">
      <c r="A77326">
        <v>78154</v>
      </c>
      <c r="B77326">
        <v>222.35</v>
      </c>
      <c r="C77326">
        <f t="shared" si="3057"/>
        <v>224.31861009401067</v>
      </c>
      <c r="D77326">
        <f t="shared" si="3058"/>
        <v>3.8754257022407037</v>
      </c>
    </row>
    <row r="77327" spans="1:4" x14ac:dyDescent="0.45">
      <c r="A77327">
        <v>78155</v>
      </c>
      <c r="B77327">
        <v>222.35</v>
      </c>
      <c r="C77327">
        <f t="shared" si="3057"/>
        <v>224.31923032875358</v>
      </c>
      <c r="D77327">
        <f t="shared" si="3058"/>
        <v>3.8778680876829412</v>
      </c>
    </row>
    <row r="77328" spans="1:4" x14ac:dyDescent="0.45">
      <c r="A77328">
        <v>78156</v>
      </c>
      <c r="B77328">
        <v>222.35</v>
      </c>
      <c r="C77328">
        <f t="shared" si="3057"/>
        <v>224.31985055430241</v>
      </c>
      <c r="D77328">
        <f t="shared" si="3058"/>
        <v>3.8803112062855165</v>
      </c>
    </row>
    <row r="77329" spans="1:4" x14ac:dyDescent="0.45">
      <c r="A77329">
        <v>78157</v>
      </c>
      <c r="B77329">
        <v>222.35</v>
      </c>
      <c r="C77329">
        <f t="shared" si="3057"/>
        <v>224.32047077065727</v>
      </c>
      <c r="D77329">
        <f t="shared" si="3058"/>
        <v>3.8827550580146633</v>
      </c>
    </row>
    <row r="77330" spans="1:4" x14ac:dyDescent="0.45">
      <c r="A77330">
        <v>78158</v>
      </c>
      <c r="B77330">
        <v>222.35</v>
      </c>
      <c r="C77330">
        <f t="shared" si="3057"/>
        <v>224.3210909778183</v>
      </c>
      <c r="D77330">
        <f t="shared" si="3058"/>
        <v>3.8851996428367279</v>
      </c>
    </row>
    <row r="77331" spans="1:4" x14ac:dyDescent="0.45">
      <c r="A77331">
        <v>78159</v>
      </c>
      <c r="B77331">
        <v>222.35</v>
      </c>
      <c r="C77331">
        <f t="shared" si="3057"/>
        <v>224.32171117578565</v>
      </c>
      <c r="D77331">
        <f t="shared" si="3058"/>
        <v>3.8876449607180583</v>
      </c>
    </row>
    <row r="77332" spans="1:4" x14ac:dyDescent="0.45">
      <c r="A77332">
        <v>78160</v>
      </c>
      <c r="B77332">
        <v>222.35</v>
      </c>
      <c r="C77332">
        <f t="shared" si="3057"/>
        <v>224.32233136455943</v>
      </c>
      <c r="D77332">
        <f t="shared" si="3058"/>
        <v>3.8900910116248921</v>
      </c>
    </row>
    <row r="77333" spans="1:4" x14ac:dyDescent="0.45">
      <c r="A77333">
        <v>78161</v>
      </c>
      <c r="B77333">
        <v>222.35</v>
      </c>
      <c r="C77333">
        <f t="shared" si="3057"/>
        <v>224.32295154413981</v>
      </c>
      <c r="D77333">
        <f t="shared" si="3058"/>
        <v>3.8925377955236913</v>
      </c>
    </row>
    <row r="77334" spans="1:4" x14ac:dyDescent="0.45">
      <c r="A77334">
        <v>78162</v>
      </c>
      <c r="B77334">
        <v>222.35</v>
      </c>
      <c r="C77334">
        <f t="shared" si="3057"/>
        <v>224.32357171452693</v>
      </c>
      <c r="D77334">
        <f t="shared" si="3058"/>
        <v>3.8949853123808076</v>
      </c>
    </row>
    <row r="77335" spans="1:4" x14ac:dyDescent="0.45">
      <c r="A77335">
        <v>78163</v>
      </c>
      <c r="B77335">
        <v>222.35</v>
      </c>
      <c r="C77335">
        <f t="shared" si="3057"/>
        <v>224.32419187572089</v>
      </c>
      <c r="D77335">
        <f t="shared" si="3058"/>
        <v>3.897433562162369</v>
      </c>
    </row>
    <row r="77336" spans="1:4" x14ac:dyDescent="0.45">
      <c r="A77336">
        <v>78164</v>
      </c>
      <c r="B77336">
        <v>222.35</v>
      </c>
      <c r="C77336">
        <f t="shared" si="3057"/>
        <v>224.32481202772186</v>
      </c>
      <c r="D77336">
        <f t="shared" si="3058"/>
        <v>3.8998825448349539</v>
      </c>
    </row>
    <row r="77337" spans="1:4" x14ac:dyDescent="0.45">
      <c r="A77337">
        <v>78165</v>
      </c>
      <c r="B77337">
        <v>222.35</v>
      </c>
      <c r="C77337">
        <f t="shared" si="3057"/>
        <v>224.32543217052995</v>
      </c>
      <c r="D77337">
        <f t="shared" si="3058"/>
        <v>3.9023322603646933</v>
      </c>
    </row>
    <row r="77338" spans="1:4" x14ac:dyDescent="0.45">
      <c r="A77338">
        <v>78166</v>
      </c>
      <c r="B77338">
        <v>222.35</v>
      </c>
      <c r="C77338">
        <f t="shared" si="3057"/>
        <v>224.32605230414529</v>
      </c>
      <c r="D77338">
        <f t="shared" si="3058"/>
        <v>3.904782708717943</v>
      </c>
    </row>
    <row r="77339" spans="1:4" x14ac:dyDescent="0.45">
      <c r="A77339">
        <v>78167</v>
      </c>
      <c r="B77339">
        <v>222.35</v>
      </c>
      <c r="C77339">
        <f t="shared" si="3057"/>
        <v>224.32667242856806</v>
      </c>
      <c r="D77339">
        <f t="shared" si="3058"/>
        <v>3.9072338898611729</v>
      </c>
    </row>
    <row r="77340" spans="1:4" x14ac:dyDescent="0.45">
      <c r="A77340">
        <v>78168</v>
      </c>
      <c r="B77340">
        <v>222.35</v>
      </c>
      <c r="C77340">
        <f t="shared" si="3057"/>
        <v>224.32729254379836</v>
      </c>
      <c r="D77340">
        <f t="shared" si="3058"/>
        <v>3.9096858037606297</v>
      </c>
    </row>
    <row r="77341" spans="1:4" x14ac:dyDescent="0.45">
      <c r="A77341">
        <v>78169</v>
      </c>
      <c r="B77341">
        <v>222.35</v>
      </c>
      <c r="C77341">
        <f t="shared" si="3057"/>
        <v>224.32791264983632</v>
      </c>
      <c r="D77341">
        <f t="shared" si="3058"/>
        <v>3.9121384503825603</v>
      </c>
    </row>
    <row r="77342" spans="1:4" x14ac:dyDescent="0.45">
      <c r="A77342">
        <v>78170</v>
      </c>
      <c r="B77342">
        <v>222.35</v>
      </c>
      <c r="C77342">
        <f t="shared" si="3057"/>
        <v>224.3285327466821</v>
      </c>
      <c r="D77342">
        <f t="shared" si="3058"/>
        <v>3.9145918296934381</v>
      </c>
    </row>
    <row r="77343" spans="1:4" x14ac:dyDescent="0.45">
      <c r="A77343">
        <v>78171</v>
      </c>
      <c r="B77343">
        <v>222.35</v>
      </c>
      <c r="C77343">
        <f t="shared" si="3057"/>
        <v>224.32915283433584</v>
      </c>
      <c r="D77343">
        <f t="shared" si="3058"/>
        <v>3.9170459416596257</v>
      </c>
    </row>
    <row r="77344" spans="1:4" x14ac:dyDescent="0.45">
      <c r="A77344">
        <v>78172</v>
      </c>
      <c r="B77344">
        <v>222.35</v>
      </c>
      <c r="C77344">
        <f t="shared" si="3057"/>
        <v>224.32977291279764</v>
      </c>
      <c r="D77344">
        <f t="shared" si="3058"/>
        <v>3.9195007862472617</v>
      </c>
    </row>
    <row r="77345" spans="1:4" x14ac:dyDescent="0.45">
      <c r="A77345">
        <v>78173</v>
      </c>
      <c r="B77345">
        <v>222.35</v>
      </c>
      <c r="C77345">
        <f t="shared" si="3057"/>
        <v>224.33039298206768</v>
      </c>
      <c r="D77345">
        <f t="shared" si="3058"/>
        <v>3.9219563634229351</v>
      </c>
    </row>
    <row r="77346" spans="1:4" x14ac:dyDescent="0.45">
      <c r="A77346">
        <v>78174</v>
      </c>
      <c r="B77346">
        <v>222.35</v>
      </c>
      <c r="C77346">
        <f t="shared" si="3057"/>
        <v>224.33101304214608</v>
      </c>
      <c r="D77346">
        <f t="shared" si="3058"/>
        <v>3.9244126731528994</v>
      </c>
    </row>
    <row r="77347" spans="1:4" x14ac:dyDescent="0.45">
      <c r="A77347">
        <v>78175</v>
      </c>
      <c r="B77347">
        <v>222.35</v>
      </c>
      <c r="C77347">
        <f t="shared" si="3057"/>
        <v>224.33163309303296</v>
      </c>
      <c r="D77347">
        <f t="shared" si="3058"/>
        <v>3.9268697154034093</v>
      </c>
    </row>
    <row r="77348" spans="1:4" x14ac:dyDescent="0.45">
      <c r="A77348">
        <v>78176</v>
      </c>
      <c r="B77348">
        <v>222.35</v>
      </c>
      <c r="C77348">
        <f t="shared" si="3057"/>
        <v>224.33225313472849</v>
      </c>
      <c r="D77348">
        <f t="shared" si="3058"/>
        <v>3.9293274901409454</v>
      </c>
    </row>
    <row r="77349" spans="1:4" x14ac:dyDescent="0.45">
      <c r="A77349">
        <v>78177</v>
      </c>
      <c r="B77349">
        <v>222.35</v>
      </c>
      <c r="C77349">
        <f t="shared" si="3057"/>
        <v>224.33287316723275</v>
      </c>
      <c r="D77349">
        <f t="shared" si="3058"/>
        <v>3.9317859973316516</v>
      </c>
    </row>
    <row r="77350" spans="1:4" x14ac:dyDescent="0.45">
      <c r="A77350">
        <v>78178</v>
      </c>
      <c r="B77350">
        <v>222.35</v>
      </c>
      <c r="C77350">
        <f t="shared" si="3057"/>
        <v>224.33349319054594</v>
      </c>
      <c r="D77350">
        <f t="shared" si="3058"/>
        <v>3.9342452369421235</v>
      </c>
    </row>
    <row r="77351" spans="1:4" x14ac:dyDescent="0.45">
      <c r="A77351">
        <v>78179</v>
      </c>
      <c r="B77351">
        <v>222.35</v>
      </c>
      <c r="C77351">
        <f t="shared" si="3057"/>
        <v>224.33411320466817</v>
      </c>
      <c r="D77351">
        <f t="shared" si="3058"/>
        <v>3.936705208938621</v>
      </c>
    </row>
    <row r="77352" spans="1:4" x14ac:dyDescent="0.45">
      <c r="A77352">
        <v>78180</v>
      </c>
      <c r="B77352">
        <v>222.35</v>
      </c>
      <c r="C77352">
        <f t="shared" si="3057"/>
        <v>224.33473320959956</v>
      </c>
      <c r="D77352">
        <f t="shared" si="3058"/>
        <v>3.9391659132874035</v>
      </c>
    </row>
    <row r="77353" spans="1:4" x14ac:dyDescent="0.45">
      <c r="A77353">
        <v>78181</v>
      </c>
      <c r="B77353">
        <v>222.35</v>
      </c>
      <c r="C77353">
        <f t="shared" si="3057"/>
        <v>224.33535320534025</v>
      </c>
      <c r="D77353">
        <f t="shared" si="3058"/>
        <v>3.9416273499548455</v>
      </c>
    </row>
    <row r="77354" spans="1:4" x14ac:dyDescent="0.45">
      <c r="A77354">
        <v>78182</v>
      </c>
      <c r="B77354">
        <v>222.35</v>
      </c>
      <c r="C77354">
        <f t="shared" si="3057"/>
        <v>224.33597319189042</v>
      </c>
      <c r="D77354">
        <f t="shared" si="3058"/>
        <v>3.9440895189074352</v>
      </c>
    </row>
    <row r="77355" spans="1:4" x14ac:dyDescent="0.45">
      <c r="A77355">
        <v>78183</v>
      </c>
      <c r="B77355">
        <v>222.35</v>
      </c>
      <c r="C77355">
        <f t="shared" si="3057"/>
        <v>224.33659316925014</v>
      </c>
      <c r="D77355">
        <f t="shared" si="3058"/>
        <v>3.9465524201113231</v>
      </c>
    </row>
    <row r="77356" spans="1:4" x14ac:dyDescent="0.45">
      <c r="A77356">
        <v>78184</v>
      </c>
      <c r="B77356">
        <v>222.35</v>
      </c>
      <c r="C77356">
        <f t="shared" si="3057"/>
        <v>224.33721313741961</v>
      </c>
      <c r="D77356">
        <f t="shared" si="3058"/>
        <v>3.9490160535331129</v>
      </c>
    </row>
    <row r="77357" spans="1:4" x14ac:dyDescent="0.45">
      <c r="A77357">
        <v>78185</v>
      </c>
      <c r="B77357">
        <v>222.35</v>
      </c>
      <c r="C77357">
        <f t="shared" si="3057"/>
        <v>224.33783309639892</v>
      </c>
      <c r="D77357">
        <f t="shared" si="3058"/>
        <v>3.9514804191389574</v>
      </c>
    </row>
    <row r="77358" spans="1:4" x14ac:dyDescent="0.45">
      <c r="A77358">
        <v>78186</v>
      </c>
      <c r="B77358">
        <v>222.35</v>
      </c>
      <c r="C77358">
        <f t="shared" si="3057"/>
        <v>224.33845304618822</v>
      </c>
      <c r="D77358">
        <f t="shared" si="3058"/>
        <v>3.9539455168952369</v>
      </c>
    </row>
    <row r="77359" spans="1:4" x14ac:dyDescent="0.45">
      <c r="A77359">
        <v>78187</v>
      </c>
      <c r="B77359">
        <v>222.35</v>
      </c>
      <c r="C77359">
        <f t="shared" si="3057"/>
        <v>224.33907298678764</v>
      </c>
      <c r="D77359">
        <f t="shared" si="3058"/>
        <v>3.9564113467683324</v>
      </c>
    </row>
    <row r="77360" spans="1:4" x14ac:dyDescent="0.45">
      <c r="A77360">
        <v>78188</v>
      </c>
      <c r="B77360">
        <v>222.35</v>
      </c>
      <c r="C77360">
        <f t="shared" si="3057"/>
        <v>224.33969291819733</v>
      </c>
      <c r="D77360">
        <f t="shared" si="3058"/>
        <v>3.9588779087246264</v>
      </c>
    </row>
    <row r="77361" spans="1:4" x14ac:dyDescent="0.45">
      <c r="A77361">
        <v>78189</v>
      </c>
      <c r="B77361">
        <v>222.35</v>
      </c>
      <c r="C77361">
        <f t="shared" si="3057"/>
        <v>224.34031284041743</v>
      </c>
      <c r="D77361">
        <f t="shared" si="3058"/>
        <v>3.9613452027305023</v>
      </c>
    </row>
    <row r="77362" spans="1:4" x14ac:dyDescent="0.45">
      <c r="A77362">
        <v>78190</v>
      </c>
      <c r="B77362">
        <v>222.35</v>
      </c>
      <c r="C77362">
        <f t="shared" si="3057"/>
        <v>224.34093275344807</v>
      </c>
      <c r="D77362">
        <f t="shared" si="3058"/>
        <v>3.9638132287523455</v>
      </c>
    </row>
    <row r="77363" spans="1:4" x14ac:dyDescent="0.45">
      <c r="A77363">
        <v>78191</v>
      </c>
      <c r="B77363">
        <v>222.35</v>
      </c>
      <c r="C77363">
        <f t="shared" si="3057"/>
        <v>224.34155265728936</v>
      </c>
      <c r="D77363">
        <f t="shared" si="3058"/>
        <v>3.9662819867563157</v>
      </c>
    </row>
    <row r="77364" spans="1:4" x14ac:dyDescent="0.45">
      <c r="A77364">
        <v>78192</v>
      </c>
      <c r="B77364">
        <v>222.35</v>
      </c>
      <c r="C77364">
        <f t="shared" si="3057"/>
        <v>224.34217255194147</v>
      </c>
      <c r="D77364">
        <f t="shared" si="3058"/>
        <v>3.9687514767090257</v>
      </c>
    </row>
    <row r="77365" spans="1:4" x14ac:dyDescent="0.45">
      <c r="A77365">
        <v>78193</v>
      </c>
      <c r="B77365">
        <v>222.35</v>
      </c>
      <c r="C77365">
        <f t="shared" si="3057"/>
        <v>224.34279243740454</v>
      </c>
      <c r="D77365">
        <f t="shared" si="3058"/>
        <v>3.9712216985767514</v>
      </c>
    </row>
    <row r="77366" spans="1:4" x14ac:dyDescent="0.45">
      <c r="A77366">
        <v>78194</v>
      </c>
      <c r="B77366">
        <v>222.35</v>
      </c>
      <c r="C77366">
        <f t="shared" si="3057"/>
        <v>224.34341231367867</v>
      </c>
      <c r="D77366">
        <f t="shared" si="3058"/>
        <v>3.9736926523257692</v>
      </c>
    </row>
    <row r="77367" spans="1:4" x14ac:dyDescent="0.45">
      <c r="A77367">
        <v>78195</v>
      </c>
      <c r="B77367">
        <v>222.35</v>
      </c>
      <c r="C77367">
        <f t="shared" si="3057"/>
        <v>224.34403218076403</v>
      </c>
      <c r="D77367">
        <f t="shared" si="3058"/>
        <v>3.9761643379225826</v>
      </c>
    </row>
    <row r="77368" spans="1:4" x14ac:dyDescent="0.45">
      <c r="A77368">
        <v>78196</v>
      </c>
      <c r="B77368">
        <v>222.35</v>
      </c>
      <c r="C77368">
        <f t="shared" si="3057"/>
        <v>224.34465203866074</v>
      </c>
      <c r="D77368">
        <f t="shared" si="3058"/>
        <v>3.9786367553334703</v>
      </c>
    </row>
    <row r="77369" spans="1:4" x14ac:dyDescent="0.45">
      <c r="A77369">
        <v>78197</v>
      </c>
      <c r="B77369">
        <v>222.35</v>
      </c>
      <c r="C77369">
        <f t="shared" si="3057"/>
        <v>224.34527188736894</v>
      </c>
      <c r="D77369">
        <f t="shared" si="3058"/>
        <v>3.9811099045248257</v>
      </c>
    </row>
    <row r="77370" spans="1:4" x14ac:dyDescent="0.45">
      <c r="A77370">
        <v>78198</v>
      </c>
      <c r="B77370">
        <v>222.35</v>
      </c>
      <c r="C77370">
        <f t="shared" si="3057"/>
        <v>224.34589172688877</v>
      </c>
      <c r="D77370">
        <f t="shared" si="3058"/>
        <v>3.9835837854630434</v>
      </c>
    </row>
    <row r="77371" spans="1:4" x14ac:dyDescent="0.45">
      <c r="A77371">
        <v>78199</v>
      </c>
      <c r="B77371">
        <v>222.35</v>
      </c>
      <c r="C77371">
        <f t="shared" si="3057"/>
        <v>224.34651155722037</v>
      </c>
      <c r="D77371">
        <f t="shared" si="3058"/>
        <v>3.9860583981145181</v>
      </c>
    </row>
    <row r="77372" spans="1:4" x14ac:dyDescent="0.45">
      <c r="A77372">
        <v>78200</v>
      </c>
      <c r="B77372">
        <v>222.35</v>
      </c>
      <c r="C77372">
        <f t="shared" si="3057"/>
        <v>224.34713137836385</v>
      </c>
      <c r="D77372">
        <f t="shared" si="3058"/>
        <v>3.9885337424455338</v>
      </c>
    </row>
    <row r="77373" spans="1:4" x14ac:dyDescent="0.45">
      <c r="A77373">
        <v>78201</v>
      </c>
      <c r="B77373">
        <v>222.35</v>
      </c>
      <c r="C77373">
        <f t="shared" si="3057"/>
        <v>224.34775119031937</v>
      </c>
      <c r="D77373">
        <f t="shared" si="3058"/>
        <v>3.9910098184224885</v>
      </c>
    </row>
    <row r="77374" spans="1:4" x14ac:dyDescent="0.45">
      <c r="A77374">
        <v>78202</v>
      </c>
      <c r="B77374">
        <v>222.35</v>
      </c>
      <c r="C77374">
        <f t="shared" si="3057"/>
        <v>224.34837099308706</v>
      </c>
      <c r="D77374">
        <f t="shared" si="3058"/>
        <v>3.9934866260117805</v>
      </c>
    </row>
    <row r="77375" spans="1:4" x14ac:dyDescent="0.45">
      <c r="A77375">
        <v>78203</v>
      </c>
      <c r="B77375">
        <v>222.35</v>
      </c>
      <c r="C77375">
        <f t="shared" si="3057"/>
        <v>224.34899078666706</v>
      </c>
      <c r="D77375">
        <f t="shared" si="3058"/>
        <v>3.995964165179811</v>
      </c>
    </row>
    <row r="77376" spans="1:4" x14ac:dyDescent="0.45">
      <c r="A77376">
        <v>78204</v>
      </c>
      <c r="B77376">
        <v>222.35</v>
      </c>
      <c r="C77376">
        <f t="shared" si="3057"/>
        <v>224.34961057105951</v>
      </c>
      <c r="D77376">
        <f t="shared" si="3058"/>
        <v>3.9984424358929807</v>
      </c>
    </row>
    <row r="77377" spans="1:4" x14ac:dyDescent="0.45">
      <c r="A77377">
        <v>78205</v>
      </c>
      <c r="B77377">
        <v>222.35</v>
      </c>
      <c r="C77377">
        <f t="shared" si="3057"/>
        <v>224.35023034626454</v>
      </c>
      <c r="D77377">
        <f t="shared" si="3058"/>
        <v>4.0009214381175786</v>
      </c>
    </row>
    <row r="77378" spans="1:4" x14ac:dyDescent="0.45">
      <c r="A77378">
        <v>78206</v>
      </c>
      <c r="B77378">
        <v>222.35</v>
      </c>
      <c r="C77378">
        <f t="shared" si="3057"/>
        <v>224.35085011228227</v>
      </c>
      <c r="D77378">
        <f t="shared" si="3058"/>
        <v>4.00340117182001</v>
      </c>
    </row>
    <row r="77379" spans="1:4" x14ac:dyDescent="0.45">
      <c r="A77379">
        <v>78207</v>
      </c>
      <c r="B77379">
        <v>222.35</v>
      </c>
      <c r="C77379">
        <f t="shared" si="3057"/>
        <v>224.35146986911286</v>
      </c>
      <c r="D77379">
        <f t="shared" si="3058"/>
        <v>4.0058816369666781</v>
      </c>
    </row>
    <row r="77380" spans="1:4" x14ac:dyDescent="0.45">
      <c r="A77380">
        <v>78208</v>
      </c>
      <c r="B77380">
        <v>222.35</v>
      </c>
      <c r="C77380">
        <f t="shared" ref="C77380:C77443" si="3059">$H$4 - $I$4*EXP(-A77380/$J$4)</f>
        <v>224.35208961675647</v>
      </c>
      <c r="D77380">
        <f t="shared" ref="D77380:D77443" si="3060">(B77380-C77380)^2</f>
        <v>4.0083628335241031</v>
      </c>
    </row>
    <row r="77381" spans="1:4" x14ac:dyDescent="0.45">
      <c r="A77381">
        <v>78209</v>
      </c>
      <c r="B77381">
        <v>222.35</v>
      </c>
      <c r="C77381">
        <f t="shared" si="3059"/>
        <v>224.35270935521316</v>
      </c>
      <c r="D77381">
        <f t="shared" si="3060"/>
        <v>4.010844761458352</v>
      </c>
    </row>
    <row r="77382" spans="1:4" x14ac:dyDescent="0.45">
      <c r="A77382">
        <v>78210</v>
      </c>
      <c r="B77382">
        <v>222.35</v>
      </c>
      <c r="C77382">
        <f t="shared" si="3059"/>
        <v>224.35332908448311</v>
      </c>
      <c r="D77382">
        <f t="shared" si="3060"/>
        <v>4.0133274207359468</v>
      </c>
    </row>
    <row r="77383" spans="1:4" x14ac:dyDescent="0.45">
      <c r="A77383">
        <v>78211</v>
      </c>
      <c r="B77383">
        <v>222.35</v>
      </c>
      <c r="C77383">
        <f t="shared" si="3059"/>
        <v>224.3539488045665</v>
      </c>
      <c r="D77383">
        <f t="shared" si="3060"/>
        <v>4.0158108113235258</v>
      </c>
    </row>
    <row r="77384" spans="1:4" x14ac:dyDescent="0.45">
      <c r="A77384">
        <v>78212</v>
      </c>
      <c r="B77384">
        <v>222.35</v>
      </c>
      <c r="C77384">
        <f t="shared" si="3059"/>
        <v>224.35456851546337</v>
      </c>
      <c r="D77384">
        <f t="shared" si="3060"/>
        <v>4.0182949331870423</v>
      </c>
    </row>
    <row r="77385" spans="1:4" x14ac:dyDescent="0.45">
      <c r="A77385">
        <v>78213</v>
      </c>
      <c r="B77385">
        <v>222.35</v>
      </c>
      <c r="C77385">
        <f t="shared" si="3059"/>
        <v>224.35518821717395</v>
      </c>
      <c r="D77385">
        <f t="shared" si="3060"/>
        <v>4.0207797862932528</v>
      </c>
    </row>
    <row r="77386" spans="1:4" x14ac:dyDescent="0.45">
      <c r="A77386">
        <v>78214</v>
      </c>
      <c r="B77386">
        <v>222.35</v>
      </c>
      <c r="C77386">
        <f t="shared" si="3059"/>
        <v>224.35580790969831</v>
      </c>
      <c r="D77386">
        <f t="shared" si="3060"/>
        <v>4.0232653706083408</v>
      </c>
    </row>
    <row r="77387" spans="1:4" x14ac:dyDescent="0.45">
      <c r="A77387">
        <v>78215</v>
      </c>
      <c r="B77387">
        <v>222.35</v>
      </c>
      <c r="C77387">
        <f t="shared" si="3059"/>
        <v>224.35642759303661</v>
      </c>
      <c r="D77387">
        <f t="shared" si="3060"/>
        <v>4.0257516860987215</v>
      </c>
    </row>
    <row r="77388" spans="1:4" x14ac:dyDescent="0.45">
      <c r="A77388">
        <v>78216</v>
      </c>
      <c r="B77388">
        <v>222.35</v>
      </c>
      <c r="C77388">
        <f t="shared" si="3059"/>
        <v>224.35704726718902</v>
      </c>
      <c r="D77388">
        <f t="shared" si="3060"/>
        <v>4.0282387327309248</v>
      </c>
    </row>
    <row r="77389" spans="1:4" x14ac:dyDescent="0.45">
      <c r="A77389">
        <v>78217</v>
      </c>
      <c r="B77389">
        <v>222.35</v>
      </c>
      <c r="C77389">
        <f t="shared" si="3059"/>
        <v>224.35766693215561</v>
      </c>
      <c r="D77389">
        <f t="shared" si="3060"/>
        <v>4.0307265104711405</v>
      </c>
    </row>
    <row r="77390" spans="1:4" x14ac:dyDescent="0.45">
      <c r="A77390">
        <v>78218</v>
      </c>
      <c r="B77390">
        <v>222.35</v>
      </c>
      <c r="C77390">
        <f t="shared" si="3059"/>
        <v>224.35828658793656</v>
      </c>
      <c r="D77390">
        <f t="shared" si="3060"/>
        <v>4.0332150192858984</v>
      </c>
    </row>
    <row r="77391" spans="1:4" x14ac:dyDescent="0.45">
      <c r="A77391">
        <v>78219</v>
      </c>
      <c r="B77391">
        <v>222.35</v>
      </c>
      <c r="C77391">
        <f t="shared" si="3059"/>
        <v>224.35890623453201</v>
      </c>
      <c r="D77391">
        <f t="shared" si="3060"/>
        <v>4.0357042591416201</v>
      </c>
    </row>
    <row r="77392" spans="1:4" x14ac:dyDescent="0.45">
      <c r="A77392">
        <v>78220</v>
      </c>
      <c r="B77392">
        <v>222.35</v>
      </c>
      <c r="C77392">
        <f t="shared" si="3059"/>
        <v>224.35952587194205</v>
      </c>
      <c r="D77392">
        <f t="shared" si="3060"/>
        <v>4.0381942300044962</v>
      </c>
    </row>
    <row r="77393" spans="1:4" x14ac:dyDescent="0.45">
      <c r="A77393">
        <v>78221</v>
      </c>
      <c r="B77393">
        <v>222.35</v>
      </c>
      <c r="C77393">
        <f t="shared" si="3059"/>
        <v>224.36014550016688</v>
      </c>
      <c r="D77393">
        <f t="shared" si="3060"/>
        <v>4.0406849318411773</v>
      </c>
    </row>
    <row r="77394" spans="1:4" x14ac:dyDescent="0.45">
      <c r="A77394">
        <v>78222</v>
      </c>
      <c r="B77394">
        <v>222.35</v>
      </c>
      <c r="C77394">
        <f t="shared" si="3059"/>
        <v>224.3607651192066</v>
      </c>
      <c r="D77394">
        <f t="shared" si="3060"/>
        <v>4.043176364617973</v>
      </c>
    </row>
    <row r="77395" spans="1:4" x14ac:dyDescent="0.45">
      <c r="A77395">
        <v>78223</v>
      </c>
      <c r="B77395">
        <v>222.35</v>
      </c>
      <c r="C77395">
        <f t="shared" si="3059"/>
        <v>224.36138472906134</v>
      </c>
      <c r="D77395">
        <f t="shared" si="3060"/>
        <v>4.0456685283011913</v>
      </c>
    </row>
    <row r="77396" spans="1:4" x14ac:dyDescent="0.45">
      <c r="A77396">
        <v>78224</v>
      </c>
      <c r="B77396">
        <v>222.35</v>
      </c>
      <c r="C77396">
        <f t="shared" si="3059"/>
        <v>224.36200432973126</v>
      </c>
      <c r="D77396">
        <f t="shared" si="3060"/>
        <v>4.0481614228573735</v>
      </c>
    </row>
    <row r="77397" spans="1:4" x14ac:dyDescent="0.45">
      <c r="A77397">
        <v>78225</v>
      </c>
      <c r="B77397">
        <v>222.35</v>
      </c>
      <c r="C77397">
        <f t="shared" si="3059"/>
        <v>224.36262392121648</v>
      </c>
      <c r="D77397">
        <f t="shared" si="3060"/>
        <v>4.0506550482528301</v>
      </c>
    </row>
    <row r="77398" spans="1:4" x14ac:dyDescent="0.45">
      <c r="A77398">
        <v>78226</v>
      </c>
      <c r="B77398">
        <v>222.35</v>
      </c>
      <c r="C77398">
        <f t="shared" si="3059"/>
        <v>224.36324350351714</v>
      </c>
      <c r="D77398">
        <f t="shared" si="3060"/>
        <v>4.0531494044539906</v>
      </c>
    </row>
    <row r="77399" spans="1:4" x14ac:dyDescent="0.45">
      <c r="A77399">
        <v>78227</v>
      </c>
      <c r="B77399">
        <v>222.35</v>
      </c>
      <c r="C77399">
        <f t="shared" si="3059"/>
        <v>224.36386307663338</v>
      </c>
      <c r="D77399">
        <f t="shared" si="3060"/>
        <v>4.055644491427282</v>
      </c>
    </row>
    <row r="77400" spans="1:4" x14ac:dyDescent="0.45">
      <c r="A77400">
        <v>78228</v>
      </c>
      <c r="B77400">
        <v>222.35</v>
      </c>
      <c r="C77400">
        <f t="shared" si="3059"/>
        <v>224.36448264056531</v>
      </c>
      <c r="D77400">
        <f t="shared" si="3060"/>
        <v>4.0581403091390209</v>
      </c>
    </row>
    <row r="77401" spans="1:4" x14ac:dyDescent="0.45">
      <c r="A77401">
        <v>78229</v>
      </c>
      <c r="B77401">
        <v>222.35</v>
      </c>
      <c r="C77401">
        <f t="shared" si="3059"/>
        <v>224.36510219531309</v>
      </c>
      <c r="D77401">
        <f t="shared" si="3060"/>
        <v>4.0606368575556377</v>
      </c>
    </row>
    <row r="77402" spans="1:4" x14ac:dyDescent="0.45">
      <c r="A77402">
        <v>78230</v>
      </c>
      <c r="B77402">
        <v>222.35</v>
      </c>
      <c r="C77402">
        <f t="shared" si="3059"/>
        <v>224.36572174087686</v>
      </c>
      <c r="D77402">
        <f t="shared" si="3060"/>
        <v>4.0631341366436802</v>
      </c>
    </row>
    <row r="77403" spans="1:4" x14ac:dyDescent="0.45">
      <c r="A77403">
        <v>78231</v>
      </c>
      <c r="B77403">
        <v>222.35</v>
      </c>
      <c r="C77403">
        <f t="shared" si="3059"/>
        <v>224.36634127725677</v>
      </c>
      <c r="D77403">
        <f t="shared" si="3060"/>
        <v>4.0656321463694667</v>
      </c>
    </row>
    <row r="77404" spans="1:4" x14ac:dyDescent="0.45">
      <c r="A77404">
        <v>78232</v>
      </c>
      <c r="B77404">
        <v>222.35</v>
      </c>
      <c r="C77404">
        <f t="shared" si="3059"/>
        <v>224.3669608044529</v>
      </c>
      <c r="D77404">
        <f t="shared" si="3060"/>
        <v>4.0681308866993175</v>
      </c>
    </row>
    <row r="77405" spans="1:4" x14ac:dyDescent="0.45">
      <c r="A77405">
        <v>78233</v>
      </c>
      <c r="B77405">
        <v>222.35</v>
      </c>
      <c r="C77405">
        <f t="shared" si="3059"/>
        <v>224.36758032246547</v>
      </c>
      <c r="D77405">
        <f t="shared" si="3060"/>
        <v>4.0706303575998986</v>
      </c>
    </row>
    <row r="77406" spans="1:4" x14ac:dyDescent="0.45">
      <c r="A77406">
        <v>78234</v>
      </c>
      <c r="B77406">
        <v>222.35</v>
      </c>
      <c r="C77406">
        <f t="shared" si="3059"/>
        <v>224.36819983129453</v>
      </c>
      <c r="D77406">
        <f t="shared" si="3060"/>
        <v>4.0731305590373026</v>
      </c>
    </row>
    <row r="77407" spans="1:4" x14ac:dyDescent="0.45">
      <c r="A77407">
        <v>78235</v>
      </c>
      <c r="B77407">
        <v>222.35</v>
      </c>
      <c r="C77407">
        <f t="shared" si="3059"/>
        <v>224.36881933094025</v>
      </c>
      <c r="D77407">
        <f t="shared" si="3060"/>
        <v>4.0756314909780818</v>
      </c>
    </row>
    <row r="77408" spans="1:4" x14ac:dyDescent="0.45">
      <c r="A77408">
        <v>78236</v>
      </c>
      <c r="B77408">
        <v>222.35</v>
      </c>
      <c r="C77408">
        <f t="shared" si="3059"/>
        <v>224.36943882140281</v>
      </c>
      <c r="D77408">
        <f t="shared" si="3060"/>
        <v>4.0781331533887908</v>
      </c>
    </row>
    <row r="77409" spans="1:4" x14ac:dyDescent="0.45">
      <c r="A77409">
        <v>78237</v>
      </c>
      <c r="B77409">
        <v>222.35</v>
      </c>
      <c r="C77409">
        <f t="shared" si="3059"/>
        <v>224.37005830268225</v>
      </c>
      <c r="D77409">
        <f t="shared" si="3060"/>
        <v>4.080635546235527</v>
      </c>
    </row>
    <row r="77410" spans="1:4" x14ac:dyDescent="0.45">
      <c r="A77410">
        <v>78238</v>
      </c>
      <c r="B77410">
        <v>222.35</v>
      </c>
      <c r="C77410">
        <f t="shared" si="3059"/>
        <v>224.37067777477881</v>
      </c>
      <c r="D77410">
        <f t="shared" si="3060"/>
        <v>4.0831386694850753</v>
      </c>
    </row>
    <row r="77411" spans="1:4" x14ac:dyDescent="0.45">
      <c r="A77411">
        <v>78239</v>
      </c>
      <c r="B77411">
        <v>222.35</v>
      </c>
      <c r="C77411">
        <f t="shared" si="3059"/>
        <v>224.37129723769257</v>
      </c>
      <c r="D77411">
        <f t="shared" si="3060"/>
        <v>4.0856425231036502</v>
      </c>
    </row>
    <row r="77412" spans="1:4" x14ac:dyDescent="0.45">
      <c r="A77412">
        <v>78240</v>
      </c>
      <c r="B77412">
        <v>222.35</v>
      </c>
      <c r="C77412">
        <f t="shared" si="3059"/>
        <v>224.37191669142368</v>
      </c>
      <c r="D77412">
        <f t="shared" si="3060"/>
        <v>4.0881471070576954</v>
      </c>
    </row>
    <row r="77413" spans="1:4" x14ac:dyDescent="0.45">
      <c r="A77413">
        <v>78241</v>
      </c>
      <c r="B77413">
        <v>222.35</v>
      </c>
      <c r="C77413">
        <f t="shared" si="3059"/>
        <v>224.37253613597224</v>
      </c>
      <c r="D77413">
        <f t="shared" si="3060"/>
        <v>4.0906524213135418</v>
      </c>
    </row>
    <row r="77414" spans="1:4" x14ac:dyDescent="0.45">
      <c r="A77414">
        <v>78242</v>
      </c>
      <c r="B77414">
        <v>222.35</v>
      </c>
      <c r="C77414">
        <f t="shared" si="3059"/>
        <v>224.37315557133843</v>
      </c>
      <c r="D77414">
        <f t="shared" si="3060"/>
        <v>4.0931584658377504</v>
      </c>
    </row>
    <row r="77415" spans="1:4" x14ac:dyDescent="0.45">
      <c r="A77415">
        <v>78243</v>
      </c>
      <c r="B77415">
        <v>222.35</v>
      </c>
      <c r="C77415">
        <f t="shared" si="3059"/>
        <v>224.37377499752239</v>
      </c>
      <c r="D77415">
        <f t="shared" si="3060"/>
        <v>4.0956652405967695</v>
      </c>
    </row>
    <row r="77416" spans="1:4" x14ac:dyDescent="0.45">
      <c r="A77416">
        <v>78244</v>
      </c>
      <c r="B77416">
        <v>222.35</v>
      </c>
      <c r="C77416">
        <f t="shared" si="3059"/>
        <v>224.37439441452423</v>
      </c>
      <c r="D77416">
        <f t="shared" si="3060"/>
        <v>4.0981727455569326</v>
      </c>
    </row>
    <row r="77417" spans="1:4" x14ac:dyDescent="0.45">
      <c r="A77417">
        <v>78245</v>
      </c>
      <c r="B77417">
        <v>222.35</v>
      </c>
      <c r="C77417">
        <f t="shared" si="3059"/>
        <v>224.3750138223441</v>
      </c>
      <c r="D77417">
        <f t="shared" si="3060"/>
        <v>4.1006809806846904</v>
      </c>
    </row>
    <row r="77418" spans="1:4" x14ac:dyDescent="0.45">
      <c r="A77418">
        <v>78246</v>
      </c>
      <c r="B77418">
        <v>222.35</v>
      </c>
      <c r="C77418">
        <f t="shared" si="3059"/>
        <v>224.37563322098214</v>
      </c>
      <c r="D77418">
        <f t="shared" si="3060"/>
        <v>4.103189945946494</v>
      </c>
    </row>
    <row r="77419" spans="1:4" x14ac:dyDescent="0.45">
      <c r="A77419">
        <v>78247</v>
      </c>
      <c r="B77419">
        <v>222.35</v>
      </c>
      <c r="C77419">
        <f t="shared" si="3059"/>
        <v>224.37625261043846</v>
      </c>
      <c r="D77419">
        <f t="shared" si="3060"/>
        <v>4.1056996413086813</v>
      </c>
    </row>
    <row r="77420" spans="1:4" x14ac:dyDescent="0.45">
      <c r="A77420">
        <v>78248</v>
      </c>
      <c r="B77420">
        <v>222.35</v>
      </c>
      <c r="C77420">
        <f t="shared" si="3059"/>
        <v>224.37687199071323</v>
      </c>
      <c r="D77420">
        <f t="shared" si="3060"/>
        <v>4.1082100667378212</v>
      </c>
    </row>
    <row r="77421" spans="1:4" x14ac:dyDescent="0.45">
      <c r="A77421">
        <v>78249</v>
      </c>
      <c r="B77421">
        <v>222.35</v>
      </c>
      <c r="C77421">
        <f t="shared" si="3059"/>
        <v>224.37749136180653</v>
      </c>
      <c r="D77421">
        <f t="shared" si="3060"/>
        <v>4.1107212222001372</v>
      </c>
    </row>
    <row r="77422" spans="1:4" x14ac:dyDescent="0.45">
      <c r="A77422">
        <v>78250</v>
      </c>
      <c r="B77422">
        <v>222.35</v>
      </c>
      <c r="C77422">
        <f t="shared" si="3059"/>
        <v>224.37811072371858</v>
      </c>
      <c r="D77422">
        <f t="shared" si="3060"/>
        <v>4.1132331076623165</v>
      </c>
    </row>
    <row r="77423" spans="1:4" x14ac:dyDescent="0.45">
      <c r="A77423">
        <v>78251</v>
      </c>
      <c r="B77423">
        <v>222.35</v>
      </c>
      <c r="C77423">
        <f t="shared" si="3059"/>
        <v>224.37873007644947</v>
      </c>
      <c r="D77423">
        <f t="shared" si="3060"/>
        <v>4.1157457230907024</v>
      </c>
    </row>
    <row r="77424" spans="1:4" x14ac:dyDescent="0.45">
      <c r="A77424">
        <v>78252</v>
      </c>
      <c r="B77424">
        <v>222.35</v>
      </c>
      <c r="C77424">
        <f t="shared" si="3059"/>
        <v>224.3793494199993</v>
      </c>
      <c r="D77424">
        <f t="shared" si="3060"/>
        <v>4.118259068451521</v>
      </c>
    </row>
    <row r="77425" spans="1:4" x14ac:dyDescent="0.45">
      <c r="A77425">
        <v>78253</v>
      </c>
      <c r="B77425">
        <v>222.35</v>
      </c>
      <c r="C77425">
        <f t="shared" si="3059"/>
        <v>224.37996875436829</v>
      </c>
      <c r="D77425">
        <f t="shared" si="3060"/>
        <v>4.1207731437115784</v>
      </c>
    </row>
    <row r="77426" spans="1:4" x14ac:dyDescent="0.45">
      <c r="A77426">
        <v>78254</v>
      </c>
      <c r="B77426">
        <v>222.35</v>
      </c>
      <c r="C77426">
        <f t="shared" si="3059"/>
        <v>224.3805880795565</v>
      </c>
      <c r="D77426">
        <f t="shared" si="3060"/>
        <v>4.1232879488369907</v>
      </c>
    </row>
    <row r="77427" spans="1:4" x14ac:dyDescent="0.45">
      <c r="A77427">
        <v>78255</v>
      </c>
      <c r="B77427">
        <v>222.35</v>
      </c>
      <c r="C77427">
        <f t="shared" si="3059"/>
        <v>224.3812073955641</v>
      </c>
      <c r="D77427">
        <f t="shared" si="3060"/>
        <v>4.1258034837943338</v>
      </c>
    </row>
    <row r="77428" spans="1:4" x14ac:dyDescent="0.45">
      <c r="A77428">
        <v>78256</v>
      </c>
      <c r="B77428">
        <v>222.35</v>
      </c>
      <c r="C77428">
        <f t="shared" si="3059"/>
        <v>224.38182670239127</v>
      </c>
      <c r="D77428">
        <f t="shared" si="3060"/>
        <v>4.1283197485501866</v>
      </c>
    </row>
    <row r="77429" spans="1:4" x14ac:dyDescent="0.45">
      <c r="A77429">
        <v>78257</v>
      </c>
      <c r="B77429">
        <v>222.35</v>
      </c>
      <c r="C77429">
        <f t="shared" si="3059"/>
        <v>224.38244600003804</v>
      </c>
      <c r="D77429">
        <f t="shared" si="3060"/>
        <v>4.1308367430706685</v>
      </c>
    </row>
    <row r="77430" spans="1:4" x14ac:dyDescent="0.45">
      <c r="A77430">
        <v>78258</v>
      </c>
      <c r="B77430">
        <v>222.35</v>
      </c>
      <c r="C77430">
        <f t="shared" si="3059"/>
        <v>224.38306528850461</v>
      </c>
      <c r="D77430">
        <f t="shared" si="3060"/>
        <v>4.1333544673223592</v>
      </c>
    </row>
    <row r="77431" spans="1:4" x14ac:dyDescent="0.45">
      <c r="A77431">
        <v>78259</v>
      </c>
      <c r="B77431">
        <v>222.35</v>
      </c>
      <c r="C77431">
        <f t="shared" si="3059"/>
        <v>224.38368456779114</v>
      </c>
      <c r="D77431">
        <f t="shared" si="3060"/>
        <v>4.135872921271841</v>
      </c>
    </row>
    <row r="77432" spans="1:4" x14ac:dyDescent="0.45">
      <c r="A77432">
        <v>78260</v>
      </c>
      <c r="B77432">
        <v>222.35</v>
      </c>
      <c r="C77432">
        <f t="shared" si="3059"/>
        <v>224.38430383789773</v>
      </c>
      <c r="D77432">
        <f t="shared" si="3060"/>
        <v>4.138392104885467</v>
      </c>
    </row>
    <row r="77433" spans="1:4" x14ac:dyDescent="0.45">
      <c r="A77433">
        <v>78261</v>
      </c>
      <c r="B77433">
        <v>222.35</v>
      </c>
      <c r="C77433">
        <f t="shared" si="3059"/>
        <v>224.38492309882452</v>
      </c>
      <c r="D77433">
        <f t="shared" si="3060"/>
        <v>4.1409120181295913</v>
      </c>
    </row>
    <row r="77434" spans="1:4" x14ac:dyDescent="0.45">
      <c r="A77434">
        <v>78262</v>
      </c>
      <c r="B77434">
        <v>222.35</v>
      </c>
      <c r="C77434">
        <f t="shared" si="3059"/>
        <v>224.38554235057165</v>
      </c>
      <c r="D77434">
        <f t="shared" si="3060"/>
        <v>4.1434326609707997</v>
      </c>
    </row>
    <row r="77435" spans="1:4" x14ac:dyDescent="0.45">
      <c r="A77435">
        <v>78263</v>
      </c>
      <c r="B77435">
        <v>222.35</v>
      </c>
      <c r="C77435">
        <f t="shared" si="3059"/>
        <v>224.38616159313926</v>
      </c>
      <c r="D77435">
        <f t="shared" si="3060"/>
        <v>4.145954033375447</v>
      </c>
    </row>
    <row r="77436" spans="1:4" x14ac:dyDescent="0.45">
      <c r="A77436">
        <v>78264</v>
      </c>
      <c r="B77436">
        <v>222.35</v>
      </c>
      <c r="C77436">
        <f t="shared" si="3059"/>
        <v>224.38678082652746</v>
      </c>
      <c r="D77436">
        <f t="shared" si="3060"/>
        <v>4.1484761353098909</v>
      </c>
    </row>
    <row r="77437" spans="1:4" x14ac:dyDescent="0.45">
      <c r="A77437">
        <v>78265</v>
      </c>
      <c r="B77437">
        <v>222.35</v>
      </c>
      <c r="C77437">
        <f t="shared" si="3059"/>
        <v>224.38740005073643</v>
      </c>
      <c r="D77437">
        <f t="shared" si="3060"/>
        <v>4.1509989667408362</v>
      </c>
    </row>
    <row r="77438" spans="1:4" x14ac:dyDescent="0.45">
      <c r="A77438">
        <v>78266</v>
      </c>
      <c r="B77438">
        <v>222.35</v>
      </c>
      <c r="C77438">
        <f t="shared" si="3059"/>
        <v>224.38801926576627</v>
      </c>
      <c r="D77438">
        <f t="shared" si="3060"/>
        <v>4.1535225276345287</v>
      </c>
    </row>
    <row r="77439" spans="1:4" x14ac:dyDescent="0.45">
      <c r="A77439">
        <v>78267</v>
      </c>
      <c r="B77439">
        <v>222.35</v>
      </c>
      <c r="C77439">
        <f t="shared" si="3059"/>
        <v>224.38863847161713</v>
      </c>
      <c r="D77439">
        <f t="shared" si="3060"/>
        <v>4.1560468179574421</v>
      </c>
    </row>
    <row r="77440" spans="1:4" x14ac:dyDescent="0.45">
      <c r="A77440">
        <v>78268</v>
      </c>
      <c r="B77440">
        <v>222.35</v>
      </c>
      <c r="C77440">
        <f t="shared" si="3059"/>
        <v>224.38925766828916</v>
      </c>
      <c r="D77440">
        <f t="shared" si="3060"/>
        <v>4.1585718376761713</v>
      </c>
    </row>
    <row r="77441" spans="1:4" x14ac:dyDescent="0.45">
      <c r="A77441">
        <v>78269</v>
      </c>
      <c r="B77441">
        <v>222.35</v>
      </c>
      <c r="C77441">
        <f t="shared" si="3059"/>
        <v>224.38987685578246</v>
      </c>
      <c r="D77441">
        <f t="shared" si="3060"/>
        <v>4.1610975867569628</v>
      </c>
    </row>
    <row r="77442" spans="1:4" x14ac:dyDescent="0.45">
      <c r="A77442">
        <v>78270</v>
      </c>
      <c r="B77442">
        <v>222.35</v>
      </c>
      <c r="C77442">
        <f t="shared" si="3059"/>
        <v>224.39049603409723</v>
      </c>
      <c r="D77442">
        <f t="shared" si="3060"/>
        <v>4.1636240651665277</v>
      </c>
    </row>
    <row r="77443" spans="1:4" x14ac:dyDescent="0.45">
      <c r="A77443">
        <v>78271</v>
      </c>
      <c r="B77443">
        <v>222.35</v>
      </c>
      <c r="C77443">
        <f t="shared" si="3059"/>
        <v>224.39111520323351</v>
      </c>
      <c r="D77443">
        <f t="shared" si="3060"/>
        <v>4.1661512728709997</v>
      </c>
    </row>
    <row r="77444" spans="1:4" x14ac:dyDescent="0.45">
      <c r="A77444">
        <v>78272</v>
      </c>
      <c r="B77444">
        <v>222.35</v>
      </c>
      <c r="C77444">
        <f t="shared" ref="C77444:C77507" si="3061">$H$4 - $I$4*EXP(-A77444/$J$4)</f>
        <v>224.39173436319152</v>
      </c>
      <c r="D77444">
        <f t="shared" ref="D77444:D77507" si="3062">(B77444-C77444)^2</f>
        <v>4.1686792098370944</v>
      </c>
    </row>
    <row r="77445" spans="1:4" x14ac:dyDescent="0.45">
      <c r="A77445">
        <v>78273</v>
      </c>
      <c r="B77445">
        <v>222.35</v>
      </c>
      <c r="C77445">
        <f t="shared" si="3061"/>
        <v>224.39235351397136</v>
      </c>
      <c r="D77445">
        <f t="shared" si="3062"/>
        <v>4.1712078760311764</v>
      </c>
    </row>
    <row r="77446" spans="1:4" x14ac:dyDescent="0.45">
      <c r="A77446">
        <v>78274</v>
      </c>
      <c r="B77446">
        <v>222.35</v>
      </c>
      <c r="C77446">
        <f t="shared" si="3061"/>
        <v>224.39297265557317</v>
      </c>
      <c r="D77446">
        <f t="shared" si="3062"/>
        <v>4.1737372714197329</v>
      </c>
    </row>
    <row r="77447" spans="1:4" x14ac:dyDescent="0.45">
      <c r="A77447">
        <v>78275</v>
      </c>
      <c r="B77447">
        <v>222.35</v>
      </c>
      <c r="C77447">
        <f t="shared" si="3061"/>
        <v>224.39359178799708</v>
      </c>
      <c r="D77447">
        <f t="shared" si="3062"/>
        <v>4.1762673959691323</v>
      </c>
    </row>
    <row r="77448" spans="1:4" x14ac:dyDescent="0.45">
      <c r="A77448">
        <v>78276</v>
      </c>
      <c r="B77448">
        <v>222.35</v>
      </c>
      <c r="C77448">
        <f t="shared" si="3061"/>
        <v>224.39421091124325</v>
      </c>
      <c r="D77448">
        <f t="shared" si="3062"/>
        <v>4.1787982496459781</v>
      </c>
    </row>
    <row r="77449" spans="1:4" x14ac:dyDescent="0.45">
      <c r="A77449">
        <v>78277</v>
      </c>
      <c r="B77449">
        <v>222.35</v>
      </c>
      <c r="C77449">
        <f t="shared" si="3061"/>
        <v>224.39483002531179</v>
      </c>
      <c r="D77449">
        <f t="shared" si="3062"/>
        <v>4.1813298324166421</v>
      </c>
    </row>
    <row r="77450" spans="1:4" x14ac:dyDescent="0.45">
      <c r="A77450">
        <v>78278</v>
      </c>
      <c r="B77450">
        <v>222.35</v>
      </c>
      <c r="C77450">
        <f t="shared" si="3061"/>
        <v>224.39544913020285</v>
      </c>
      <c r="D77450">
        <f t="shared" si="3062"/>
        <v>4.1838621442476134</v>
      </c>
    </row>
    <row r="77451" spans="1:4" x14ac:dyDescent="0.45">
      <c r="A77451">
        <v>78279</v>
      </c>
      <c r="B77451">
        <v>222.35</v>
      </c>
      <c r="C77451">
        <f t="shared" si="3061"/>
        <v>224.39606822591657</v>
      </c>
      <c r="D77451">
        <f t="shared" si="3062"/>
        <v>4.1863951851053836</v>
      </c>
    </row>
    <row r="77452" spans="1:4" x14ac:dyDescent="0.45">
      <c r="A77452">
        <v>78280</v>
      </c>
      <c r="B77452">
        <v>222.35</v>
      </c>
      <c r="C77452">
        <f t="shared" si="3061"/>
        <v>224.39668731245308</v>
      </c>
      <c r="D77452">
        <f t="shared" si="3062"/>
        <v>4.1889289549564435</v>
      </c>
    </row>
    <row r="77453" spans="1:4" x14ac:dyDescent="0.45">
      <c r="A77453">
        <v>78281</v>
      </c>
      <c r="B77453">
        <v>222.35</v>
      </c>
      <c r="C77453">
        <f t="shared" si="3061"/>
        <v>224.39730638981251</v>
      </c>
      <c r="D77453">
        <f t="shared" si="3062"/>
        <v>4.1914634537671702</v>
      </c>
    </row>
    <row r="77454" spans="1:4" x14ac:dyDescent="0.45">
      <c r="A77454">
        <v>78282</v>
      </c>
      <c r="B77454">
        <v>222.35</v>
      </c>
      <c r="C77454">
        <f t="shared" si="3061"/>
        <v>224.39792545799497</v>
      </c>
      <c r="D77454">
        <f t="shared" si="3062"/>
        <v>4.193998681503941</v>
      </c>
    </row>
    <row r="77455" spans="1:4" x14ac:dyDescent="0.45">
      <c r="A77455">
        <v>78283</v>
      </c>
      <c r="B77455">
        <v>222.35</v>
      </c>
      <c r="C77455">
        <f t="shared" si="3061"/>
        <v>224.39854451700066</v>
      </c>
      <c r="D77455">
        <f t="shared" si="3062"/>
        <v>4.1965346381334845</v>
      </c>
    </row>
    <row r="77456" spans="1:4" x14ac:dyDescent="0.45">
      <c r="A77456">
        <v>78284</v>
      </c>
      <c r="B77456">
        <v>222.35</v>
      </c>
      <c r="C77456">
        <f t="shared" si="3061"/>
        <v>224.39916356682969</v>
      </c>
      <c r="D77456">
        <f t="shared" si="3062"/>
        <v>4.1990713236221806</v>
      </c>
    </row>
    <row r="77457" spans="1:4" x14ac:dyDescent="0.45">
      <c r="A77457">
        <v>78285</v>
      </c>
      <c r="B77457">
        <v>222.35</v>
      </c>
      <c r="C77457">
        <f t="shared" si="3061"/>
        <v>224.39978260748217</v>
      </c>
      <c r="D77457">
        <f t="shared" si="3062"/>
        <v>4.2016087379364109</v>
      </c>
    </row>
    <row r="77458" spans="1:4" x14ac:dyDescent="0.45">
      <c r="A77458">
        <v>78286</v>
      </c>
      <c r="B77458">
        <v>222.35</v>
      </c>
      <c r="C77458">
        <f t="shared" si="3061"/>
        <v>224.40040163895827</v>
      </c>
      <c r="D77458">
        <f t="shared" si="3062"/>
        <v>4.2041468810427896</v>
      </c>
    </row>
    <row r="77459" spans="1:4" x14ac:dyDescent="0.45">
      <c r="A77459">
        <v>78287</v>
      </c>
      <c r="B77459">
        <v>222.35</v>
      </c>
      <c r="C77459">
        <f t="shared" si="3061"/>
        <v>224.40102066125809</v>
      </c>
      <c r="D77459">
        <f t="shared" si="3062"/>
        <v>4.2066857529075854</v>
      </c>
    </row>
    <row r="77460" spans="1:4" x14ac:dyDescent="0.45">
      <c r="A77460">
        <v>78288</v>
      </c>
      <c r="B77460">
        <v>222.35</v>
      </c>
      <c r="C77460">
        <f t="shared" si="3061"/>
        <v>224.40163967438178</v>
      </c>
      <c r="D77460">
        <f t="shared" si="3062"/>
        <v>4.2092253534974144</v>
      </c>
    </row>
    <row r="77461" spans="1:4" x14ac:dyDescent="0.45">
      <c r="A77461">
        <v>78289</v>
      </c>
      <c r="B77461">
        <v>222.35</v>
      </c>
      <c r="C77461">
        <f t="shared" si="3061"/>
        <v>224.40225867832953</v>
      </c>
      <c r="D77461">
        <f t="shared" si="3062"/>
        <v>4.2117656827788963</v>
      </c>
    </row>
    <row r="77462" spans="1:4" x14ac:dyDescent="0.45">
      <c r="A77462">
        <v>78290</v>
      </c>
      <c r="B77462">
        <v>222.35</v>
      </c>
      <c r="C77462">
        <f t="shared" si="3061"/>
        <v>224.40287767310139</v>
      </c>
      <c r="D77462">
        <f t="shared" si="3062"/>
        <v>4.214306740718186</v>
      </c>
    </row>
    <row r="77463" spans="1:4" x14ac:dyDescent="0.45">
      <c r="A77463">
        <v>78291</v>
      </c>
      <c r="B77463">
        <v>222.35</v>
      </c>
      <c r="C77463">
        <f t="shared" si="3061"/>
        <v>224.40349665869752</v>
      </c>
      <c r="D77463">
        <f t="shared" si="3062"/>
        <v>4.2168485272819032</v>
      </c>
    </row>
    <row r="77464" spans="1:4" x14ac:dyDescent="0.45">
      <c r="A77464">
        <v>78292</v>
      </c>
      <c r="B77464">
        <v>222.35</v>
      </c>
      <c r="C77464">
        <f t="shared" si="3061"/>
        <v>224.4041156351181</v>
      </c>
      <c r="D77464">
        <f t="shared" si="3062"/>
        <v>4.219391042436671</v>
      </c>
    </row>
    <row r="77465" spans="1:4" x14ac:dyDescent="0.45">
      <c r="A77465">
        <v>78293</v>
      </c>
      <c r="B77465">
        <v>222.35</v>
      </c>
      <c r="C77465">
        <f t="shared" si="3061"/>
        <v>224.40473460236322</v>
      </c>
      <c r="D77465">
        <f t="shared" si="3062"/>
        <v>4.2219342861487634</v>
      </c>
    </row>
    <row r="77466" spans="1:4" x14ac:dyDescent="0.45">
      <c r="A77466">
        <v>78294</v>
      </c>
      <c r="B77466">
        <v>222.35</v>
      </c>
      <c r="C77466">
        <f t="shared" si="3061"/>
        <v>224.40535356043304</v>
      </c>
      <c r="D77466">
        <f t="shared" si="3062"/>
        <v>4.2244782583848064</v>
      </c>
    </row>
    <row r="77467" spans="1:4" x14ac:dyDescent="0.45">
      <c r="A77467">
        <v>78295</v>
      </c>
      <c r="B77467">
        <v>222.35</v>
      </c>
      <c r="C77467">
        <f t="shared" si="3061"/>
        <v>224.40597250932771</v>
      </c>
      <c r="D77467">
        <f t="shared" si="3062"/>
        <v>4.2270229591113075</v>
      </c>
    </row>
    <row r="77468" spans="1:4" x14ac:dyDescent="0.45">
      <c r="A77468">
        <v>78296</v>
      </c>
      <c r="B77468">
        <v>222.35</v>
      </c>
      <c r="C77468">
        <f t="shared" si="3061"/>
        <v>224.40659144904731</v>
      </c>
      <c r="D77468">
        <f t="shared" si="3062"/>
        <v>4.2295683882945454</v>
      </c>
    </row>
    <row r="77469" spans="1:4" x14ac:dyDescent="0.45">
      <c r="A77469">
        <v>78297</v>
      </c>
      <c r="B77469">
        <v>222.35</v>
      </c>
      <c r="C77469">
        <f t="shared" si="3061"/>
        <v>224.40721037959202</v>
      </c>
      <c r="D77469">
        <f t="shared" si="3062"/>
        <v>4.2321145459011484</v>
      </c>
    </row>
    <row r="77470" spans="1:4" x14ac:dyDescent="0.45">
      <c r="A77470">
        <v>78298</v>
      </c>
      <c r="B77470">
        <v>222.35</v>
      </c>
      <c r="C77470">
        <f t="shared" si="3061"/>
        <v>224.40782930096199</v>
      </c>
      <c r="D77470">
        <f t="shared" si="3062"/>
        <v>4.2346614318977469</v>
      </c>
    </row>
    <row r="77471" spans="1:4" x14ac:dyDescent="0.45">
      <c r="A77471">
        <v>78299</v>
      </c>
      <c r="B77471">
        <v>222.35</v>
      </c>
      <c r="C77471">
        <f t="shared" si="3061"/>
        <v>224.40844821315733</v>
      </c>
      <c r="D77471">
        <f t="shared" si="3062"/>
        <v>4.2372090462506202</v>
      </c>
    </row>
    <row r="77472" spans="1:4" x14ac:dyDescent="0.45">
      <c r="A77472">
        <v>78300</v>
      </c>
      <c r="B77472">
        <v>222.35</v>
      </c>
      <c r="C77472">
        <f t="shared" si="3061"/>
        <v>224.40906711617816</v>
      </c>
      <c r="D77472">
        <f t="shared" si="3062"/>
        <v>4.239757388926285</v>
      </c>
    </row>
    <row r="77473" spans="1:4" x14ac:dyDescent="0.45">
      <c r="A77473">
        <v>78301</v>
      </c>
      <c r="B77473">
        <v>222.35</v>
      </c>
      <c r="C77473">
        <f t="shared" si="3061"/>
        <v>224.40968601002461</v>
      </c>
      <c r="D77473">
        <f t="shared" si="3062"/>
        <v>4.2423064598911404</v>
      </c>
    </row>
    <row r="77474" spans="1:4" x14ac:dyDescent="0.45">
      <c r="A77474">
        <v>78302</v>
      </c>
      <c r="B77474">
        <v>222.35</v>
      </c>
      <c r="C77474">
        <f t="shared" si="3061"/>
        <v>224.41030489469688</v>
      </c>
      <c r="D77474">
        <f t="shared" si="3062"/>
        <v>4.2448562591119385</v>
      </c>
    </row>
    <row r="77475" spans="1:4" x14ac:dyDescent="0.45">
      <c r="A77475">
        <v>78303</v>
      </c>
      <c r="B77475">
        <v>222.35</v>
      </c>
      <c r="C77475">
        <f t="shared" si="3061"/>
        <v>224.41092377019507</v>
      </c>
      <c r="D77475">
        <f t="shared" si="3062"/>
        <v>4.2474067865550813</v>
      </c>
    </row>
    <row r="77476" spans="1:4" x14ac:dyDescent="0.45">
      <c r="A77476">
        <v>78304</v>
      </c>
      <c r="B77476">
        <v>222.35</v>
      </c>
      <c r="C77476">
        <f t="shared" si="3061"/>
        <v>224.41154263651927</v>
      </c>
      <c r="D77476">
        <f t="shared" si="3062"/>
        <v>4.2499580421868535</v>
      </c>
    </row>
    <row r="77477" spans="1:4" x14ac:dyDescent="0.45">
      <c r="A77477">
        <v>78305</v>
      </c>
      <c r="B77477">
        <v>222.35</v>
      </c>
      <c r="C77477">
        <f t="shared" si="3061"/>
        <v>224.41216149366971</v>
      </c>
      <c r="D77477">
        <f t="shared" si="3062"/>
        <v>4.2525100259741304</v>
      </c>
    </row>
    <row r="77478" spans="1:4" x14ac:dyDescent="0.45">
      <c r="A77478">
        <v>78306</v>
      </c>
      <c r="B77478">
        <v>222.35</v>
      </c>
      <c r="C77478">
        <f t="shared" si="3061"/>
        <v>224.41278034164645</v>
      </c>
      <c r="D77478">
        <f t="shared" si="3062"/>
        <v>4.2550627378830814</v>
      </c>
    </row>
    <row r="77479" spans="1:4" x14ac:dyDescent="0.45">
      <c r="A77479">
        <v>78307</v>
      </c>
      <c r="B77479">
        <v>222.35</v>
      </c>
      <c r="C77479">
        <f t="shared" si="3061"/>
        <v>224.41339918044966</v>
      </c>
      <c r="D77479">
        <f t="shared" si="3062"/>
        <v>4.2576161778803474</v>
      </c>
    </row>
    <row r="77480" spans="1:4" x14ac:dyDescent="0.45">
      <c r="A77480">
        <v>78308</v>
      </c>
      <c r="B77480">
        <v>222.35</v>
      </c>
      <c r="C77480">
        <f t="shared" si="3061"/>
        <v>224.41401801007945</v>
      </c>
      <c r="D77480">
        <f t="shared" si="3062"/>
        <v>4.2601703459323366</v>
      </c>
    </row>
    <row r="77481" spans="1:4" x14ac:dyDescent="0.45">
      <c r="A77481">
        <v>78309</v>
      </c>
      <c r="B77481">
        <v>222.35</v>
      </c>
      <c r="C77481">
        <f t="shared" si="3061"/>
        <v>224.41463683053598</v>
      </c>
      <c r="D77481">
        <f t="shared" si="3062"/>
        <v>4.2627252420056925</v>
      </c>
    </row>
    <row r="77482" spans="1:4" x14ac:dyDescent="0.45">
      <c r="A77482">
        <v>78310</v>
      </c>
      <c r="B77482">
        <v>222.35</v>
      </c>
      <c r="C77482">
        <f t="shared" si="3061"/>
        <v>224.41525564181939</v>
      </c>
      <c r="D77482">
        <f t="shared" si="3062"/>
        <v>4.2652808660668251</v>
      </c>
    </row>
    <row r="77483" spans="1:4" x14ac:dyDescent="0.45">
      <c r="A77483">
        <v>78311</v>
      </c>
      <c r="B77483">
        <v>222.35</v>
      </c>
      <c r="C77483">
        <f t="shared" si="3061"/>
        <v>224.41587444392979</v>
      </c>
      <c r="D77483">
        <f t="shared" si="3062"/>
        <v>4.2678372180822626</v>
      </c>
    </row>
    <row r="77484" spans="1:4" x14ac:dyDescent="0.45">
      <c r="A77484">
        <v>78312</v>
      </c>
      <c r="B77484">
        <v>222.35</v>
      </c>
      <c r="C77484">
        <f t="shared" si="3061"/>
        <v>224.41649323686735</v>
      </c>
      <c r="D77484">
        <f t="shared" si="3062"/>
        <v>4.2703942980185348</v>
      </c>
    </row>
    <row r="77485" spans="1:4" x14ac:dyDescent="0.45">
      <c r="A77485">
        <v>78313</v>
      </c>
      <c r="B77485">
        <v>222.35</v>
      </c>
      <c r="C77485">
        <f t="shared" si="3061"/>
        <v>224.41711202063215</v>
      </c>
      <c r="D77485">
        <f t="shared" si="3062"/>
        <v>4.272952105841938</v>
      </c>
    </row>
    <row r="77486" spans="1:4" x14ac:dyDescent="0.45">
      <c r="A77486">
        <v>78314</v>
      </c>
      <c r="B77486">
        <v>222.35</v>
      </c>
      <c r="C77486">
        <f t="shared" si="3061"/>
        <v>224.4177307952244</v>
      </c>
      <c r="D77486">
        <f t="shared" si="3062"/>
        <v>4.2755106415193564</v>
      </c>
    </row>
    <row r="77487" spans="1:4" x14ac:dyDescent="0.45">
      <c r="A77487">
        <v>78315</v>
      </c>
      <c r="B77487">
        <v>222.35</v>
      </c>
      <c r="C77487">
        <f t="shared" si="3061"/>
        <v>224.41834956064417</v>
      </c>
      <c r="D77487">
        <f t="shared" si="3062"/>
        <v>4.2780699050169702</v>
      </c>
    </row>
    <row r="77488" spans="1:4" x14ac:dyDescent="0.45">
      <c r="A77488">
        <v>78316</v>
      </c>
      <c r="B77488">
        <v>222.35</v>
      </c>
      <c r="C77488">
        <f t="shared" si="3061"/>
        <v>224.41896831689166</v>
      </c>
      <c r="D77488">
        <f t="shared" si="3062"/>
        <v>4.2806298963015506</v>
      </c>
    </row>
    <row r="77489" spans="1:4" x14ac:dyDescent="0.45">
      <c r="A77489">
        <v>78317</v>
      </c>
      <c r="B77489">
        <v>222.35</v>
      </c>
      <c r="C77489">
        <f t="shared" si="3061"/>
        <v>224.41958706396696</v>
      </c>
      <c r="D77489">
        <f t="shared" si="3062"/>
        <v>4.2831906153393966</v>
      </c>
    </row>
    <row r="77490" spans="1:4" x14ac:dyDescent="0.45">
      <c r="A77490">
        <v>78318</v>
      </c>
      <c r="B77490">
        <v>222.35</v>
      </c>
      <c r="C77490">
        <f t="shared" si="3061"/>
        <v>224.4202058018702</v>
      </c>
      <c r="D77490">
        <f t="shared" si="3062"/>
        <v>4.2857520620970453</v>
      </c>
    </row>
    <row r="77491" spans="1:4" x14ac:dyDescent="0.45">
      <c r="A77491">
        <v>78319</v>
      </c>
      <c r="B77491">
        <v>222.35</v>
      </c>
      <c r="C77491">
        <f t="shared" si="3061"/>
        <v>224.42082453060152</v>
      </c>
      <c r="D77491">
        <f t="shared" si="3062"/>
        <v>4.2883142365410354</v>
      </c>
    </row>
    <row r="77492" spans="1:4" x14ac:dyDescent="0.45">
      <c r="A77492">
        <v>78320</v>
      </c>
      <c r="B77492">
        <v>222.35</v>
      </c>
      <c r="C77492">
        <f t="shared" si="3061"/>
        <v>224.4214432501611</v>
      </c>
      <c r="D77492">
        <f t="shared" si="3062"/>
        <v>4.2908771386380229</v>
      </c>
    </row>
    <row r="77493" spans="1:4" x14ac:dyDescent="0.45">
      <c r="A77493">
        <v>78321</v>
      </c>
      <c r="B77493">
        <v>222.35</v>
      </c>
      <c r="C77493">
        <f t="shared" si="3061"/>
        <v>224.42206196054903</v>
      </c>
      <c r="D77493">
        <f t="shared" si="3062"/>
        <v>4.293440768354313</v>
      </c>
    </row>
    <row r="77494" spans="1:4" x14ac:dyDescent="0.45">
      <c r="A77494">
        <v>78322</v>
      </c>
      <c r="B77494">
        <v>222.35</v>
      </c>
      <c r="C77494">
        <f t="shared" si="3061"/>
        <v>224.42268066176547</v>
      </c>
      <c r="D77494">
        <f t="shared" si="3062"/>
        <v>4.2960051256565652</v>
      </c>
    </row>
    <row r="77495" spans="1:4" x14ac:dyDescent="0.45">
      <c r="A77495">
        <v>78323</v>
      </c>
      <c r="B77495">
        <v>222.35</v>
      </c>
      <c r="C77495">
        <f t="shared" si="3061"/>
        <v>224.42329935381053</v>
      </c>
      <c r="D77495">
        <f t="shared" si="3062"/>
        <v>4.2985702105112047</v>
      </c>
    </row>
    <row r="77496" spans="1:4" x14ac:dyDescent="0.45">
      <c r="A77496">
        <v>78324</v>
      </c>
      <c r="B77496">
        <v>222.35</v>
      </c>
      <c r="C77496">
        <f t="shared" si="3061"/>
        <v>224.42391803668437</v>
      </c>
      <c r="D77496">
        <f t="shared" si="3062"/>
        <v>4.3011360228847746</v>
      </c>
    </row>
    <row r="77497" spans="1:4" x14ac:dyDescent="0.45">
      <c r="A77497">
        <v>78325</v>
      </c>
      <c r="B77497">
        <v>222.35</v>
      </c>
      <c r="C77497">
        <f t="shared" si="3061"/>
        <v>224.42453671038712</v>
      </c>
      <c r="D77497">
        <f t="shared" si="3062"/>
        <v>4.3037025627438208</v>
      </c>
    </row>
    <row r="77498" spans="1:4" x14ac:dyDescent="0.45">
      <c r="A77498">
        <v>78326</v>
      </c>
      <c r="B77498">
        <v>222.35</v>
      </c>
      <c r="C77498">
        <f t="shared" si="3061"/>
        <v>224.42515537491892</v>
      </c>
      <c r="D77498">
        <f t="shared" si="3062"/>
        <v>4.3062698300548892</v>
      </c>
    </row>
    <row r="77499" spans="1:4" x14ac:dyDescent="0.45">
      <c r="A77499">
        <v>78327</v>
      </c>
      <c r="B77499">
        <v>222.35</v>
      </c>
      <c r="C77499">
        <f t="shared" si="3061"/>
        <v>224.42577403027988</v>
      </c>
      <c r="D77499">
        <f t="shared" si="3062"/>
        <v>4.3088378247844092</v>
      </c>
    </row>
    <row r="77500" spans="1:4" x14ac:dyDescent="0.45">
      <c r="A77500">
        <v>78328</v>
      </c>
      <c r="B77500">
        <v>222.35</v>
      </c>
      <c r="C77500">
        <f t="shared" si="3061"/>
        <v>224.42639267647016</v>
      </c>
      <c r="D77500">
        <f t="shared" si="3062"/>
        <v>4.3114065468989295</v>
      </c>
    </row>
    <row r="77501" spans="1:4" x14ac:dyDescent="0.45">
      <c r="A77501">
        <v>78329</v>
      </c>
      <c r="B77501">
        <v>222.35</v>
      </c>
      <c r="C77501">
        <f t="shared" si="3061"/>
        <v>224.42701131348991</v>
      </c>
      <c r="D77501">
        <f t="shared" si="3062"/>
        <v>4.3139759963651185</v>
      </c>
    </row>
    <row r="77502" spans="1:4" x14ac:dyDescent="0.45">
      <c r="A77502">
        <v>78330</v>
      </c>
      <c r="B77502">
        <v>222.35</v>
      </c>
      <c r="C77502">
        <f t="shared" si="3061"/>
        <v>224.42762994133923</v>
      </c>
      <c r="D77502">
        <f t="shared" si="3062"/>
        <v>4.3165461731492911</v>
      </c>
    </row>
    <row r="77503" spans="1:4" x14ac:dyDescent="0.45">
      <c r="A77503">
        <v>78331</v>
      </c>
      <c r="B77503">
        <v>222.35</v>
      </c>
      <c r="C77503">
        <f t="shared" si="3061"/>
        <v>224.42824856001829</v>
      </c>
      <c r="D77503">
        <f t="shared" si="3062"/>
        <v>4.3191170772181176</v>
      </c>
    </row>
    <row r="77504" spans="1:4" x14ac:dyDescent="0.45">
      <c r="A77504">
        <v>78332</v>
      </c>
      <c r="B77504">
        <v>222.35</v>
      </c>
      <c r="C77504">
        <f t="shared" si="3061"/>
        <v>224.42886716952719</v>
      </c>
      <c r="D77504">
        <f t="shared" si="3062"/>
        <v>4.3216887085380327</v>
      </c>
    </row>
    <row r="77505" spans="1:4" x14ac:dyDescent="0.45">
      <c r="A77505">
        <v>78333</v>
      </c>
      <c r="B77505">
        <v>222.35</v>
      </c>
      <c r="C77505">
        <f t="shared" si="3061"/>
        <v>224.42948576986609</v>
      </c>
      <c r="D77505">
        <f t="shared" si="3062"/>
        <v>4.3242610670755912</v>
      </c>
    </row>
    <row r="77506" spans="1:4" x14ac:dyDescent="0.45">
      <c r="A77506">
        <v>78334</v>
      </c>
      <c r="B77506">
        <v>222.35</v>
      </c>
      <c r="C77506">
        <f t="shared" si="3061"/>
        <v>224.43010436103515</v>
      </c>
      <c r="D77506">
        <f t="shared" si="3062"/>
        <v>4.326834152797467</v>
      </c>
    </row>
    <row r="77507" spans="1:4" x14ac:dyDescent="0.45">
      <c r="A77507">
        <v>78335</v>
      </c>
      <c r="B77507">
        <v>222.35</v>
      </c>
      <c r="C77507">
        <f t="shared" si="3061"/>
        <v>224.43072294303445</v>
      </c>
      <c r="D77507">
        <f t="shared" si="3062"/>
        <v>4.3294079656699811</v>
      </c>
    </row>
    <row r="77508" spans="1:4" x14ac:dyDescent="0.45">
      <c r="A77508">
        <v>78336</v>
      </c>
      <c r="B77508">
        <v>222.35</v>
      </c>
      <c r="C77508">
        <f t="shared" ref="C77508:C77571" si="3063">$H$4 - $I$4*EXP(-A77508/$J$4)</f>
        <v>224.43134151586415</v>
      </c>
      <c r="D77508">
        <f t="shared" ref="D77508:D77571" si="3064">(B77508-C77508)^2</f>
        <v>4.331982505659691</v>
      </c>
    </row>
    <row r="77509" spans="1:4" x14ac:dyDescent="0.45">
      <c r="A77509">
        <v>78337</v>
      </c>
      <c r="B77509">
        <v>222.35</v>
      </c>
      <c r="C77509">
        <f t="shared" si="3063"/>
        <v>224.4319600795244</v>
      </c>
      <c r="D77509">
        <f t="shared" si="3064"/>
        <v>4.3345577727332758</v>
      </c>
    </row>
    <row r="77510" spans="1:4" x14ac:dyDescent="0.45">
      <c r="A77510">
        <v>78338</v>
      </c>
      <c r="B77510">
        <v>222.35</v>
      </c>
      <c r="C77510">
        <f t="shared" si="3063"/>
        <v>224.43257863401533</v>
      </c>
      <c r="D77510">
        <f t="shared" si="3064"/>
        <v>4.3371337668571757</v>
      </c>
    </row>
    <row r="77511" spans="1:4" x14ac:dyDescent="0.45">
      <c r="A77511">
        <v>78339</v>
      </c>
      <c r="B77511">
        <v>222.35</v>
      </c>
      <c r="C77511">
        <f t="shared" si="3063"/>
        <v>224.43319717933707</v>
      </c>
      <c r="D77511">
        <f t="shared" si="3064"/>
        <v>4.3397104879979533</v>
      </c>
    </row>
    <row r="77512" spans="1:4" x14ac:dyDescent="0.45">
      <c r="A77512">
        <v>78340</v>
      </c>
      <c r="B77512">
        <v>222.35</v>
      </c>
      <c r="C77512">
        <f t="shared" si="3063"/>
        <v>224.43381571548974</v>
      </c>
      <c r="D77512">
        <f t="shared" si="3064"/>
        <v>4.3422879361220534</v>
      </c>
    </row>
    <row r="77513" spans="1:4" x14ac:dyDescent="0.45">
      <c r="A77513">
        <v>78341</v>
      </c>
      <c r="B77513">
        <v>222.35</v>
      </c>
      <c r="C77513">
        <f t="shared" si="3063"/>
        <v>224.43443424247351</v>
      </c>
      <c r="D77513">
        <f t="shared" si="3064"/>
        <v>4.3448661111961586</v>
      </c>
    </row>
    <row r="77514" spans="1:4" x14ac:dyDescent="0.45">
      <c r="A77514">
        <v>78342</v>
      </c>
      <c r="B77514">
        <v>222.35</v>
      </c>
      <c r="C77514">
        <f t="shared" si="3063"/>
        <v>224.4350527602885</v>
      </c>
      <c r="D77514">
        <f t="shared" si="3064"/>
        <v>4.3474450131867144</v>
      </c>
    </row>
    <row r="77515" spans="1:4" x14ac:dyDescent="0.45">
      <c r="A77515">
        <v>78343</v>
      </c>
      <c r="B77515">
        <v>222.35</v>
      </c>
      <c r="C77515">
        <f t="shared" si="3063"/>
        <v>224.43567126893484</v>
      </c>
      <c r="D77515">
        <f t="shared" si="3064"/>
        <v>4.3500246420602888</v>
      </c>
    </row>
    <row r="77516" spans="1:4" x14ac:dyDescent="0.45">
      <c r="A77516">
        <v>78344</v>
      </c>
      <c r="B77516">
        <v>222.35</v>
      </c>
      <c r="C77516">
        <f t="shared" si="3063"/>
        <v>224.43628976841268</v>
      </c>
      <c r="D77516">
        <f t="shared" si="3064"/>
        <v>4.3526049977834491</v>
      </c>
    </row>
    <row r="77517" spans="1:4" x14ac:dyDescent="0.45">
      <c r="A77517">
        <v>78345</v>
      </c>
      <c r="B77517">
        <v>222.35</v>
      </c>
      <c r="C77517">
        <f t="shared" si="3063"/>
        <v>224.4369082587221</v>
      </c>
      <c r="D77517">
        <f t="shared" si="3064"/>
        <v>4.3551860803225262</v>
      </c>
    </row>
    <row r="77518" spans="1:4" x14ac:dyDescent="0.45">
      <c r="A77518">
        <v>78346</v>
      </c>
      <c r="B77518">
        <v>222.35</v>
      </c>
      <c r="C77518">
        <f t="shared" si="3063"/>
        <v>224.43752673986333</v>
      </c>
      <c r="D77518">
        <f t="shared" si="3064"/>
        <v>4.3577678896444461</v>
      </c>
    </row>
    <row r="77519" spans="1:4" x14ac:dyDescent="0.45">
      <c r="A77519">
        <v>78347</v>
      </c>
      <c r="B77519">
        <v>222.35</v>
      </c>
      <c r="C77519">
        <f t="shared" si="3063"/>
        <v>224.43814521183646</v>
      </c>
      <c r="D77519">
        <f t="shared" si="3064"/>
        <v>4.3603504257155432</v>
      </c>
    </row>
    <row r="77520" spans="1:4" x14ac:dyDescent="0.45">
      <c r="A77520">
        <v>78348</v>
      </c>
      <c r="B77520">
        <v>222.35</v>
      </c>
      <c r="C77520">
        <f t="shared" si="3063"/>
        <v>224.43876367464162</v>
      </c>
      <c r="D77520">
        <f t="shared" si="3064"/>
        <v>4.3629336885023893</v>
      </c>
    </row>
    <row r="77521" spans="1:4" x14ac:dyDescent="0.45">
      <c r="A77521">
        <v>78349</v>
      </c>
      <c r="B77521">
        <v>222.35</v>
      </c>
      <c r="C77521">
        <f t="shared" si="3063"/>
        <v>224.43938212827894</v>
      </c>
      <c r="D77521">
        <f t="shared" si="3064"/>
        <v>4.3655176779714404</v>
      </c>
    </row>
    <row r="77522" spans="1:4" x14ac:dyDescent="0.45">
      <c r="A77522">
        <v>78350</v>
      </c>
      <c r="B77522">
        <v>222.35</v>
      </c>
      <c r="C77522">
        <f t="shared" si="3063"/>
        <v>224.44000057274857</v>
      </c>
      <c r="D77522">
        <f t="shared" si="3064"/>
        <v>4.3681023940893891</v>
      </c>
    </row>
    <row r="77523" spans="1:4" x14ac:dyDescent="0.45">
      <c r="A77523">
        <v>78351</v>
      </c>
      <c r="B77523">
        <v>222.35</v>
      </c>
      <c r="C77523">
        <f t="shared" si="3063"/>
        <v>224.44061900805062</v>
      </c>
      <c r="D77523">
        <f t="shared" si="3064"/>
        <v>4.3706878368225732</v>
      </c>
    </row>
    <row r="77524" spans="1:4" x14ac:dyDescent="0.45">
      <c r="A77524">
        <v>78352</v>
      </c>
      <c r="B77524">
        <v>222.35</v>
      </c>
      <c r="C77524">
        <f t="shared" si="3063"/>
        <v>224.44123743418527</v>
      </c>
      <c r="D77524">
        <f t="shared" si="3064"/>
        <v>4.3732740061378079</v>
      </c>
    </row>
    <row r="77525" spans="1:4" x14ac:dyDescent="0.45">
      <c r="A77525">
        <v>78353</v>
      </c>
      <c r="B77525">
        <v>222.35</v>
      </c>
      <c r="C77525">
        <f t="shared" si="3063"/>
        <v>224.44185585115264</v>
      </c>
      <c r="D77525">
        <f t="shared" si="3064"/>
        <v>4.3758609020015538</v>
      </c>
    </row>
    <row r="77526" spans="1:4" x14ac:dyDescent="0.45">
      <c r="A77526">
        <v>78354</v>
      </c>
      <c r="B77526">
        <v>222.35</v>
      </c>
      <c r="C77526">
        <f t="shared" si="3063"/>
        <v>224.44247425895284</v>
      </c>
      <c r="D77526">
        <f t="shared" si="3064"/>
        <v>4.3784485243802695</v>
      </c>
    </row>
    <row r="77527" spans="1:4" x14ac:dyDescent="0.45">
      <c r="A77527">
        <v>78355</v>
      </c>
      <c r="B77527">
        <v>222.35</v>
      </c>
      <c r="C77527">
        <f t="shared" si="3063"/>
        <v>224.44309265758605</v>
      </c>
      <c r="D77527">
        <f t="shared" si="3064"/>
        <v>4.3810368732406557</v>
      </c>
    </row>
    <row r="77528" spans="1:4" x14ac:dyDescent="0.45">
      <c r="A77528">
        <v>78356</v>
      </c>
      <c r="B77528">
        <v>222.35</v>
      </c>
      <c r="C77528">
        <f t="shared" si="3063"/>
        <v>224.44371104705237</v>
      </c>
      <c r="D77528">
        <f t="shared" si="3064"/>
        <v>4.3836259485491755</v>
      </c>
    </row>
    <row r="77529" spans="1:4" x14ac:dyDescent="0.45">
      <c r="A77529">
        <v>78357</v>
      </c>
      <c r="B77529">
        <v>222.35</v>
      </c>
      <c r="C77529">
        <f t="shared" si="3063"/>
        <v>224.44432942735196</v>
      </c>
      <c r="D77529">
        <f t="shared" si="3064"/>
        <v>4.3862157502724113</v>
      </c>
    </row>
    <row r="77530" spans="1:4" x14ac:dyDescent="0.45">
      <c r="A77530">
        <v>78358</v>
      </c>
      <c r="B77530">
        <v>222.35</v>
      </c>
      <c r="C77530">
        <f t="shared" si="3063"/>
        <v>224.44494779848492</v>
      </c>
      <c r="D77530">
        <f t="shared" si="3064"/>
        <v>4.3888062783768289</v>
      </c>
    </row>
    <row r="77531" spans="1:4" x14ac:dyDescent="0.45">
      <c r="A77531">
        <v>78359</v>
      </c>
      <c r="B77531">
        <v>222.35</v>
      </c>
      <c r="C77531">
        <f t="shared" si="3063"/>
        <v>224.44556616045142</v>
      </c>
      <c r="D77531">
        <f t="shared" si="3064"/>
        <v>4.3913975328291324</v>
      </c>
    </row>
    <row r="77532" spans="1:4" x14ac:dyDescent="0.45">
      <c r="A77532">
        <v>78360</v>
      </c>
      <c r="B77532">
        <v>222.35</v>
      </c>
      <c r="C77532">
        <f t="shared" si="3063"/>
        <v>224.44618451325158</v>
      </c>
      <c r="D77532">
        <f t="shared" si="3064"/>
        <v>4.3939895135957894</v>
      </c>
    </row>
    <row r="77533" spans="1:4" x14ac:dyDescent="0.45">
      <c r="A77533">
        <v>78361</v>
      </c>
      <c r="B77533">
        <v>222.35</v>
      </c>
      <c r="C77533">
        <f t="shared" si="3063"/>
        <v>224.44680285688554</v>
      </c>
      <c r="D77533">
        <f t="shared" si="3064"/>
        <v>4.3965822206433876</v>
      </c>
    </row>
    <row r="77534" spans="1:4" x14ac:dyDescent="0.45">
      <c r="A77534">
        <v>78362</v>
      </c>
      <c r="B77534">
        <v>222.35</v>
      </c>
      <c r="C77534">
        <f t="shared" si="3063"/>
        <v>224.44742119135344</v>
      </c>
      <c r="D77534">
        <f t="shared" si="3064"/>
        <v>4.3991756539385154</v>
      </c>
    </row>
    <row r="77535" spans="1:4" x14ac:dyDescent="0.45">
      <c r="A77535">
        <v>78363</v>
      </c>
      <c r="B77535">
        <v>222.35</v>
      </c>
      <c r="C77535">
        <f t="shared" si="3063"/>
        <v>224.44803951665543</v>
      </c>
      <c r="D77535">
        <f t="shared" si="3064"/>
        <v>4.4017698134477632</v>
      </c>
    </row>
    <row r="77536" spans="1:4" x14ac:dyDescent="0.45">
      <c r="A77536">
        <v>78364</v>
      </c>
      <c r="B77536">
        <v>222.35</v>
      </c>
      <c r="C77536">
        <f t="shared" si="3063"/>
        <v>224.44865783279164</v>
      </c>
      <c r="D77536">
        <f t="shared" si="3064"/>
        <v>4.404364699137723</v>
      </c>
    </row>
    <row r="77537" spans="1:4" x14ac:dyDescent="0.45">
      <c r="A77537">
        <v>78365</v>
      </c>
      <c r="B77537">
        <v>222.35</v>
      </c>
      <c r="C77537">
        <f t="shared" si="3063"/>
        <v>224.44927613976216</v>
      </c>
      <c r="D77537">
        <f t="shared" si="3064"/>
        <v>4.4069603109747488</v>
      </c>
    </row>
    <row r="77538" spans="1:4" x14ac:dyDescent="0.45">
      <c r="A77538">
        <v>78366</v>
      </c>
      <c r="B77538">
        <v>222.35</v>
      </c>
      <c r="C77538">
        <f t="shared" si="3063"/>
        <v>224.44989443756717</v>
      </c>
      <c r="D77538">
        <f t="shared" si="3064"/>
        <v>4.4095566489255527</v>
      </c>
    </row>
    <row r="77539" spans="1:4" x14ac:dyDescent="0.45">
      <c r="A77539">
        <v>78367</v>
      </c>
      <c r="B77539">
        <v>222.35</v>
      </c>
      <c r="C77539">
        <f t="shared" si="3063"/>
        <v>224.4505127262068</v>
      </c>
      <c r="D77539">
        <f t="shared" si="3064"/>
        <v>4.4121537129567292</v>
      </c>
    </row>
    <row r="77540" spans="1:4" x14ac:dyDescent="0.45">
      <c r="A77540">
        <v>78368</v>
      </c>
      <c r="B77540">
        <v>222.35</v>
      </c>
      <c r="C77540">
        <f t="shared" si="3063"/>
        <v>224.45113100568116</v>
      </c>
      <c r="D77540">
        <f t="shared" si="3064"/>
        <v>4.4147515030347568</v>
      </c>
    </row>
    <row r="77541" spans="1:4" x14ac:dyDescent="0.45">
      <c r="A77541">
        <v>78369</v>
      </c>
      <c r="B77541">
        <v>222.35</v>
      </c>
      <c r="C77541">
        <f t="shared" si="3063"/>
        <v>224.45174927599044</v>
      </c>
      <c r="D77541">
        <f t="shared" si="3064"/>
        <v>4.4173500191263502</v>
      </c>
    </row>
    <row r="77542" spans="1:4" x14ac:dyDescent="0.45">
      <c r="A77542">
        <v>78370</v>
      </c>
      <c r="B77542">
        <v>222.35</v>
      </c>
      <c r="C77542">
        <f t="shared" si="3063"/>
        <v>224.45236753713471</v>
      </c>
      <c r="D77542">
        <f t="shared" si="3064"/>
        <v>4.4199492611978703</v>
      </c>
    </row>
    <row r="77543" spans="1:4" x14ac:dyDescent="0.45">
      <c r="A77543">
        <v>78371</v>
      </c>
      <c r="B77543">
        <v>222.35</v>
      </c>
      <c r="C77543">
        <f t="shared" si="3063"/>
        <v>224.45298578911417</v>
      </c>
      <c r="D77543">
        <f t="shared" si="3064"/>
        <v>4.4225492292161555</v>
      </c>
    </row>
    <row r="77544" spans="1:4" x14ac:dyDescent="0.45">
      <c r="A77544">
        <v>78372</v>
      </c>
      <c r="B77544">
        <v>222.35</v>
      </c>
      <c r="C77544">
        <f t="shared" si="3063"/>
        <v>224.4536040319289</v>
      </c>
      <c r="D77544">
        <f t="shared" si="3064"/>
        <v>4.4251499231475666</v>
      </c>
    </row>
    <row r="77545" spans="1:4" x14ac:dyDescent="0.45">
      <c r="A77545">
        <v>78373</v>
      </c>
      <c r="B77545">
        <v>222.35</v>
      </c>
      <c r="C77545">
        <f t="shared" si="3063"/>
        <v>224.45422226557909</v>
      </c>
      <c r="D77545">
        <f t="shared" si="3064"/>
        <v>4.4277513429588256</v>
      </c>
    </row>
    <row r="77546" spans="1:4" x14ac:dyDescent="0.45">
      <c r="A77546">
        <v>78374</v>
      </c>
      <c r="B77546">
        <v>222.35</v>
      </c>
      <c r="C77546">
        <f t="shared" si="3063"/>
        <v>224.45484049006484</v>
      </c>
      <c r="D77546">
        <f t="shared" si="3064"/>
        <v>4.4303534886164169</v>
      </c>
    </row>
    <row r="77547" spans="1:4" x14ac:dyDescent="0.45">
      <c r="A77547">
        <v>78375</v>
      </c>
      <c r="B77547">
        <v>222.35</v>
      </c>
      <c r="C77547">
        <f t="shared" si="3063"/>
        <v>224.45545870538626</v>
      </c>
      <c r="D77547">
        <f t="shared" si="3064"/>
        <v>4.4329563600868243</v>
      </c>
    </row>
    <row r="77548" spans="1:4" x14ac:dyDescent="0.45">
      <c r="A77548">
        <v>78376</v>
      </c>
      <c r="B77548">
        <v>222.35</v>
      </c>
      <c r="C77548">
        <f t="shared" si="3063"/>
        <v>224.45607691154356</v>
      </c>
      <c r="D77548">
        <f t="shared" si="3064"/>
        <v>4.435559957336892</v>
      </c>
    </row>
    <row r="77549" spans="1:4" x14ac:dyDescent="0.45">
      <c r="A77549">
        <v>78377</v>
      </c>
      <c r="B77549">
        <v>222.35</v>
      </c>
      <c r="C77549">
        <f t="shared" si="3063"/>
        <v>224.45669510853682</v>
      </c>
      <c r="D77549">
        <f t="shared" si="3064"/>
        <v>4.4381642803329893</v>
      </c>
    </row>
    <row r="77550" spans="1:4" x14ac:dyDescent="0.45">
      <c r="A77550">
        <v>78378</v>
      </c>
      <c r="B77550">
        <v>222.35</v>
      </c>
      <c r="C77550">
        <f t="shared" si="3063"/>
        <v>224.45731329636618</v>
      </c>
      <c r="D77550">
        <f t="shared" si="3064"/>
        <v>4.4407693290417223</v>
      </c>
    </row>
    <row r="77551" spans="1:4" x14ac:dyDescent="0.45">
      <c r="A77551">
        <v>78379</v>
      </c>
      <c r="B77551">
        <v>222.35</v>
      </c>
      <c r="C77551">
        <f t="shared" si="3063"/>
        <v>224.45793147503181</v>
      </c>
      <c r="D77551">
        <f t="shared" si="3064"/>
        <v>4.4433751034298199</v>
      </c>
    </row>
    <row r="77552" spans="1:4" x14ac:dyDescent="0.45">
      <c r="A77552">
        <v>78380</v>
      </c>
      <c r="B77552">
        <v>222.35</v>
      </c>
      <c r="C77552">
        <f t="shared" si="3063"/>
        <v>224.4585496445338</v>
      </c>
      <c r="D77552">
        <f t="shared" si="3064"/>
        <v>4.4459816034636539</v>
      </c>
    </row>
    <row r="77553" spans="1:4" x14ac:dyDescent="0.45">
      <c r="A77553">
        <v>78381</v>
      </c>
      <c r="B77553">
        <v>222.35</v>
      </c>
      <c r="C77553">
        <f t="shared" si="3063"/>
        <v>224.45916780487232</v>
      </c>
      <c r="D77553">
        <f t="shared" si="3064"/>
        <v>4.4485888291099549</v>
      </c>
    </row>
    <row r="77554" spans="1:4" x14ac:dyDescent="0.45">
      <c r="A77554">
        <v>78382</v>
      </c>
      <c r="B77554">
        <v>222.35</v>
      </c>
      <c r="C77554">
        <f t="shared" si="3063"/>
        <v>224.45978595604748</v>
      </c>
      <c r="D77554">
        <f t="shared" si="3064"/>
        <v>4.4511967803352164</v>
      </c>
    </row>
    <row r="77555" spans="1:4" x14ac:dyDescent="0.45">
      <c r="A77555">
        <v>78383</v>
      </c>
      <c r="B77555">
        <v>222.35</v>
      </c>
      <c r="C77555">
        <f t="shared" si="3063"/>
        <v>224.46040409805946</v>
      </c>
      <c r="D77555">
        <f t="shared" si="3064"/>
        <v>4.4538054571061707</v>
      </c>
    </row>
    <row r="77556" spans="1:4" x14ac:dyDescent="0.45">
      <c r="A77556">
        <v>78384</v>
      </c>
      <c r="B77556">
        <v>222.35</v>
      </c>
      <c r="C77556">
        <f t="shared" si="3063"/>
        <v>224.46102223090836</v>
      </c>
      <c r="D77556">
        <f t="shared" si="3064"/>
        <v>4.456414859389314</v>
      </c>
    </row>
    <row r="77557" spans="1:4" x14ac:dyDescent="0.45">
      <c r="A77557">
        <v>78385</v>
      </c>
      <c r="B77557">
        <v>222.35</v>
      </c>
      <c r="C77557">
        <f t="shared" si="3063"/>
        <v>224.46164035459429</v>
      </c>
      <c r="D77557">
        <f t="shared" si="3064"/>
        <v>4.4590249871511416</v>
      </c>
    </row>
    <row r="77558" spans="1:4" x14ac:dyDescent="0.45">
      <c r="A77558">
        <v>78386</v>
      </c>
      <c r="B77558">
        <v>222.35</v>
      </c>
      <c r="C77558">
        <f t="shared" si="3063"/>
        <v>224.46225846911744</v>
      </c>
      <c r="D77558">
        <f t="shared" si="3064"/>
        <v>4.4616358403583911</v>
      </c>
    </row>
    <row r="77559" spans="1:4" x14ac:dyDescent="0.45">
      <c r="A77559">
        <v>78387</v>
      </c>
      <c r="B77559">
        <v>222.35</v>
      </c>
      <c r="C77559">
        <f t="shared" si="3063"/>
        <v>224.46287657447792</v>
      </c>
      <c r="D77559">
        <f t="shared" si="3064"/>
        <v>4.4642474189775623</v>
      </c>
    </row>
    <row r="77560" spans="1:4" x14ac:dyDescent="0.45">
      <c r="A77560">
        <v>78388</v>
      </c>
      <c r="B77560">
        <v>222.35</v>
      </c>
      <c r="C77560">
        <f t="shared" si="3063"/>
        <v>224.46349467067586</v>
      </c>
      <c r="D77560">
        <f t="shared" si="3064"/>
        <v>4.4668597229752729</v>
      </c>
    </row>
    <row r="77561" spans="1:4" x14ac:dyDescent="0.45">
      <c r="A77561">
        <v>78389</v>
      </c>
      <c r="B77561">
        <v>222.35</v>
      </c>
      <c r="C77561">
        <f t="shared" si="3063"/>
        <v>224.4641127577114</v>
      </c>
      <c r="D77561">
        <f t="shared" si="3064"/>
        <v>4.4694727523181452</v>
      </c>
    </row>
    <row r="77562" spans="1:4" x14ac:dyDescent="0.45">
      <c r="A77562">
        <v>78390</v>
      </c>
      <c r="B77562">
        <v>222.35</v>
      </c>
      <c r="C77562">
        <f t="shared" si="3063"/>
        <v>224.4647308355847</v>
      </c>
      <c r="D77562">
        <f t="shared" si="3064"/>
        <v>4.4720865069728006</v>
      </c>
    </row>
    <row r="77563" spans="1:4" x14ac:dyDescent="0.45">
      <c r="A77563">
        <v>78391</v>
      </c>
      <c r="B77563">
        <v>222.35</v>
      </c>
      <c r="C77563">
        <f t="shared" si="3063"/>
        <v>224.46534890429587</v>
      </c>
      <c r="D77563">
        <f t="shared" si="3064"/>
        <v>4.4747009869057424</v>
      </c>
    </row>
    <row r="77564" spans="1:4" x14ac:dyDescent="0.45">
      <c r="A77564">
        <v>78392</v>
      </c>
      <c r="B77564">
        <v>222.35</v>
      </c>
      <c r="C77564">
        <f t="shared" si="3063"/>
        <v>224.46596696384506</v>
      </c>
      <c r="D77564">
        <f t="shared" si="3064"/>
        <v>4.4773161920837152</v>
      </c>
    </row>
    <row r="77565" spans="1:4" x14ac:dyDescent="0.45">
      <c r="A77565">
        <v>78393</v>
      </c>
      <c r="B77565">
        <v>222.35</v>
      </c>
      <c r="C77565">
        <f t="shared" si="3063"/>
        <v>224.46658501423241</v>
      </c>
      <c r="D77565">
        <f t="shared" si="3064"/>
        <v>4.4799321224732251</v>
      </c>
    </row>
    <row r="77566" spans="1:4" x14ac:dyDescent="0.45">
      <c r="A77566">
        <v>78394</v>
      </c>
      <c r="B77566">
        <v>222.35</v>
      </c>
      <c r="C77566">
        <f t="shared" si="3063"/>
        <v>224.46720305545801</v>
      </c>
      <c r="D77566">
        <f t="shared" si="3064"/>
        <v>4.4825487780407771</v>
      </c>
    </row>
    <row r="77567" spans="1:4" x14ac:dyDescent="0.45">
      <c r="A77567">
        <v>78395</v>
      </c>
      <c r="B77567">
        <v>222.35</v>
      </c>
      <c r="C77567">
        <f t="shared" si="3063"/>
        <v>224.46782108752205</v>
      </c>
      <c r="D77567">
        <f t="shared" si="3064"/>
        <v>4.4851661587531213</v>
      </c>
    </row>
    <row r="77568" spans="1:4" x14ac:dyDescent="0.45">
      <c r="A77568">
        <v>78396</v>
      </c>
      <c r="B77568">
        <v>222.35</v>
      </c>
      <c r="C77568">
        <f t="shared" si="3063"/>
        <v>224.46843911042464</v>
      </c>
      <c r="D77568">
        <f t="shared" si="3064"/>
        <v>4.4877842645767645</v>
      </c>
    </row>
    <row r="77569" spans="1:4" x14ac:dyDescent="0.45">
      <c r="A77569">
        <v>78397</v>
      </c>
      <c r="B77569">
        <v>222.35</v>
      </c>
      <c r="C77569">
        <f t="shared" si="3063"/>
        <v>224.46905712416591</v>
      </c>
      <c r="D77569">
        <f t="shared" si="3064"/>
        <v>4.4904030954783387</v>
      </c>
    </row>
    <row r="77570" spans="1:4" x14ac:dyDescent="0.45">
      <c r="A77570">
        <v>78398</v>
      </c>
      <c r="B77570">
        <v>222.35</v>
      </c>
      <c r="C77570">
        <f t="shared" si="3063"/>
        <v>224.46967512874602</v>
      </c>
      <c r="D77570">
        <f t="shared" si="3064"/>
        <v>4.4930226514244751</v>
      </c>
    </row>
    <row r="77571" spans="1:4" x14ac:dyDescent="0.45">
      <c r="A77571">
        <v>78399</v>
      </c>
      <c r="B77571">
        <v>222.35</v>
      </c>
      <c r="C77571">
        <f t="shared" si="3063"/>
        <v>224.4702931241651</v>
      </c>
      <c r="D77571">
        <f t="shared" si="3064"/>
        <v>4.4956429323818066</v>
      </c>
    </row>
    <row r="77572" spans="1:4" x14ac:dyDescent="0.45">
      <c r="A77572">
        <v>78400</v>
      </c>
      <c r="B77572">
        <v>222.35</v>
      </c>
      <c r="C77572">
        <f t="shared" ref="C77572:C77635" si="3065">$H$4 - $I$4*EXP(-A77572/$J$4)</f>
        <v>224.47091111042323</v>
      </c>
      <c r="D77572">
        <f t="shared" ref="D77572:D77635" si="3066">(B77572-C77572)^2</f>
        <v>4.4982639383167253</v>
      </c>
    </row>
    <row r="77573" spans="1:4" x14ac:dyDescent="0.45">
      <c r="A77573">
        <v>78401</v>
      </c>
      <c r="B77573">
        <v>222.35</v>
      </c>
      <c r="C77573">
        <f t="shared" si="3065"/>
        <v>224.47152908752065</v>
      </c>
      <c r="D77573">
        <f t="shared" si="3066"/>
        <v>4.5008856691962285</v>
      </c>
    </row>
    <row r="77574" spans="1:4" x14ac:dyDescent="0.45">
      <c r="A77574">
        <v>78402</v>
      </c>
      <c r="B77574">
        <v>222.75</v>
      </c>
      <c r="C77574">
        <f t="shared" si="3065"/>
        <v>224.47214705545741</v>
      </c>
      <c r="D77574">
        <f t="shared" si="3066"/>
        <v>2.9657904806206363</v>
      </c>
    </row>
    <row r="77575" spans="1:4" x14ac:dyDescent="0.45">
      <c r="A77575">
        <v>78403</v>
      </c>
      <c r="B77575">
        <v>222.35</v>
      </c>
      <c r="C77575">
        <f t="shared" si="3065"/>
        <v>224.47276501423369</v>
      </c>
      <c r="D77575">
        <f t="shared" si="3066"/>
        <v>4.5061313056545691</v>
      </c>
    </row>
    <row r="77576" spans="1:4" x14ac:dyDescent="0.45">
      <c r="A77576">
        <v>78404</v>
      </c>
      <c r="B77576">
        <v>222.35</v>
      </c>
      <c r="C77576">
        <f t="shared" si="3065"/>
        <v>224.47338296384964</v>
      </c>
      <c r="D77576">
        <f t="shared" si="3066"/>
        <v>4.5087552111669247</v>
      </c>
    </row>
    <row r="77577" spans="1:4" x14ac:dyDescent="0.45">
      <c r="A77577">
        <v>78405</v>
      </c>
      <c r="B77577">
        <v>222.35</v>
      </c>
      <c r="C77577">
        <f t="shared" si="3065"/>
        <v>224.47400090430531</v>
      </c>
      <c r="D77577">
        <f t="shared" si="3066"/>
        <v>4.5113798414898136</v>
      </c>
    </row>
    <row r="77578" spans="1:4" x14ac:dyDescent="0.45">
      <c r="A77578">
        <v>78406</v>
      </c>
      <c r="B77578">
        <v>222.35</v>
      </c>
      <c r="C77578">
        <f t="shared" si="3065"/>
        <v>224.47461883560095</v>
      </c>
      <c r="D77578">
        <f t="shared" si="3066"/>
        <v>4.51400519659036</v>
      </c>
    </row>
    <row r="77579" spans="1:4" x14ac:dyDescent="0.45">
      <c r="A77579">
        <v>78407</v>
      </c>
      <c r="B77579">
        <v>222.35</v>
      </c>
      <c r="C77579">
        <f t="shared" si="3065"/>
        <v>224.47523675773658</v>
      </c>
      <c r="D77579">
        <f t="shared" si="3066"/>
        <v>4.5166312764347225</v>
      </c>
    </row>
    <row r="77580" spans="1:4" x14ac:dyDescent="0.45">
      <c r="A77580">
        <v>78408</v>
      </c>
      <c r="B77580">
        <v>222.35</v>
      </c>
      <c r="C77580">
        <f t="shared" si="3065"/>
        <v>224.47585467071244</v>
      </c>
      <c r="D77580">
        <f t="shared" si="3066"/>
        <v>4.519258080989907</v>
      </c>
    </row>
    <row r="77581" spans="1:4" x14ac:dyDescent="0.45">
      <c r="A77581">
        <v>78409</v>
      </c>
      <c r="B77581">
        <v>222.35</v>
      </c>
      <c r="C77581">
        <f t="shared" si="3065"/>
        <v>224.4764725745286</v>
      </c>
      <c r="D77581">
        <f t="shared" si="3066"/>
        <v>4.5218856102223164</v>
      </c>
    </row>
    <row r="77582" spans="1:4" x14ac:dyDescent="0.45">
      <c r="A77582">
        <v>78410</v>
      </c>
      <c r="B77582">
        <v>222.35</v>
      </c>
      <c r="C77582">
        <f t="shared" si="3065"/>
        <v>224.47709046918524</v>
      </c>
      <c r="D77582">
        <f t="shared" si="3066"/>
        <v>4.5245138640987177</v>
      </c>
    </row>
    <row r="77583" spans="1:4" x14ac:dyDescent="0.45">
      <c r="A77583">
        <v>78411</v>
      </c>
      <c r="B77583">
        <v>222.35</v>
      </c>
      <c r="C77583">
        <f t="shared" si="3065"/>
        <v>224.47770835468245</v>
      </c>
      <c r="D77583">
        <f t="shared" si="3066"/>
        <v>4.5271428425855165</v>
      </c>
    </row>
    <row r="77584" spans="1:4" x14ac:dyDescent="0.45">
      <c r="A77584">
        <v>78412</v>
      </c>
      <c r="B77584">
        <v>222.35</v>
      </c>
      <c r="C77584">
        <f t="shared" si="3065"/>
        <v>224.47832623102039</v>
      </c>
      <c r="D77584">
        <f t="shared" si="3066"/>
        <v>4.5297725456494806</v>
      </c>
    </row>
    <row r="77585" spans="1:4" x14ac:dyDescent="0.45">
      <c r="A77585">
        <v>78413</v>
      </c>
      <c r="B77585">
        <v>222.35</v>
      </c>
      <c r="C77585">
        <f t="shared" si="3065"/>
        <v>224.47894409819921</v>
      </c>
      <c r="D77585">
        <f t="shared" si="3066"/>
        <v>4.5324029732572599</v>
      </c>
    </row>
    <row r="77586" spans="1:4" x14ac:dyDescent="0.45">
      <c r="A77586">
        <v>78414</v>
      </c>
      <c r="B77586">
        <v>222.35</v>
      </c>
      <c r="C77586">
        <f t="shared" si="3065"/>
        <v>224.47956195621902</v>
      </c>
      <c r="D77586">
        <f t="shared" si="3066"/>
        <v>4.5350341253753843</v>
      </c>
    </row>
    <row r="77587" spans="1:4" x14ac:dyDescent="0.45">
      <c r="A77587">
        <v>78415</v>
      </c>
      <c r="B77587">
        <v>222.35</v>
      </c>
      <c r="C77587">
        <f t="shared" si="3065"/>
        <v>224.48017980507996</v>
      </c>
      <c r="D77587">
        <f t="shared" si="3066"/>
        <v>4.5376660019705044</v>
      </c>
    </row>
    <row r="77588" spans="1:4" x14ac:dyDescent="0.45">
      <c r="A77588">
        <v>78416</v>
      </c>
      <c r="B77588">
        <v>222.35</v>
      </c>
      <c r="C77588">
        <f t="shared" si="3065"/>
        <v>224.48079764478217</v>
      </c>
      <c r="D77588">
        <f t="shared" si="3066"/>
        <v>4.5402986030092736</v>
      </c>
    </row>
    <row r="77589" spans="1:4" x14ac:dyDescent="0.45">
      <c r="A77589">
        <v>78417</v>
      </c>
      <c r="B77589">
        <v>222.35</v>
      </c>
      <c r="C77589">
        <f t="shared" si="3065"/>
        <v>224.48141547532578</v>
      </c>
      <c r="D77589">
        <f t="shared" si="3066"/>
        <v>4.5429319284582252</v>
      </c>
    </row>
    <row r="77590" spans="1:4" x14ac:dyDescent="0.45">
      <c r="A77590">
        <v>78418</v>
      </c>
      <c r="B77590">
        <v>222.35</v>
      </c>
      <c r="C77590">
        <f t="shared" si="3065"/>
        <v>224.48203329671094</v>
      </c>
      <c r="D77590">
        <f t="shared" si="3066"/>
        <v>4.5455659782841344</v>
      </c>
    </row>
    <row r="77591" spans="1:4" x14ac:dyDescent="0.45">
      <c r="A77591">
        <v>78419</v>
      </c>
      <c r="B77591">
        <v>222.35</v>
      </c>
      <c r="C77591">
        <f t="shared" si="3065"/>
        <v>224.4826511089378</v>
      </c>
      <c r="D77591">
        <f t="shared" si="3066"/>
        <v>4.548200752453659</v>
      </c>
    </row>
    <row r="77592" spans="1:4" x14ac:dyDescent="0.45">
      <c r="A77592">
        <v>78420</v>
      </c>
      <c r="B77592">
        <v>222.35</v>
      </c>
      <c r="C77592">
        <f t="shared" si="3065"/>
        <v>224.48326891200645</v>
      </c>
      <c r="D77592">
        <f t="shared" si="3066"/>
        <v>4.5508362509332132</v>
      </c>
    </row>
    <row r="77593" spans="1:4" x14ac:dyDescent="0.45">
      <c r="A77593">
        <v>78421</v>
      </c>
      <c r="B77593">
        <v>222.35</v>
      </c>
      <c r="C77593">
        <f t="shared" si="3065"/>
        <v>224.48388670591706</v>
      </c>
      <c r="D77593">
        <f t="shared" si="3066"/>
        <v>4.5534724736895775</v>
      </c>
    </row>
    <row r="77594" spans="1:4" x14ac:dyDescent="0.45">
      <c r="A77594">
        <v>78422</v>
      </c>
      <c r="B77594">
        <v>222.35</v>
      </c>
      <c r="C77594">
        <f t="shared" si="3065"/>
        <v>224.48450449066976</v>
      </c>
      <c r="D77594">
        <f t="shared" si="3066"/>
        <v>4.5561094206894115</v>
      </c>
    </row>
    <row r="77595" spans="1:4" x14ac:dyDescent="0.45">
      <c r="A77595">
        <v>78423</v>
      </c>
      <c r="B77595">
        <v>222.35</v>
      </c>
      <c r="C77595">
        <f t="shared" si="3065"/>
        <v>224.48512226626468</v>
      </c>
      <c r="D77595">
        <f t="shared" si="3066"/>
        <v>4.5587470918992556</v>
      </c>
    </row>
    <row r="77596" spans="1:4" x14ac:dyDescent="0.45">
      <c r="A77596">
        <v>78424</v>
      </c>
      <c r="B77596">
        <v>222.35</v>
      </c>
      <c r="C77596">
        <f t="shared" si="3065"/>
        <v>224.48574003270193</v>
      </c>
      <c r="D77596">
        <f t="shared" si="3066"/>
        <v>4.5613854872856496</v>
      </c>
    </row>
    <row r="77597" spans="1:4" x14ac:dyDescent="0.45">
      <c r="A77597">
        <v>78425</v>
      </c>
      <c r="B77597">
        <v>222.35</v>
      </c>
      <c r="C77597">
        <f t="shared" si="3065"/>
        <v>224.4863577899817</v>
      </c>
      <c r="D77597">
        <f t="shared" si="3066"/>
        <v>4.5640246068155008</v>
      </c>
    </row>
    <row r="77598" spans="1:4" x14ac:dyDescent="0.45">
      <c r="A77598">
        <v>78426</v>
      </c>
      <c r="B77598">
        <v>222.35</v>
      </c>
      <c r="C77598">
        <f t="shared" si="3065"/>
        <v>224.4869755381041</v>
      </c>
      <c r="D77598">
        <f t="shared" si="3066"/>
        <v>4.5666644504553515</v>
      </c>
    </row>
    <row r="77599" spans="1:4" x14ac:dyDescent="0.45">
      <c r="A77599">
        <v>78427</v>
      </c>
      <c r="B77599">
        <v>222.35</v>
      </c>
      <c r="C77599">
        <f t="shared" si="3065"/>
        <v>224.48759327706927</v>
      </c>
      <c r="D77599">
        <f t="shared" si="3066"/>
        <v>4.5693050181717467</v>
      </c>
    </row>
    <row r="77600" spans="1:4" x14ac:dyDescent="0.45">
      <c r="A77600">
        <v>78428</v>
      </c>
      <c r="B77600">
        <v>222.35</v>
      </c>
      <c r="C77600">
        <f t="shared" si="3065"/>
        <v>224.48821100687732</v>
      </c>
      <c r="D77600">
        <f t="shared" si="3066"/>
        <v>4.571946309931354</v>
      </c>
    </row>
    <row r="77601" spans="1:4" x14ac:dyDescent="0.45">
      <c r="A77601">
        <v>78429</v>
      </c>
      <c r="B77601">
        <v>222.35</v>
      </c>
      <c r="C77601">
        <f t="shared" si="3065"/>
        <v>224.48882872752841</v>
      </c>
      <c r="D77601">
        <f t="shared" si="3066"/>
        <v>4.57458832570084</v>
      </c>
    </row>
    <row r="77602" spans="1:4" x14ac:dyDescent="0.45">
      <c r="A77602">
        <v>78430</v>
      </c>
      <c r="B77602">
        <v>222.35</v>
      </c>
      <c r="C77602">
        <f t="shared" si="3065"/>
        <v>224.48944643902269</v>
      </c>
      <c r="D77602">
        <f t="shared" si="3066"/>
        <v>4.5772310654468749</v>
      </c>
    </row>
    <row r="77603" spans="1:4" x14ac:dyDescent="0.45">
      <c r="A77603">
        <v>78431</v>
      </c>
      <c r="B77603">
        <v>222.35</v>
      </c>
      <c r="C77603">
        <f t="shared" si="3065"/>
        <v>224.49006414136022</v>
      </c>
      <c r="D77603">
        <f t="shared" si="3066"/>
        <v>4.5798745291358864</v>
      </c>
    </row>
    <row r="77604" spans="1:4" x14ac:dyDescent="0.45">
      <c r="A77604">
        <v>78432</v>
      </c>
      <c r="B77604">
        <v>222.35</v>
      </c>
      <c r="C77604">
        <f t="shared" si="3065"/>
        <v>224.49068183454125</v>
      </c>
      <c r="D77604">
        <f t="shared" si="3066"/>
        <v>4.5825187167349117</v>
      </c>
    </row>
    <row r="77605" spans="1:4" x14ac:dyDescent="0.45">
      <c r="A77605">
        <v>78433</v>
      </c>
      <c r="B77605">
        <v>222.35</v>
      </c>
      <c r="C77605">
        <f t="shared" si="3065"/>
        <v>224.49129951856585</v>
      </c>
      <c r="D77605">
        <f t="shared" si="3066"/>
        <v>4.5851636282103785</v>
      </c>
    </row>
    <row r="77606" spans="1:4" x14ac:dyDescent="0.45">
      <c r="A77606">
        <v>78434</v>
      </c>
      <c r="B77606">
        <v>222.35</v>
      </c>
      <c r="C77606">
        <f t="shared" si="3065"/>
        <v>224.49191719343415</v>
      </c>
      <c r="D77606">
        <f t="shared" si="3066"/>
        <v>4.5878092635288406</v>
      </c>
    </row>
    <row r="77607" spans="1:4" x14ac:dyDescent="0.45">
      <c r="A77607">
        <v>78435</v>
      </c>
      <c r="B77607">
        <v>222.35</v>
      </c>
      <c r="C77607">
        <f t="shared" si="3065"/>
        <v>224.4925348591463</v>
      </c>
      <c r="D77607">
        <f t="shared" si="3066"/>
        <v>4.5904556226570952</v>
      </c>
    </row>
    <row r="77608" spans="1:4" x14ac:dyDescent="0.45">
      <c r="A77608">
        <v>78436</v>
      </c>
      <c r="B77608">
        <v>222.35</v>
      </c>
      <c r="C77608">
        <f t="shared" si="3065"/>
        <v>224.49315251570246</v>
      </c>
      <c r="D77608">
        <f t="shared" si="3066"/>
        <v>4.593102705561817</v>
      </c>
    </row>
    <row r="77609" spans="1:4" x14ac:dyDescent="0.45">
      <c r="A77609">
        <v>78437</v>
      </c>
      <c r="B77609">
        <v>222.75</v>
      </c>
      <c r="C77609">
        <f t="shared" si="3065"/>
        <v>224.49377016310274</v>
      </c>
      <c r="D77609">
        <f t="shared" si="3066"/>
        <v>3.0407343817273498</v>
      </c>
    </row>
    <row r="77610" spans="1:4" x14ac:dyDescent="0.45">
      <c r="A77610">
        <v>78438</v>
      </c>
      <c r="B77610">
        <v>222.35</v>
      </c>
      <c r="C77610">
        <f t="shared" si="3065"/>
        <v>224.49438780134724</v>
      </c>
      <c r="D77610">
        <f t="shared" si="3066"/>
        <v>4.5983990425668928</v>
      </c>
    </row>
    <row r="77611" spans="1:4" x14ac:dyDescent="0.45">
      <c r="A77611">
        <v>78439</v>
      </c>
      <c r="B77611">
        <v>222.35</v>
      </c>
      <c r="C77611">
        <f t="shared" si="3065"/>
        <v>224.49500543043618</v>
      </c>
      <c r="D77611">
        <f t="shared" si="3066"/>
        <v>4.6010482966007258</v>
      </c>
    </row>
    <row r="77612" spans="1:4" x14ac:dyDescent="0.45">
      <c r="A77612">
        <v>78440</v>
      </c>
      <c r="B77612">
        <v>222.35</v>
      </c>
      <c r="C77612">
        <f t="shared" si="3065"/>
        <v>224.4956230503696</v>
      </c>
      <c r="D77612">
        <f t="shared" si="3066"/>
        <v>4.60369827427738</v>
      </c>
    </row>
    <row r="77613" spans="1:4" x14ac:dyDescent="0.45">
      <c r="A77613">
        <v>78441</v>
      </c>
      <c r="B77613">
        <v>222.35</v>
      </c>
      <c r="C77613">
        <f t="shared" si="3065"/>
        <v>224.49624066114774</v>
      </c>
      <c r="D77613">
        <f t="shared" si="3066"/>
        <v>4.6063489755639022</v>
      </c>
    </row>
    <row r="77614" spans="1:4" x14ac:dyDescent="0.45">
      <c r="A77614">
        <v>78442</v>
      </c>
      <c r="B77614">
        <v>222.35</v>
      </c>
      <c r="C77614">
        <f t="shared" si="3065"/>
        <v>224.49685826277064</v>
      </c>
      <c r="D77614">
        <f t="shared" si="3066"/>
        <v>4.6090004004266119</v>
      </c>
    </row>
    <row r="77615" spans="1:4" x14ac:dyDescent="0.45">
      <c r="A77615">
        <v>78443</v>
      </c>
      <c r="B77615">
        <v>222.35</v>
      </c>
      <c r="C77615">
        <f t="shared" si="3065"/>
        <v>224.49747585523849</v>
      </c>
      <c r="D77615">
        <f t="shared" si="3066"/>
        <v>4.6116525488323141</v>
      </c>
    </row>
    <row r="77616" spans="1:4" x14ac:dyDescent="0.45">
      <c r="A77616">
        <v>78444</v>
      </c>
      <c r="B77616">
        <v>222.35</v>
      </c>
      <c r="C77616">
        <f t="shared" si="3065"/>
        <v>224.49809343855142</v>
      </c>
      <c r="D77616">
        <f t="shared" si="3066"/>
        <v>4.6143054207476952</v>
      </c>
    </row>
    <row r="77617" spans="1:4" x14ac:dyDescent="0.45">
      <c r="A77617">
        <v>78445</v>
      </c>
      <c r="B77617">
        <v>222.35</v>
      </c>
      <c r="C77617">
        <f t="shared" si="3065"/>
        <v>224.49871101270955</v>
      </c>
      <c r="D77617">
        <f t="shared" si="3066"/>
        <v>4.6169590161393206</v>
      </c>
    </row>
    <row r="77618" spans="1:4" x14ac:dyDescent="0.45">
      <c r="A77618">
        <v>78446</v>
      </c>
      <c r="B77618">
        <v>222.35</v>
      </c>
      <c r="C77618">
        <f t="shared" si="3065"/>
        <v>224.49932857771302</v>
      </c>
      <c r="D77618">
        <f t="shared" si="3066"/>
        <v>4.6196133349738782</v>
      </c>
    </row>
    <row r="77619" spans="1:4" x14ac:dyDescent="0.45">
      <c r="A77619">
        <v>78447</v>
      </c>
      <c r="B77619">
        <v>222.35</v>
      </c>
      <c r="C77619">
        <f t="shared" si="3065"/>
        <v>224.49994613356196</v>
      </c>
      <c r="D77619">
        <f t="shared" si="3066"/>
        <v>4.6222683772180577</v>
      </c>
    </row>
    <row r="77620" spans="1:4" x14ac:dyDescent="0.45">
      <c r="A77620">
        <v>78448</v>
      </c>
      <c r="B77620">
        <v>222.35</v>
      </c>
      <c r="C77620">
        <f t="shared" si="3065"/>
        <v>224.50056368025653</v>
      </c>
      <c r="D77620">
        <f t="shared" si="3066"/>
        <v>4.6249241428385499</v>
      </c>
    </row>
    <row r="77621" spans="1:4" x14ac:dyDescent="0.45">
      <c r="A77621">
        <v>78449</v>
      </c>
      <c r="B77621">
        <v>222.75</v>
      </c>
      <c r="C77621">
        <f t="shared" si="3065"/>
        <v>224.50118121779684</v>
      </c>
      <c r="D77621">
        <f t="shared" si="3066"/>
        <v>3.0666356575644267</v>
      </c>
    </row>
    <row r="77622" spans="1:4" x14ac:dyDescent="0.45">
      <c r="A77622">
        <v>78450</v>
      </c>
      <c r="B77622">
        <v>222.35</v>
      </c>
      <c r="C77622">
        <f t="shared" si="3065"/>
        <v>224.50179874618306</v>
      </c>
      <c r="D77622">
        <f t="shared" si="3066"/>
        <v>4.6302378440749949</v>
      </c>
    </row>
    <row r="77623" spans="1:4" x14ac:dyDescent="0.45">
      <c r="A77623">
        <v>78451</v>
      </c>
      <c r="B77623">
        <v>222.35</v>
      </c>
      <c r="C77623">
        <f t="shared" si="3065"/>
        <v>224.50241626541526</v>
      </c>
      <c r="D77623">
        <f t="shared" si="3066"/>
        <v>4.6328957796242136</v>
      </c>
    </row>
    <row r="77624" spans="1:4" x14ac:dyDescent="0.45">
      <c r="A77624">
        <v>78452</v>
      </c>
      <c r="B77624">
        <v>222.35</v>
      </c>
      <c r="C77624">
        <f t="shared" si="3065"/>
        <v>224.50303377549363</v>
      </c>
      <c r="D77624">
        <f t="shared" si="3066"/>
        <v>4.6355544384163965</v>
      </c>
    </row>
    <row r="77625" spans="1:4" x14ac:dyDescent="0.45">
      <c r="A77625">
        <v>78453</v>
      </c>
      <c r="B77625">
        <v>222.35</v>
      </c>
      <c r="C77625">
        <f t="shared" si="3065"/>
        <v>224.50365127641834</v>
      </c>
      <c r="D77625">
        <f t="shared" si="3066"/>
        <v>4.6382138204183629</v>
      </c>
    </row>
    <row r="77626" spans="1:4" x14ac:dyDescent="0.45">
      <c r="A77626">
        <v>78454</v>
      </c>
      <c r="B77626">
        <v>222.35</v>
      </c>
      <c r="C77626">
        <f t="shared" si="3065"/>
        <v>224.50426876818943</v>
      </c>
      <c r="D77626">
        <f t="shared" si="3066"/>
        <v>4.640873925596444</v>
      </c>
    </row>
    <row r="77627" spans="1:4" x14ac:dyDescent="0.45">
      <c r="A77627">
        <v>78455</v>
      </c>
      <c r="B77627">
        <v>222.35</v>
      </c>
      <c r="C77627">
        <f t="shared" si="3065"/>
        <v>224.50488625080709</v>
      </c>
      <c r="D77627">
        <f t="shared" si="3066"/>
        <v>4.6435347539174598</v>
      </c>
    </row>
    <row r="77628" spans="1:4" x14ac:dyDescent="0.45">
      <c r="A77628">
        <v>78456</v>
      </c>
      <c r="B77628">
        <v>222.75</v>
      </c>
      <c r="C77628">
        <f t="shared" si="3065"/>
        <v>224.50550372427148</v>
      </c>
      <c r="D77628">
        <f t="shared" si="3066"/>
        <v>3.0817933259310277</v>
      </c>
    </row>
    <row r="77629" spans="1:4" x14ac:dyDescent="0.45">
      <c r="A77629">
        <v>78457</v>
      </c>
      <c r="B77629">
        <v>222.35</v>
      </c>
      <c r="C77629">
        <f t="shared" si="3065"/>
        <v>224.50612118858265</v>
      </c>
      <c r="D77629">
        <f t="shared" si="3066"/>
        <v>4.6488585798550996</v>
      </c>
    </row>
    <row r="77630" spans="1:4" x14ac:dyDescent="0.45">
      <c r="A77630">
        <v>78458</v>
      </c>
      <c r="B77630">
        <v>222.35</v>
      </c>
      <c r="C77630">
        <f t="shared" si="3065"/>
        <v>224.50673864374085</v>
      </c>
      <c r="D77630">
        <f t="shared" si="3066"/>
        <v>4.6515215774051279</v>
      </c>
    </row>
    <row r="77631" spans="1:4" x14ac:dyDescent="0.45">
      <c r="A77631">
        <v>78459</v>
      </c>
      <c r="B77631">
        <v>222.35</v>
      </c>
      <c r="C77631">
        <f t="shared" si="3065"/>
        <v>224.50735608974611</v>
      </c>
      <c r="D77631">
        <f t="shared" si="3066"/>
        <v>4.654185297964653</v>
      </c>
    </row>
    <row r="77632" spans="1:4" x14ac:dyDescent="0.45">
      <c r="A77632">
        <v>78460</v>
      </c>
      <c r="B77632">
        <v>222.35</v>
      </c>
      <c r="C77632">
        <f t="shared" si="3065"/>
        <v>224.50797352659865</v>
      </c>
      <c r="D77632">
        <f t="shared" si="3066"/>
        <v>4.6568497415006265</v>
      </c>
    </row>
    <row r="77633" spans="1:4" x14ac:dyDescent="0.45">
      <c r="A77633">
        <v>78461</v>
      </c>
      <c r="B77633">
        <v>222.35</v>
      </c>
      <c r="C77633">
        <f t="shared" si="3065"/>
        <v>224.50859095429854</v>
      </c>
      <c r="D77633">
        <f t="shared" si="3066"/>
        <v>4.6595149079795082</v>
      </c>
    </row>
    <row r="77634" spans="1:4" x14ac:dyDescent="0.45">
      <c r="A77634">
        <v>78462</v>
      </c>
      <c r="B77634">
        <v>222.35</v>
      </c>
      <c r="C77634">
        <f t="shared" si="3065"/>
        <v>224.50920837284596</v>
      </c>
      <c r="D77634">
        <f t="shared" si="3066"/>
        <v>4.6621807973681282</v>
      </c>
    </row>
    <row r="77635" spans="1:4" x14ac:dyDescent="0.45">
      <c r="A77635">
        <v>78463</v>
      </c>
      <c r="B77635">
        <v>222.35</v>
      </c>
      <c r="C77635">
        <f t="shared" si="3065"/>
        <v>224.50982578224102</v>
      </c>
      <c r="D77635">
        <f t="shared" si="3066"/>
        <v>4.6648474096330723</v>
      </c>
    </row>
    <row r="77636" spans="1:4" x14ac:dyDescent="0.45">
      <c r="A77636">
        <v>78464</v>
      </c>
      <c r="B77636">
        <v>222.35</v>
      </c>
      <c r="C77636">
        <f t="shared" ref="C77636:C77699" si="3067">$H$4 - $I$4*EXP(-A77636/$J$4)</f>
        <v>224.51044318248387</v>
      </c>
      <c r="D77636">
        <f t="shared" ref="D77636:D77699" si="3068">(B77636-C77636)^2</f>
        <v>4.6675147447410499</v>
      </c>
    </row>
    <row r="77637" spans="1:4" x14ac:dyDescent="0.45">
      <c r="A77637">
        <v>78465</v>
      </c>
      <c r="B77637">
        <v>222.35</v>
      </c>
      <c r="C77637">
        <f t="shared" si="3067"/>
        <v>224.51106057357467</v>
      </c>
      <c r="D77637">
        <f t="shared" si="3068"/>
        <v>4.6701828026588954</v>
      </c>
    </row>
    <row r="77638" spans="1:4" x14ac:dyDescent="0.45">
      <c r="A77638">
        <v>78466</v>
      </c>
      <c r="B77638">
        <v>222.35</v>
      </c>
      <c r="C77638">
        <f t="shared" si="3067"/>
        <v>224.51167795551351</v>
      </c>
      <c r="D77638">
        <f t="shared" si="3068"/>
        <v>4.672851583353073</v>
      </c>
    </row>
    <row r="77639" spans="1:4" x14ac:dyDescent="0.45">
      <c r="A77639">
        <v>78467</v>
      </c>
      <c r="B77639">
        <v>222.35</v>
      </c>
      <c r="C77639">
        <f t="shared" si="3067"/>
        <v>224.51229532830052</v>
      </c>
      <c r="D77639">
        <f t="shared" si="3068"/>
        <v>4.6755210867902974</v>
      </c>
    </row>
    <row r="77640" spans="1:4" x14ac:dyDescent="0.45">
      <c r="A77640">
        <v>78468</v>
      </c>
      <c r="B77640">
        <v>222.35</v>
      </c>
      <c r="C77640">
        <f t="shared" si="3067"/>
        <v>224.51291269193587</v>
      </c>
      <c r="D77640">
        <f t="shared" si="3068"/>
        <v>4.6781913129372823</v>
      </c>
    </row>
    <row r="77641" spans="1:4" x14ac:dyDescent="0.45">
      <c r="A77641">
        <v>78469</v>
      </c>
      <c r="B77641">
        <v>222.75</v>
      </c>
      <c r="C77641">
        <f t="shared" si="3067"/>
        <v>224.51353004641967</v>
      </c>
      <c r="D77641">
        <f t="shared" si="3068"/>
        <v>3.1100382246249798</v>
      </c>
    </row>
    <row r="77642" spans="1:4" x14ac:dyDescent="0.45">
      <c r="A77642">
        <v>78470</v>
      </c>
      <c r="B77642">
        <v>222.35</v>
      </c>
      <c r="C77642">
        <f t="shared" si="3067"/>
        <v>224.51414739175209</v>
      </c>
      <c r="D77642">
        <f t="shared" si="3068"/>
        <v>4.6835339332273982</v>
      </c>
    </row>
    <row r="77643" spans="1:4" x14ac:dyDescent="0.45">
      <c r="A77643">
        <v>78471</v>
      </c>
      <c r="B77643">
        <v>222.35</v>
      </c>
      <c r="C77643">
        <f t="shared" si="3067"/>
        <v>224.51476472793325</v>
      </c>
      <c r="D77643">
        <f t="shared" si="3068"/>
        <v>4.686206327303962</v>
      </c>
    </row>
    <row r="77644" spans="1:4" x14ac:dyDescent="0.45">
      <c r="A77644">
        <v>78472</v>
      </c>
      <c r="B77644">
        <v>222.35</v>
      </c>
      <c r="C77644">
        <f t="shared" si="3067"/>
        <v>224.51538205496325</v>
      </c>
      <c r="D77644">
        <f t="shared" si="3068"/>
        <v>4.6888794439569104</v>
      </c>
    </row>
    <row r="77645" spans="1:4" x14ac:dyDescent="0.45">
      <c r="A77645">
        <v>78473</v>
      </c>
      <c r="B77645">
        <v>222.35</v>
      </c>
      <c r="C77645">
        <f t="shared" si="3067"/>
        <v>224.51599937284232</v>
      </c>
      <c r="D77645">
        <f t="shared" si="3068"/>
        <v>4.6915532831533309</v>
      </c>
    </row>
    <row r="77646" spans="1:4" x14ac:dyDescent="0.45">
      <c r="A77646">
        <v>78474</v>
      </c>
      <c r="B77646">
        <v>222.35</v>
      </c>
      <c r="C77646">
        <f t="shared" si="3067"/>
        <v>224.5166166815705</v>
      </c>
      <c r="D77646">
        <f t="shared" si="3068"/>
        <v>4.6942278448595767</v>
      </c>
    </row>
    <row r="77647" spans="1:4" x14ac:dyDescent="0.45">
      <c r="A77647">
        <v>78475</v>
      </c>
      <c r="B77647">
        <v>222.35</v>
      </c>
      <c r="C77647">
        <f t="shared" si="3067"/>
        <v>224.51723398114791</v>
      </c>
      <c r="D77647">
        <f t="shared" si="3068"/>
        <v>4.6969031290422461</v>
      </c>
    </row>
    <row r="77648" spans="1:4" x14ac:dyDescent="0.45">
      <c r="A77648">
        <v>78476</v>
      </c>
      <c r="B77648">
        <v>222.35</v>
      </c>
      <c r="C77648">
        <f t="shared" si="3067"/>
        <v>224.51785127157478</v>
      </c>
      <c r="D77648">
        <f t="shared" si="3068"/>
        <v>4.6995791356684338</v>
      </c>
    </row>
    <row r="77649" spans="1:4" x14ac:dyDescent="0.45">
      <c r="A77649">
        <v>78477</v>
      </c>
      <c r="B77649">
        <v>222.35</v>
      </c>
      <c r="C77649">
        <f t="shared" si="3067"/>
        <v>224.5184685528512</v>
      </c>
      <c r="D77649">
        <f t="shared" si="3068"/>
        <v>4.7022558647046173</v>
      </c>
    </row>
    <row r="77650" spans="1:4" x14ac:dyDescent="0.45">
      <c r="A77650">
        <v>78478</v>
      </c>
      <c r="B77650">
        <v>222.35</v>
      </c>
      <c r="C77650">
        <f t="shared" si="3067"/>
        <v>224.51908582497731</v>
      </c>
      <c r="D77650">
        <f t="shared" si="3068"/>
        <v>4.704933316117522</v>
      </c>
    </row>
    <row r="77651" spans="1:4" x14ac:dyDescent="0.45">
      <c r="A77651">
        <v>78479</v>
      </c>
      <c r="B77651">
        <v>222.35</v>
      </c>
      <c r="C77651">
        <f t="shared" si="3067"/>
        <v>224.51970308795322</v>
      </c>
      <c r="D77651">
        <f t="shared" si="3068"/>
        <v>4.707611489873754</v>
      </c>
    </row>
    <row r="77652" spans="1:4" x14ac:dyDescent="0.45">
      <c r="A77652">
        <v>78480</v>
      </c>
      <c r="B77652">
        <v>222.35</v>
      </c>
      <c r="C77652">
        <f t="shared" si="3067"/>
        <v>224.5203203417791</v>
      </c>
      <c r="D77652">
        <f t="shared" si="3068"/>
        <v>4.710290385940163</v>
      </c>
    </row>
    <row r="77653" spans="1:4" x14ac:dyDescent="0.45">
      <c r="A77653">
        <v>78481</v>
      </c>
      <c r="B77653">
        <v>222.35</v>
      </c>
      <c r="C77653">
        <f t="shared" si="3067"/>
        <v>224.52093758645503</v>
      </c>
      <c r="D77653">
        <f t="shared" si="3068"/>
        <v>4.7129700042832319</v>
      </c>
    </row>
    <row r="77654" spans="1:4" x14ac:dyDescent="0.45">
      <c r="A77654">
        <v>78482</v>
      </c>
      <c r="B77654">
        <v>222.35</v>
      </c>
      <c r="C77654">
        <f t="shared" si="3067"/>
        <v>224.52155482198125</v>
      </c>
      <c r="D77654">
        <f t="shared" si="3068"/>
        <v>4.7156503448700633</v>
      </c>
    </row>
    <row r="77655" spans="1:4" x14ac:dyDescent="0.45">
      <c r="A77655">
        <v>78483</v>
      </c>
      <c r="B77655">
        <v>222.35</v>
      </c>
      <c r="C77655">
        <f t="shared" si="3067"/>
        <v>224.52217204835779</v>
      </c>
      <c r="D77655">
        <f t="shared" si="3068"/>
        <v>4.7183314076668941</v>
      </c>
    </row>
    <row r="77656" spans="1:4" x14ac:dyDescent="0.45">
      <c r="A77656">
        <v>78484</v>
      </c>
      <c r="B77656">
        <v>222.35</v>
      </c>
      <c r="C77656">
        <f t="shared" si="3067"/>
        <v>224.52278926558483</v>
      </c>
      <c r="D77656">
        <f t="shared" si="3068"/>
        <v>4.7210131926407053</v>
      </c>
    </row>
    <row r="77657" spans="1:4" x14ac:dyDescent="0.45">
      <c r="A77657">
        <v>78485</v>
      </c>
      <c r="B77657">
        <v>222.35</v>
      </c>
      <c r="C77657">
        <f t="shared" si="3067"/>
        <v>224.52340647366253</v>
      </c>
      <c r="D77657">
        <f t="shared" si="3068"/>
        <v>4.7236956997582302</v>
      </c>
    </row>
    <row r="77658" spans="1:4" x14ac:dyDescent="0.45">
      <c r="A77658">
        <v>78486</v>
      </c>
      <c r="B77658">
        <v>222.35</v>
      </c>
      <c r="C77658">
        <f t="shared" si="3067"/>
        <v>224.524023672591</v>
      </c>
      <c r="D77658">
        <f t="shared" si="3068"/>
        <v>4.7263789289860823</v>
      </c>
    </row>
    <row r="77659" spans="1:4" x14ac:dyDescent="0.45">
      <c r="A77659">
        <v>78487</v>
      </c>
      <c r="B77659">
        <v>222.35</v>
      </c>
      <c r="C77659">
        <f t="shared" si="3067"/>
        <v>224.52464086237035</v>
      </c>
      <c r="D77659">
        <f t="shared" si="3068"/>
        <v>4.729062880290873</v>
      </c>
    </row>
    <row r="77660" spans="1:4" x14ac:dyDescent="0.45">
      <c r="A77660">
        <v>78488</v>
      </c>
      <c r="B77660">
        <v>222.35</v>
      </c>
      <c r="C77660">
        <f t="shared" si="3067"/>
        <v>224.52525804300078</v>
      </c>
      <c r="D77660">
        <f t="shared" si="3068"/>
        <v>4.7317475536395879</v>
      </c>
    </row>
    <row r="77661" spans="1:4" x14ac:dyDescent="0.45">
      <c r="A77661">
        <v>78489</v>
      </c>
      <c r="B77661">
        <v>222.35</v>
      </c>
      <c r="C77661">
        <f t="shared" si="3067"/>
        <v>224.52587521448234</v>
      </c>
      <c r="D77661">
        <f t="shared" si="3068"/>
        <v>4.7344329489985961</v>
      </c>
    </row>
    <row r="77662" spans="1:4" x14ac:dyDescent="0.45">
      <c r="A77662">
        <v>78490</v>
      </c>
      <c r="B77662">
        <v>222.35</v>
      </c>
      <c r="C77662">
        <f t="shared" si="3067"/>
        <v>224.52649237681524</v>
      </c>
      <c r="D77662">
        <f t="shared" si="3068"/>
        <v>4.7371190663348832</v>
      </c>
    </row>
    <row r="77663" spans="1:4" x14ac:dyDescent="0.45">
      <c r="A77663">
        <v>78491</v>
      </c>
      <c r="B77663">
        <v>222.35</v>
      </c>
      <c r="C77663">
        <f t="shared" si="3067"/>
        <v>224.52710952999959</v>
      </c>
      <c r="D77663">
        <f t="shared" si="3068"/>
        <v>4.7398059056150696</v>
      </c>
    </row>
    <row r="77664" spans="1:4" x14ac:dyDescent="0.45">
      <c r="A77664">
        <v>78492</v>
      </c>
      <c r="B77664">
        <v>222.35</v>
      </c>
      <c r="C77664">
        <f t="shared" si="3067"/>
        <v>224.52772667403551</v>
      </c>
      <c r="D77664">
        <f t="shared" si="3068"/>
        <v>4.7424934668057714</v>
      </c>
    </row>
    <row r="77665" spans="1:4" x14ac:dyDescent="0.45">
      <c r="A77665">
        <v>78493</v>
      </c>
      <c r="B77665">
        <v>222.35</v>
      </c>
      <c r="C77665">
        <f t="shared" si="3067"/>
        <v>224.52834380892315</v>
      </c>
      <c r="D77665">
        <f t="shared" si="3068"/>
        <v>4.7451817498738587</v>
      </c>
    </row>
    <row r="77666" spans="1:4" x14ac:dyDescent="0.45">
      <c r="A77666">
        <v>78494</v>
      </c>
      <c r="B77666">
        <v>222.35</v>
      </c>
      <c r="C77666">
        <f t="shared" si="3067"/>
        <v>224.52896093466265</v>
      </c>
      <c r="D77666">
        <f t="shared" si="3068"/>
        <v>4.74787075478595</v>
      </c>
    </row>
    <row r="77667" spans="1:4" x14ac:dyDescent="0.45">
      <c r="A77667">
        <v>78495</v>
      </c>
      <c r="B77667">
        <v>222.35</v>
      </c>
      <c r="C77667">
        <f t="shared" si="3067"/>
        <v>224.52957805125413</v>
      </c>
      <c r="D77667">
        <f t="shared" si="3068"/>
        <v>4.7505604815087938</v>
      </c>
    </row>
    <row r="77668" spans="1:4" x14ac:dyDescent="0.45">
      <c r="A77668">
        <v>78496</v>
      </c>
      <c r="B77668">
        <v>222.35</v>
      </c>
      <c r="C77668">
        <f t="shared" si="3067"/>
        <v>224.53019515869775</v>
      </c>
      <c r="D77668">
        <f t="shared" si="3068"/>
        <v>4.7532509300091359</v>
      </c>
    </row>
    <row r="77669" spans="1:4" x14ac:dyDescent="0.45">
      <c r="A77669">
        <v>78497</v>
      </c>
      <c r="B77669">
        <v>222.35</v>
      </c>
      <c r="C77669">
        <f t="shared" si="3067"/>
        <v>224.53081225699364</v>
      </c>
      <c r="D77669">
        <f t="shared" si="3068"/>
        <v>4.7559421002537254</v>
      </c>
    </row>
    <row r="77670" spans="1:4" x14ac:dyDescent="0.45">
      <c r="A77670">
        <v>78498</v>
      </c>
      <c r="B77670">
        <v>222.35</v>
      </c>
      <c r="C77670">
        <f t="shared" si="3067"/>
        <v>224.53142934614192</v>
      </c>
      <c r="D77670">
        <f t="shared" si="3068"/>
        <v>4.7586339922091883</v>
      </c>
    </row>
    <row r="77671" spans="1:4" x14ac:dyDescent="0.45">
      <c r="A77671">
        <v>78499</v>
      </c>
      <c r="B77671">
        <v>222.35</v>
      </c>
      <c r="C77671">
        <f t="shared" si="3067"/>
        <v>224.53204642614273</v>
      </c>
      <c r="D77671">
        <f t="shared" si="3068"/>
        <v>4.7613266058422745</v>
      </c>
    </row>
    <row r="77672" spans="1:4" x14ac:dyDescent="0.45">
      <c r="A77672">
        <v>78500</v>
      </c>
      <c r="B77672">
        <v>222.35</v>
      </c>
      <c r="C77672">
        <f t="shared" si="3067"/>
        <v>224.53266349699621</v>
      </c>
      <c r="D77672">
        <f t="shared" si="3068"/>
        <v>4.764019941119737</v>
      </c>
    </row>
    <row r="77673" spans="1:4" x14ac:dyDescent="0.45">
      <c r="A77673">
        <v>78501</v>
      </c>
      <c r="B77673">
        <v>222.35</v>
      </c>
      <c r="C77673">
        <f t="shared" si="3067"/>
        <v>224.53328055870247</v>
      </c>
      <c r="D77673">
        <f t="shared" si="3068"/>
        <v>4.7667139980082043</v>
      </c>
    </row>
    <row r="77674" spans="1:4" x14ac:dyDescent="0.45">
      <c r="A77674">
        <v>78502</v>
      </c>
      <c r="B77674">
        <v>222.35</v>
      </c>
      <c r="C77674">
        <f t="shared" si="3067"/>
        <v>224.53389761126169</v>
      </c>
      <c r="D77674">
        <f t="shared" si="3068"/>
        <v>4.7694087764745552</v>
      </c>
    </row>
    <row r="77675" spans="1:4" x14ac:dyDescent="0.45">
      <c r="A77675">
        <v>78503</v>
      </c>
      <c r="B77675">
        <v>222.35</v>
      </c>
      <c r="C77675">
        <f t="shared" si="3067"/>
        <v>224.53451465467398</v>
      </c>
      <c r="D77675">
        <f t="shared" si="3068"/>
        <v>4.7721042764854209</v>
      </c>
    </row>
    <row r="77676" spans="1:4" x14ac:dyDescent="0.45">
      <c r="A77676">
        <v>78504</v>
      </c>
      <c r="B77676">
        <v>222.75</v>
      </c>
      <c r="C77676">
        <f t="shared" si="3067"/>
        <v>224.53513168893949</v>
      </c>
      <c r="D77676">
        <f t="shared" si="3068"/>
        <v>3.1866951468559441</v>
      </c>
    </row>
    <row r="77677" spans="1:4" x14ac:dyDescent="0.45">
      <c r="A77677">
        <v>78505</v>
      </c>
      <c r="B77677">
        <v>222.35</v>
      </c>
      <c r="C77677">
        <f t="shared" si="3067"/>
        <v>224.53574871405834</v>
      </c>
      <c r="D77677">
        <f t="shared" si="3068"/>
        <v>4.7774974410077249</v>
      </c>
    </row>
    <row r="77678" spans="1:4" x14ac:dyDescent="0.45">
      <c r="A77678">
        <v>78506</v>
      </c>
      <c r="B77678">
        <v>222.35</v>
      </c>
      <c r="C77678">
        <f t="shared" si="3067"/>
        <v>224.5363657300307</v>
      </c>
      <c r="D77678">
        <f t="shared" si="3068"/>
        <v>4.7801951054526803</v>
      </c>
    </row>
    <row r="77679" spans="1:4" x14ac:dyDescent="0.45">
      <c r="A77679">
        <v>78507</v>
      </c>
      <c r="B77679">
        <v>222.35</v>
      </c>
      <c r="C77679">
        <f t="shared" si="3067"/>
        <v>224.53698273685663</v>
      </c>
      <c r="D77679">
        <f t="shared" si="3068"/>
        <v>4.7828934913089372</v>
      </c>
    </row>
    <row r="77680" spans="1:4" x14ac:dyDescent="0.45">
      <c r="A77680">
        <v>78508</v>
      </c>
      <c r="B77680">
        <v>222.35</v>
      </c>
      <c r="C77680">
        <f t="shared" si="3067"/>
        <v>224.53759973453634</v>
      </c>
      <c r="D77680">
        <f t="shared" si="3068"/>
        <v>4.7855925985435031</v>
      </c>
    </row>
    <row r="77681" spans="1:4" x14ac:dyDescent="0.45">
      <c r="A77681">
        <v>78509</v>
      </c>
      <c r="B77681">
        <v>222.35</v>
      </c>
      <c r="C77681">
        <f t="shared" si="3067"/>
        <v>224.53821672306992</v>
      </c>
      <c r="D77681">
        <f t="shared" si="3068"/>
        <v>4.7882924271228946</v>
      </c>
    </row>
    <row r="77682" spans="1:4" x14ac:dyDescent="0.45">
      <c r="A77682">
        <v>78510</v>
      </c>
      <c r="B77682">
        <v>222.35</v>
      </c>
      <c r="C77682">
        <f t="shared" si="3067"/>
        <v>224.53883370245754</v>
      </c>
      <c r="D77682">
        <f t="shared" si="3068"/>
        <v>4.7909929770139978</v>
      </c>
    </row>
    <row r="77683" spans="1:4" x14ac:dyDescent="0.45">
      <c r="A77683">
        <v>78511</v>
      </c>
      <c r="B77683">
        <v>222.35</v>
      </c>
      <c r="C77683">
        <f t="shared" si="3067"/>
        <v>224.53945067269933</v>
      </c>
      <c r="D77683">
        <f t="shared" si="3068"/>
        <v>4.7936942481835798</v>
      </c>
    </row>
    <row r="77684" spans="1:4" x14ac:dyDescent="0.45">
      <c r="A77684">
        <v>78512</v>
      </c>
      <c r="B77684">
        <v>222.35</v>
      </c>
      <c r="C77684">
        <f t="shared" si="3067"/>
        <v>224.54006763379539</v>
      </c>
      <c r="D77684">
        <f t="shared" si="3068"/>
        <v>4.7963962405981553</v>
      </c>
    </row>
    <row r="77685" spans="1:4" x14ac:dyDescent="0.45">
      <c r="A77685">
        <v>78513</v>
      </c>
      <c r="B77685">
        <v>222.35</v>
      </c>
      <c r="C77685">
        <f t="shared" si="3067"/>
        <v>224.54068458574591</v>
      </c>
      <c r="D77685">
        <f t="shared" si="3068"/>
        <v>4.7990989542247435</v>
      </c>
    </row>
    <row r="77686" spans="1:4" x14ac:dyDescent="0.45">
      <c r="A77686">
        <v>78514</v>
      </c>
      <c r="B77686">
        <v>222.35</v>
      </c>
      <c r="C77686">
        <f t="shared" si="3067"/>
        <v>224.54130152855097</v>
      </c>
      <c r="D77686">
        <f t="shared" si="3068"/>
        <v>4.801802389029862</v>
      </c>
    </row>
    <row r="77687" spans="1:4" x14ac:dyDescent="0.45">
      <c r="A77687">
        <v>78515</v>
      </c>
      <c r="B77687">
        <v>222.35</v>
      </c>
      <c r="C77687">
        <f t="shared" si="3067"/>
        <v>224.54191846221073</v>
      </c>
      <c r="D77687">
        <f t="shared" si="3068"/>
        <v>4.8045065449802804</v>
      </c>
    </row>
    <row r="77688" spans="1:4" x14ac:dyDescent="0.45">
      <c r="A77688">
        <v>78516</v>
      </c>
      <c r="B77688">
        <v>222.35</v>
      </c>
      <c r="C77688">
        <f t="shared" si="3067"/>
        <v>224.54253538672535</v>
      </c>
      <c r="D77688">
        <f t="shared" si="3068"/>
        <v>4.8072114220428954</v>
      </c>
    </row>
    <row r="77689" spans="1:4" x14ac:dyDescent="0.45">
      <c r="A77689">
        <v>78517</v>
      </c>
      <c r="B77689">
        <v>222.35</v>
      </c>
      <c r="C77689">
        <f t="shared" si="3067"/>
        <v>224.54315230209494</v>
      </c>
      <c r="D77689">
        <f t="shared" si="3068"/>
        <v>4.8099170201843533</v>
      </c>
    </row>
    <row r="77690" spans="1:4" x14ac:dyDescent="0.45">
      <c r="A77690">
        <v>78518</v>
      </c>
      <c r="B77690">
        <v>222.35</v>
      </c>
      <c r="C77690">
        <f t="shared" si="3067"/>
        <v>224.54376920831962</v>
      </c>
      <c r="D77690">
        <f t="shared" si="3068"/>
        <v>4.8126233393713029</v>
      </c>
    </row>
    <row r="77691" spans="1:4" x14ac:dyDescent="0.45">
      <c r="A77691">
        <v>78519</v>
      </c>
      <c r="B77691">
        <v>222.35</v>
      </c>
      <c r="C77691">
        <f t="shared" si="3067"/>
        <v>224.54438610539955</v>
      </c>
      <c r="D77691">
        <f t="shared" si="3068"/>
        <v>4.8153303795706446</v>
      </c>
    </row>
    <row r="77692" spans="1:4" x14ac:dyDescent="0.45">
      <c r="A77692">
        <v>78520</v>
      </c>
      <c r="B77692">
        <v>222.35</v>
      </c>
      <c r="C77692">
        <f t="shared" si="3067"/>
        <v>224.54500299333489</v>
      </c>
      <c r="D77692">
        <f t="shared" si="3068"/>
        <v>4.8180381407491524</v>
      </c>
    </row>
    <row r="77693" spans="1:4" x14ac:dyDescent="0.45">
      <c r="A77693">
        <v>78521</v>
      </c>
      <c r="B77693">
        <v>222.35</v>
      </c>
      <c r="C77693">
        <f t="shared" si="3067"/>
        <v>224.54561987212571</v>
      </c>
      <c r="D77693">
        <f t="shared" si="3068"/>
        <v>4.8207466228733544</v>
      </c>
    </row>
    <row r="77694" spans="1:4" x14ac:dyDescent="0.45">
      <c r="A77694">
        <v>78522</v>
      </c>
      <c r="B77694">
        <v>222.35</v>
      </c>
      <c r="C77694">
        <f t="shared" si="3067"/>
        <v>224.54623674177219</v>
      </c>
      <c r="D77694">
        <f t="shared" si="3068"/>
        <v>4.8234558259101536</v>
      </c>
    </row>
    <row r="77695" spans="1:4" x14ac:dyDescent="0.45">
      <c r="A77695">
        <v>78523</v>
      </c>
      <c r="B77695">
        <v>222.75</v>
      </c>
      <c r="C77695">
        <f t="shared" si="3067"/>
        <v>224.54685360227447</v>
      </c>
      <c r="D77695">
        <f t="shared" si="3068"/>
        <v>3.2286828680067292</v>
      </c>
    </row>
    <row r="77696" spans="1:4" x14ac:dyDescent="0.45">
      <c r="A77696">
        <v>78524</v>
      </c>
      <c r="B77696">
        <v>222.75</v>
      </c>
      <c r="C77696">
        <f t="shared" si="3067"/>
        <v>224.54747045363266</v>
      </c>
      <c r="D77696">
        <f t="shared" si="3068"/>
        <v>3.2309000316823844</v>
      </c>
    </row>
    <row r="77697" spans="1:4" x14ac:dyDescent="0.45">
      <c r="A77697">
        <v>78525</v>
      </c>
      <c r="B77697">
        <v>222.35</v>
      </c>
      <c r="C77697">
        <f t="shared" si="3067"/>
        <v>224.54808729584693</v>
      </c>
      <c r="D77697">
        <f t="shared" si="3068"/>
        <v>4.8315877601636776</v>
      </c>
    </row>
    <row r="77698" spans="1:4" x14ac:dyDescent="0.45">
      <c r="A77698">
        <v>78526</v>
      </c>
      <c r="B77698">
        <v>222.35</v>
      </c>
      <c r="C77698">
        <f t="shared" si="3067"/>
        <v>224.54870412891736</v>
      </c>
      <c r="D77698">
        <f t="shared" si="3068"/>
        <v>4.8342998465182925</v>
      </c>
    </row>
    <row r="77699" spans="1:4" x14ac:dyDescent="0.45">
      <c r="A77699">
        <v>78527</v>
      </c>
      <c r="B77699">
        <v>222.75</v>
      </c>
      <c r="C77699">
        <f t="shared" si="3067"/>
        <v>224.54932095284414</v>
      </c>
      <c r="D77699">
        <f t="shared" si="3068"/>
        <v>3.2375558913439479</v>
      </c>
    </row>
    <row r="77700" spans="1:4" x14ac:dyDescent="0.45">
      <c r="A77700">
        <v>78528</v>
      </c>
      <c r="B77700">
        <v>222.35</v>
      </c>
      <c r="C77700">
        <f t="shared" ref="C77700:C77763" si="3069">$H$4 - $I$4*EXP(-A77700/$J$4)</f>
        <v>224.54993776762737</v>
      </c>
      <c r="D77700">
        <f t="shared" ref="D77700:D77763" si="3070">(B77700-C77700)^2</f>
        <v>4.8397261814333197</v>
      </c>
    </row>
    <row r="77701" spans="1:4" x14ac:dyDescent="0.45">
      <c r="A77701">
        <v>78529</v>
      </c>
      <c r="B77701">
        <v>222.75</v>
      </c>
      <c r="C77701">
        <f t="shared" si="3069"/>
        <v>224.55055457326722</v>
      </c>
      <c r="D77701">
        <f t="shared" si="3070"/>
        <v>3.2419967713135018</v>
      </c>
    </row>
    <row r="77702" spans="1:4" x14ac:dyDescent="0.45">
      <c r="A77702">
        <v>78530</v>
      </c>
      <c r="B77702">
        <v>222.35</v>
      </c>
      <c r="C77702">
        <f t="shared" si="3069"/>
        <v>224.55117136976378</v>
      </c>
      <c r="D77702">
        <f t="shared" si="3070"/>
        <v>4.8451553990677754</v>
      </c>
    </row>
    <row r="77703" spans="1:4" x14ac:dyDescent="0.45">
      <c r="A77703">
        <v>78531</v>
      </c>
      <c r="B77703">
        <v>222.35</v>
      </c>
      <c r="C77703">
        <f t="shared" si="3069"/>
        <v>224.55178815711722</v>
      </c>
      <c r="D77703">
        <f t="shared" si="3070"/>
        <v>4.8478710888216483</v>
      </c>
    </row>
    <row r="77704" spans="1:4" x14ac:dyDescent="0.45">
      <c r="A77704">
        <v>78532</v>
      </c>
      <c r="B77704">
        <v>222.35</v>
      </c>
      <c r="C77704">
        <f t="shared" si="3069"/>
        <v>224.55240493532767</v>
      </c>
      <c r="D77704">
        <f t="shared" si="3070"/>
        <v>4.8505874991557132</v>
      </c>
    </row>
    <row r="77705" spans="1:4" x14ac:dyDescent="0.45">
      <c r="A77705">
        <v>78533</v>
      </c>
      <c r="B77705">
        <v>222.35</v>
      </c>
      <c r="C77705">
        <f t="shared" si="3069"/>
        <v>224.55302170439523</v>
      </c>
      <c r="D77705">
        <f t="shared" si="3070"/>
        <v>4.8533046300365106</v>
      </c>
    </row>
    <row r="77706" spans="1:4" x14ac:dyDescent="0.45">
      <c r="A77706">
        <v>78534</v>
      </c>
      <c r="B77706">
        <v>222.35</v>
      </c>
      <c r="C77706">
        <f t="shared" si="3069"/>
        <v>224.55363846432013</v>
      </c>
      <c r="D77706">
        <f t="shared" si="3070"/>
        <v>4.8560224814312072</v>
      </c>
    </row>
    <row r="77707" spans="1:4" x14ac:dyDescent="0.45">
      <c r="A77707">
        <v>78535</v>
      </c>
      <c r="B77707">
        <v>222.75</v>
      </c>
      <c r="C77707">
        <f t="shared" si="3069"/>
        <v>224.55425521510242</v>
      </c>
      <c r="D77707">
        <f t="shared" si="3070"/>
        <v>3.2553368812242631</v>
      </c>
    </row>
    <row r="77708" spans="1:4" x14ac:dyDescent="0.45">
      <c r="A77708">
        <v>78536</v>
      </c>
      <c r="B77708">
        <v>222.35</v>
      </c>
      <c r="C77708">
        <f t="shared" si="3069"/>
        <v>224.55487195674223</v>
      </c>
      <c r="D77708">
        <f t="shared" si="3070"/>
        <v>4.8614603456283456</v>
      </c>
    </row>
    <row r="77709" spans="1:4" x14ac:dyDescent="0.45">
      <c r="A77709">
        <v>78537</v>
      </c>
      <c r="B77709">
        <v>222.75</v>
      </c>
      <c r="C77709">
        <f t="shared" si="3069"/>
        <v>224.55548868923975</v>
      </c>
      <c r="D77709">
        <f t="shared" si="3070"/>
        <v>3.2597894069726774</v>
      </c>
    </row>
    <row r="77710" spans="1:4" x14ac:dyDescent="0.45">
      <c r="A77710">
        <v>78538</v>
      </c>
      <c r="B77710">
        <v>222.35</v>
      </c>
      <c r="C77710">
        <f t="shared" si="3069"/>
        <v>224.55610541259509</v>
      </c>
      <c r="D77710">
        <f t="shared" si="3070"/>
        <v>4.866901091481366</v>
      </c>
    </row>
    <row r="77711" spans="1:4" x14ac:dyDescent="0.45">
      <c r="A77711">
        <v>78539</v>
      </c>
      <c r="B77711">
        <v>222.35</v>
      </c>
      <c r="C77711">
        <f t="shared" si="3069"/>
        <v>224.55672212680838</v>
      </c>
      <c r="D77711">
        <f t="shared" si="3070"/>
        <v>4.8696225449457309</v>
      </c>
    </row>
    <row r="77712" spans="1:4" x14ac:dyDescent="0.45">
      <c r="A77712">
        <v>78540</v>
      </c>
      <c r="B77712">
        <v>222.75</v>
      </c>
      <c r="C77712">
        <f t="shared" si="3069"/>
        <v>224.55733883187978</v>
      </c>
      <c r="D77712">
        <f t="shared" si="3070"/>
        <v>3.2664736532205509</v>
      </c>
    </row>
    <row r="77713" spans="1:4" x14ac:dyDescent="0.45">
      <c r="A77713">
        <v>78541</v>
      </c>
      <c r="B77713">
        <v>222.75</v>
      </c>
      <c r="C77713">
        <f t="shared" si="3069"/>
        <v>224.55795552780936</v>
      </c>
      <c r="D77713">
        <f t="shared" si="3070"/>
        <v>3.2687031905364039</v>
      </c>
    </row>
    <row r="77714" spans="1:4" x14ac:dyDescent="0.45">
      <c r="A77714">
        <v>78542</v>
      </c>
      <c r="B77714">
        <v>222.75</v>
      </c>
      <c r="C77714">
        <f t="shared" si="3069"/>
        <v>224.55857221459735</v>
      </c>
      <c r="D77714">
        <f t="shared" si="3070"/>
        <v>3.2709334554135547</v>
      </c>
    </row>
    <row r="77715" spans="1:4" x14ac:dyDescent="0.45">
      <c r="A77715">
        <v>78543</v>
      </c>
      <c r="B77715">
        <v>222.35</v>
      </c>
      <c r="C77715">
        <f t="shared" si="3069"/>
        <v>224.55918889224381</v>
      </c>
      <c r="D77715">
        <f t="shared" si="3070"/>
        <v>4.8805155616134579</v>
      </c>
    </row>
    <row r="77716" spans="1:4" x14ac:dyDescent="0.45">
      <c r="A77716">
        <v>78544</v>
      </c>
      <c r="B77716">
        <v>222.35</v>
      </c>
      <c r="C77716">
        <f t="shared" si="3069"/>
        <v>224.55980556074888</v>
      </c>
      <c r="D77716">
        <f t="shared" si="3070"/>
        <v>4.8832406163167175</v>
      </c>
    </row>
    <row r="77717" spans="1:4" x14ac:dyDescent="0.45">
      <c r="A77717">
        <v>78545</v>
      </c>
      <c r="B77717">
        <v>222.35</v>
      </c>
      <c r="C77717">
        <f t="shared" si="3069"/>
        <v>224.56042222011277</v>
      </c>
      <c r="D77717">
        <f t="shared" si="3070"/>
        <v>4.8859663911682913</v>
      </c>
    </row>
    <row r="77718" spans="1:4" x14ac:dyDescent="0.45">
      <c r="A77718">
        <v>78546</v>
      </c>
      <c r="B77718">
        <v>222.75</v>
      </c>
      <c r="C77718">
        <f t="shared" si="3069"/>
        <v>224.56103887033555</v>
      </c>
      <c r="D77718">
        <f t="shared" si="3070"/>
        <v>3.2798617898662692</v>
      </c>
    </row>
    <row r="77719" spans="1:4" x14ac:dyDescent="0.45">
      <c r="A77719">
        <v>78547</v>
      </c>
      <c r="B77719">
        <v>222.35</v>
      </c>
      <c r="C77719">
        <f t="shared" si="3069"/>
        <v>224.56165551141734</v>
      </c>
      <c r="D77719">
        <f t="shared" si="3070"/>
        <v>4.8914201011827307</v>
      </c>
    </row>
    <row r="77720" spans="1:4" x14ac:dyDescent="0.45">
      <c r="A77720">
        <v>78548</v>
      </c>
      <c r="B77720">
        <v>222.75</v>
      </c>
      <c r="C77720">
        <f t="shared" si="3069"/>
        <v>224.56227214335831</v>
      </c>
      <c r="D77720">
        <f t="shared" si="3070"/>
        <v>3.2843303215925368</v>
      </c>
    </row>
    <row r="77721" spans="1:4" x14ac:dyDescent="0.45">
      <c r="A77721">
        <v>78549</v>
      </c>
      <c r="B77721">
        <v>222.75</v>
      </c>
      <c r="C77721">
        <f t="shared" si="3069"/>
        <v>224.56288876615864</v>
      </c>
      <c r="D77721">
        <f t="shared" si="3070"/>
        <v>3.2865656784641821</v>
      </c>
    </row>
    <row r="77722" spans="1:4" x14ac:dyDescent="0.45">
      <c r="A77722">
        <v>78550</v>
      </c>
      <c r="B77722">
        <v>222.35</v>
      </c>
      <c r="C77722">
        <f t="shared" si="3069"/>
        <v>224.56350537981837</v>
      </c>
      <c r="D77722">
        <f t="shared" si="3070"/>
        <v>4.8996060664848748</v>
      </c>
    </row>
    <row r="77723" spans="1:4" x14ac:dyDescent="0.45">
      <c r="A77723">
        <v>78551</v>
      </c>
      <c r="B77723">
        <v>222.35</v>
      </c>
      <c r="C77723">
        <f t="shared" si="3069"/>
        <v>224.5641219843377</v>
      </c>
      <c r="D77723">
        <f t="shared" si="3070"/>
        <v>4.9023361615275522</v>
      </c>
    </row>
    <row r="77724" spans="1:4" x14ac:dyDescent="0.45">
      <c r="A77724">
        <v>78552</v>
      </c>
      <c r="B77724">
        <v>222.35</v>
      </c>
      <c r="C77724">
        <f t="shared" si="3069"/>
        <v>224.56473857971673</v>
      </c>
      <c r="D77724">
        <f t="shared" si="3070"/>
        <v>4.9050669764857107</v>
      </c>
    </row>
    <row r="77725" spans="1:4" x14ac:dyDescent="0.45">
      <c r="A77725">
        <v>78553</v>
      </c>
      <c r="B77725">
        <v>222.35</v>
      </c>
      <c r="C77725">
        <f t="shared" si="3069"/>
        <v>224.56535516595562</v>
      </c>
      <c r="D77725">
        <f t="shared" si="3070"/>
        <v>4.9077985113262903</v>
      </c>
    </row>
    <row r="77726" spans="1:4" x14ac:dyDescent="0.45">
      <c r="A77726">
        <v>78554</v>
      </c>
      <c r="B77726">
        <v>222.35</v>
      </c>
      <c r="C77726">
        <f t="shared" si="3069"/>
        <v>224.56597174305449</v>
      </c>
      <c r="D77726">
        <f t="shared" si="3070"/>
        <v>4.9105307660159809</v>
      </c>
    </row>
    <row r="77727" spans="1:4" x14ac:dyDescent="0.45">
      <c r="A77727">
        <v>78555</v>
      </c>
      <c r="B77727">
        <v>222.35</v>
      </c>
      <c r="C77727">
        <f t="shared" si="3069"/>
        <v>224.5665883110135</v>
      </c>
      <c r="D77727">
        <f t="shared" si="3070"/>
        <v>4.9132637405217245</v>
      </c>
    </row>
    <row r="77728" spans="1:4" x14ac:dyDescent="0.45">
      <c r="A77728">
        <v>78556</v>
      </c>
      <c r="B77728">
        <v>222.35</v>
      </c>
      <c r="C77728">
        <f t="shared" si="3069"/>
        <v>224.56720486983278</v>
      </c>
      <c r="D77728">
        <f t="shared" si="3070"/>
        <v>4.9159974348102136</v>
      </c>
    </row>
    <row r="77729" spans="1:4" x14ac:dyDescent="0.45">
      <c r="A77729">
        <v>78557</v>
      </c>
      <c r="B77729">
        <v>222.35</v>
      </c>
      <c r="C77729">
        <f t="shared" si="3069"/>
        <v>224.56782141951243</v>
      </c>
      <c r="D77729">
        <f t="shared" si="3070"/>
        <v>4.9187318488481413</v>
      </c>
    </row>
    <row r="77730" spans="1:4" x14ac:dyDescent="0.45">
      <c r="A77730">
        <v>78558</v>
      </c>
      <c r="B77730">
        <v>222.35</v>
      </c>
      <c r="C77730">
        <f t="shared" si="3069"/>
        <v>224.56843796005262</v>
      </c>
      <c r="D77730">
        <f t="shared" si="3070"/>
        <v>4.9214669826024551</v>
      </c>
    </row>
    <row r="77731" spans="1:4" x14ac:dyDescent="0.45">
      <c r="A77731">
        <v>78559</v>
      </c>
      <c r="B77731">
        <v>222.75</v>
      </c>
      <c r="C77731">
        <f t="shared" si="3069"/>
        <v>224.56905449145344</v>
      </c>
      <c r="D77731">
        <f t="shared" si="3070"/>
        <v>3.3089592428769432</v>
      </c>
    </row>
    <row r="77732" spans="1:4" x14ac:dyDescent="0.45">
      <c r="A77732">
        <v>78560</v>
      </c>
      <c r="B77732">
        <v>222.35</v>
      </c>
      <c r="C77732">
        <f t="shared" si="3069"/>
        <v>224.56967101371509</v>
      </c>
      <c r="D77732">
        <f t="shared" si="3070"/>
        <v>4.9269394091270202</v>
      </c>
    </row>
    <row r="77733" spans="1:4" x14ac:dyDescent="0.45">
      <c r="A77733">
        <v>78561</v>
      </c>
      <c r="B77733">
        <v>222.35</v>
      </c>
      <c r="C77733">
        <f t="shared" si="3069"/>
        <v>224.57028752683769</v>
      </c>
      <c r="D77733">
        <f t="shared" si="3070"/>
        <v>4.9296767018310446</v>
      </c>
    </row>
    <row r="77734" spans="1:4" x14ac:dyDescent="0.45">
      <c r="A77734">
        <v>78562</v>
      </c>
      <c r="B77734">
        <v>222.75</v>
      </c>
      <c r="C77734">
        <f t="shared" si="3069"/>
        <v>224.57090403082134</v>
      </c>
      <c r="D77734">
        <f t="shared" si="3070"/>
        <v>3.3156914894613996</v>
      </c>
    </row>
    <row r="77735" spans="1:4" x14ac:dyDescent="0.45">
      <c r="A77735">
        <v>78563</v>
      </c>
      <c r="B77735">
        <v>222.35</v>
      </c>
      <c r="C77735">
        <f t="shared" si="3069"/>
        <v>224.57152052566622</v>
      </c>
      <c r="D77735">
        <f t="shared" si="3070"/>
        <v>4.9351534459563258</v>
      </c>
    </row>
    <row r="77736" spans="1:4" x14ac:dyDescent="0.45">
      <c r="A77736">
        <v>78564</v>
      </c>
      <c r="B77736">
        <v>222.35</v>
      </c>
      <c r="C77736">
        <f t="shared" si="3069"/>
        <v>224.57213701137243</v>
      </c>
      <c r="D77736">
        <f t="shared" si="3070"/>
        <v>4.9378928973112348</v>
      </c>
    </row>
    <row r="77737" spans="1:4" x14ac:dyDescent="0.45">
      <c r="A77737">
        <v>78565</v>
      </c>
      <c r="B77737">
        <v>222.75</v>
      </c>
      <c r="C77737">
        <f t="shared" si="3069"/>
        <v>224.5727534879401</v>
      </c>
      <c r="D77737">
        <f t="shared" si="3070"/>
        <v>3.3224302777978179</v>
      </c>
    </row>
    <row r="77738" spans="1:4" x14ac:dyDescent="0.45">
      <c r="A77738">
        <v>78566</v>
      </c>
      <c r="B77738">
        <v>222.75</v>
      </c>
      <c r="C77738">
        <f t="shared" si="3069"/>
        <v>224.5733699553694</v>
      </c>
      <c r="D77738">
        <f t="shared" si="3070"/>
        <v>3.3246779941438112</v>
      </c>
    </row>
    <row r="77739" spans="1:4" x14ac:dyDescent="0.45">
      <c r="A77739">
        <v>78567</v>
      </c>
      <c r="B77739">
        <v>222.75</v>
      </c>
      <c r="C77739">
        <f t="shared" si="3069"/>
        <v>224.57398641366046</v>
      </c>
      <c r="D77739">
        <f t="shared" si="3070"/>
        <v>3.3269264372179603</v>
      </c>
    </row>
    <row r="77740" spans="1:4" x14ac:dyDescent="0.45">
      <c r="A77740">
        <v>78568</v>
      </c>
      <c r="B77740">
        <v>222.75</v>
      </c>
      <c r="C77740">
        <f t="shared" si="3069"/>
        <v>224.57460286281338</v>
      </c>
      <c r="D77740">
        <f t="shared" si="3070"/>
        <v>3.3291756069867766</v>
      </c>
    </row>
    <row r="77741" spans="1:4" x14ac:dyDescent="0.45">
      <c r="A77741">
        <v>78569</v>
      </c>
      <c r="B77741">
        <v>222.75</v>
      </c>
      <c r="C77741">
        <f t="shared" si="3069"/>
        <v>224.57521930282834</v>
      </c>
      <c r="D77741">
        <f t="shared" si="3070"/>
        <v>3.3314255034171874</v>
      </c>
    </row>
    <row r="77742" spans="1:4" x14ac:dyDescent="0.45">
      <c r="A77742">
        <v>78570</v>
      </c>
      <c r="B77742">
        <v>222.75</v>
      </c>
      <c r="C77742">
        <f t="shared" si="3069"/>
        <v>224.57583573370545</v>
      </c>
      <c r="D77742">
        <f t="shared" si="3070"/>
        <v>3.3336761264757051</v>
      </c>
    </row>
    <row r="77743" spans="1:4" x14ac:dyDescent="0.45">
      <c r="A77743">
        <v>78571</v>
      </c>
      <c r="B77743">
        <v>222.75</v>
      </c>
      <c r="C77743">
        <f t="shared" si="3069"/>
        <v>224.57645215544485</v>
      </c>
      <c r="D77743">
        <f t="shared" si="3070"/>
        <v>3.3359274761291564</v>
      </c>
    </row>
    <row r="77744" spans="1:4" x14ac:dyDescent="0.45">
      <c r="A77744">
        <v>78572</v>
      </c>
      <c r="B77744">
        <v>222.35</v>
      </c>
      <c r="C77744">
        <f t="shared" si="3069"/>
        <v>224.57706856804668</v>
      </c>
      <c r="D77744">
        <f t="shared" si="3070"/>
        <v>4.9598344067815328</v>
      </c>
    </row>
    <row r="77745" spans="1:4" x14ac:dyDescent="0.45">
      <c r="A77745">
        <v>78573</v>
      </c>
      <c r="B77745">
        <v>222.75</v>
      </c>
      <c r="C77745">
        <f t="shared" si="3069"/>
        <v>224.57768497151108</v>
      </c>
      <c r="D77745">
        <f t="shared" si="3070"/>
        <v>3.3404323550874415</v>
      </c>
    </row>
    <row r="77746" spans="1:4" x14ac:dyDescent="0.45">
      <c r="A77746">
        <v>78574</v>
      </c>
      <c r="B77746">
        <v>222.75</v>
      </c>
      <c r="C77746">
        <f t="shared" si="3069"/>
        <v>224.57830136583814</v>
      </c>
      <c r="D77746">
        <f t="shared" si="3070"/>
        <v>3.3426858843256211</v>
      </c>
    </row>
    <row r="77747" spans="1:4" x14ac:dyDescent="0.45">
      <c r="A77747">
        <v>78575</v>
      </c>
      <c r="B77747">
        <v>222.75</v>
      </c>
      <c r="C77747">
        <f t="shared" si="3069"/>
        <v>224.57891775102806</v>
      </c>
      <c r="D77747">
        <f t="shared" si="3070"/>
        <v>3.3449401400255301</v>
      </c>
    </row>
    <row r="77748" spans="1:4" x14ac:dyDescent="0.45">
      <c r="A77748">
        <v>78576</v>
      </c>
      <c r="B77748">
        <v>222.35</v>
      </c>
      <c r="C77748">
        <f t="shared" si="3069"/>
        <v>224.57953412708093</v>
      </c>
      <c r="D77748">
        <f t="shared" si="3070"/>
        <v>4.9708224238185634</v>
      </c>
    </row>
    <row r="77749" spans="1:4" x14ac:dyDescent="0.45">
      <c r="A77749">
        <v>78577</v>
      </c>
      <c r="B77749">
        <v>222.75</v>
      </c>
      <c r="C77749">
        <f t="shared" si="3069"/>
        <v>224.58015049399694</v>
      </c>
      <c r="D77749">
        <f t="shared" si="3070"/>
        <v>3.3494508306772399</v>
      </c>
    </row>
    <row r="77750" spans="1:4" x14ac:dyDescent="0.45">
      <c r="A77750">
        <v>78578</v>
      </c>
      <c r="B77750">
        <v>222.75</v>
      </c>
      <c r="C77750">
        <f t="shared" si="3069"/>
        <v>224.58076685177616</v>
      </c>
      <c r="D77750">
        <f t="shared" si="3070"/>
        <v>3.3517072655623967</v>
      </c>
    </row>
    <row r="77751" spans="1:4" x14ac:dyDescent="0.45">
      <c r="A77751">
        <v>78579</v>
      </c>
      <c r="B77751">
        <v>222.35</v>
      </c>
      <c r="C77751">
        <f t="shared" si="3069"/>
        <v>224.58138320041874</v>
      </c>
      <c r="D77751">
        <f t="shared" si="3070"/>
        <v>4.9790709871110126</v>
      </c>
    </row>
    <row r="77752" spans="1:4" x14ac:dyDescent="0.45">
      <c r="A77752">
        <v>78580</v>
      </c>
      <c r="B77752">
        <v>222.75</v>
      </c>
      <c r="C77752">
        <f t="shared" si="3069"/>
        <v>224.58199953992488</v>
      </c>
      <c r="D77752">
        <f t="shared" si="3070"/>
        <v>3.3562223142849708</v>
      </c>
    </row>
    <row r="77753" spans="1:4" x14ac:dyDescent="0.45">
      <c r="A77753">
        <v>78581</v>
      </c>
      <c r="B77753">
        <v>222.75</v>
      </c>
      <c r="C77753">
        <f t="shared" si="3069"/>
        <v>224.58261587029463</v>
      </c>
      <c r="D77753">
        <f t="shared" si="3070"/>
        <v>3.3584809280557497</v>
      </c>
    </row>
    <row r="77754" spans="1:4" x14ac:dyDescent="0.45">
      <c r="A77754">
        <v>78582</v>
      </c>
      <c r="B77754">
        <v>222.75</v>
      </c>
      <c r="C77754">
        <f t="shared" si="3069"/>
        <v>224.58323219152817</v>
      </c>
      <c r="D77754">
        <f t="shared" si="3070"/>
        <v>3.3607402680551703</v>
      </c>
    </row>
    <row r="77755" spans="1:4" x14ac:dyDescent="0.45">
      <c r="A77755">
        <v>78583</v>
      </c>
      <c r="B77755">
        <v>222.75</v>
      </c>
      <c r="C77755">
        <f t="shared" si="3069"/>
        <v>224.58384850362563</v>
      </c>
      <c r="D77755">
        <f t="shared" si="3070"/>
        <v>3.3630003342499681</v>
      </c>
    </row>
    <row r="77756" spans="1:4" x14ac:dyDescent="0.45">
      <c r="A77756">
        <v>78584</v>
      </c>
      <c r="B77756">
        <v>222.75</v>
      </c>
      <c r="C77756">
        <f t="shared" si="3069"/>
        <v>224.58446480658711</v>
      </c>
      <c r="D77756">
        <f t="shared" si="3070"/>
        <v>3.3652611266066716</v>
      </c>
    </row>
    <row r="77757" spans="1:4" x14ac:dyDescent="0.45">
      <c r="A77757">
        <v>78585</v>
      </c>
      <c r="B77757">
        <v>222.75</v>
      </c>
      <c r="C77757">
        <f t="shared" si="3069"/>
        <v>224.58508110041282</v>
      </c>
      <c r="D77757">
        <f t="shared" si="3070"/>
        <v>3.367522645092333</v>
      </c>
    </row>
    <row r="77758" spans="1:4" x14ac:dyDescent="0.45">
      <c r="A77758">
        <v>78586</v>
      </c>
      <c r="B77758">
        <v>222.75</v>
      </c>
      <c r="C77758">
        <f t="shared" si="3069"/>
        <v>224.58569738510283</v>
      </c>
      <c r="D77758">
        <f t="shared" si="3070"/>
        <v>3.3697848896733782</v>
      </c>
    </row>
    <row r="77759" spans="1:4" x14ac:dyDescent="0.45">
      <c r="A77759">
        <v>78587</v>
      </c>
      <c r="B77759">
        <v>222.75</v>
      </c>
      <c r="C77759">
        <f t="shared" si="3069"/>
        <v>224.58631366065731</v>
      </c>
      <c r="D77759">
        <f t="shared" si="3070"/>
        <v>3.3720478603166528</v>
      </c>
    </row>
    <row r="77760" spans="1:4" x14ac:dyDescent="0.45">
      <c r="A77760">
        <v>78588</v>
      </c>
      <c r="B77760">
        <v>222.75</v>
      </c>
      <c r="C77760">
        <f t="shared" si="3069"/>
        <v>224.58692992707637</v>
      </c>
      <c r="D77760">
        <f t="shared" si="3070"/>
        <v>3.3743115569887943</v>
      </c>
    </row>
    <row r="77761" spans="1:4" x14ac:dyDescent="0.45">
      <c r="A77761">
        <v>78589</v>
      </c>
      <c r="B77761">
        <v>222.75</v>
      </c>
      <c r="C77761">
        <f t="shared" si="3069"/>
        <v>224.58754618436015</v>
      </c>
      <c r="D77761">
        <f t="shared" si="3070"/>
        <v>3.376575979656546</v>
      </c>
    </row>
    <row r="77762" spans="1:4" x14ac:dyDescent="0.45">
      <c r="A77762">
        <v>78590</v>
      </c>
      <c r="B77762">
        <v>222.75</v>
      </c>
      <c r="C77762">
        <f t="shared" si="3069"/>
        <v>224.5881624325088</v>
      </c>
      <c r="D77762">
        <f t="shared" si="3070"/>
        <v>3.3788411282866524</v>
      </c>
    </row>
    <row r="77763" spans="1:4" x14ac:dyDescent="0.45">
      <c r="A77763">
        <v>78591</v>
      </c>
      <c r="B77763">
        <v>222.75</v>
      </c>
      <c r="C77763">
        <f t="shared" si="3069"/>
        <v>224.58877867152245</v>
      </c>
      <c r="D77763">
        <f t="shared" si="3070"/>
        <v>3.3811070028458583</v>
      </c>
    </row>
    <row r="77764" spans="1:4" x14ac:dyDescent="0.45">
      <c r="A77764">
        <v>78592</v>
      </c>
      <c r="B77764">
        <v>222.75</v>
      </c>
      <c r="C77764">
        <f t="shared" ref="C77764:C77827" si="3071">$H$4 - $I$4*EXP(-A77764/$J$4)</f>
        <v>224.58939490140125</v>
      </c>
      <c r="D77764">
        <f t="shared" ref="D77764:D77827" si="3072">(B77764-C77764)^2</f>
        <v>3.3833736033009112</v>
      </c>
    </row>
    <row r="77765" spans="1:4" x14ac:dyDescent="0.45">
      <c r="A77765">
        <v>78593</v>
      </c>
      <c r="B77765">
        <v>222.75</v>
      </c>
      <c r="C77765">
        <f t="shared" si="3071"/>
        <v>224.59001112214531</v>
      </c>
      <c r="D77765">
        <f t="shared" si="3072"/>
        <v>3.3856409296184542</v>
      </c>
    </row>
    <row r="77766" spans="1:4" x14ac:dyDescent="0.45">
      <c r="A77766">
        <v>78594</v>
      </c>
      <c r="B77766">
        <v>222.75</v>
      </c>
      <c r="C77766">
        <f t="shared" si="3071"/>
        <v>224.59062733375478</v>
      </c>
      <c r="D77766">
        <f t="shared" si="3072"/>
        <v>3.3879089817652361</v>
      </c>
    </row>
    <row r="77767" spans="1:4" x14ac:dyDescent="0.45">
      <c r="A77767">
        <v>78595</v>
      </c>
      <c r="B77767">
        <v>222.75</v>
      </c>
      <c r="C77767">
        <f t="shared" si="3071"/>
        <v>224.5912435362298</v>
      </c>
      <c r="D77767">
        <f t="shared" si="3072"/>
        <v>3.3901777597080076</v>
      </c>
    </row>
    <row r="77768" spans="1:4" x14ac:dyDescent="0.45">
      <c r="A77768">
        <v>78596</v>
      </c>
      <c r="B77768">
        <v>222.75</v>
      </c>
      <c r="C77768">
        <f t="shared" si="3071"/>
        <v>224.59185972957047</v>
      </c>
      <c r="D77768">
        <f t="shared" si="3072"/>
        <v>3.3924472634134153</v>
      </c>
    </row>
    <row r="77769" spans="1:4" x14ac:dyDescent="0.45">
      <c r="A77769">
        <v>78597</v>
      </c>
      <c r="B77769">
        <v>222.75</v>
      </c>
      <c r="C77769">
        <f t="shared" si="3071"/>
        <v>224.59247591377698</v>
      </c>
      <c r="D77769">
        <f t="shared" si="3072"/>
        <v>3.3947174928483164</v>
      </c>
    </row>
    <row r="77770" spans="1:4" x14ac:dyDescent="0.45">
      <c r="A77770">
        <v>78598</v>
      </c>
      <c r="B77770">
        <v>222.75</v>
      </c>
      <c r="C77770">
        <f t="shared" si="3071"/>
        <v>224.5930920888494</v>
      </c>
      <c r="D77770">
        <f t="shared" si="3072"/>
        <v>3.3969884479792554</v>
      </c>
    </row>
    <row r="77771" spans="1:4" x14ac:dyDescent="0.45">
      <c r="A77771">
        <v>78599</v>
      </c>
      <c r="B77771">
        <v>222.75</v>
      </c>
      <c r="C77771">
        <f t="shared" si="3071"/>
        <v>224.59370825478794</v>
      </c>
      <c r="D77771">
        <f t="shared" si="3072"/>
        <v>3.3992601287731965</v>
      </c>
    </row>
    <row r="77772" spans="1:4" x14ac:dyDescent="0.45">
      <c r="A77772">
        <v>78600</v>
      </c>
      <c r="B77772">
        <v>222.75</v>
      </c>
      <c r="C77772">
        <f t="shared" si="3071"/>
        <v>224.59432441159271</v>
      </c>
      <c r="D77772">
        <f t="shared" si="3072"/>
        <v>3.4015325351967909</v>
      </c>
    </row>
    <row r="77773" spans="1:4" x14ac:dyDescent="0.45">
      <c r="A77773">
        <v>78601</v>
      </c>
      <c r="B77773">
        <v>222.75</v>
      </c>
      <c r="C77773">
        <f t="shared" si="3071"/>
        <v>224.59494055926379</v>
      </c>
      <c r="D77773">
        <f t="shared" si="3072"/>
        <v>3.4038056672165871</v>
      </c>
    </row>
    <row r="77774" spans="1:4" x14ac:dyDescent="0.45">
      <c r="A77774">
        <v>78602</v>
      </c>
      <c r="B77774">
        <v>222.75</v>
      </c>
      <c r="C77774">
        <f t="shared" si="3071"/>
        <v>224.59555669780138</v>
      </c>
      <c r="D77774">
        <f t="shared" si="3072"/>
        <v>3.4060795247995523</v>
      </c>
    </row>
    <row r="77775" spans="1:4" x14ac:dyDescent="0.45">
      <c r="A77775">
        <v>78603</v>
      </c>
      <c r="B77775">
        <v>222.75</v>
      </c>
      <c r="C77775">
        <f t="shared" si="3071"/>
        <v>224.59617282720558</v>
      </c>
      <c r="D77775">
        <f t="shared" si="3072"/>
        <v>3.408354107912237</v>
      </c>
    </row>
    <row r="77776" spans="1:4" x14ac:dyDescent="0.45">
      <c r="A77776">
        <v>78604</v>
      </c>
      <c r="B77776">
        <v>222.75</v>
      </c>
      <c r="C77776">
        <f t="shared" si="3071"/>
        <v>224.59678894747657</v>
      </c>
      <c r="D77776">
        <f t="shared" si="3072"/>
        <v>3.4106294165216116</v>
      </c>
    </row>
    <row r="77777" spans="1:4" x14ac:dyDescent="0.45">
      <c r="A77777">
        <v>78605</v>
      </c>
      <c r="B77777">
        <v>222.75</v>
      </c>
      <c r="C77777">
        <f t="shared" si="3071"/>
        <v>224.59740505861441</v>
      </c>
      <c r="D77777">
        <f t="shared" si="3072"/>
        <v>3.4129054505941228</v>
      </c>
    </row>
    <row r="77778" spans="1:4" x14ac:dyDescent="0.45">
      <c r="A77778">
        <v>78606</v>
      </c>
      <c r="B77778">
        <v>222.75</v>
      </c>
      <c r="C77778">
        <f t="shared" si="3071"/>
        <v>224.59802116061934</v>
      </c>
      <c r="D77778">
        <f t="shared" si="3072"/>
        <v>3.4151822100968499</v>
      </c>
    </row>
    <row r="77779" spans="1:4" x14ac:dyDescent="0.45">
      <c r="A77779">
        <v>78607</v>
      </c>
      <c r="B77779">
        <v>222.75</v>
      </c>
      <c r="C77779">
        <f t="shared" si="3071"/>
        <v>224.5986372534914</v>
      </c>
      <c r="D77779">
        <f t="shared" si="3072"/>
        <v>3.4174596949962415</v>
      </c>
    </row>
    <row r="77780" spans="1:4" x14ac:dyDescent="0.45">
      <c r="A77780">
        <v>78608</v>
      </c>
      <c r="B77780">
        <v>222.75</v>
      </c>
      <c r="C77780">
        <f t="shared" si="3071"/>
        <v>224.59925333723075</v>
      </c>
      <c r="D77780">
        <f t="shared" si="3072"/>
        <v>3.4197379052590628</v>
      </c>
    </row>
    <row r="77781" spans="1:4" x14ac:dyDescent="0.45">
      <c r="A77781">
        <v>78609</v>
      </c>
      <c r="B77781">
        <v>222.75</v>
      </c>
      <c r="C77781">
        <f t="shared" si="3071"/>
        <v>224.59986941183755</v>
      </c>
      <c r="D77781">
        <f t="shared" si="3072"/>
        <v>3.4220168408521863</v>
      </c>
    </row>
    <row r="77782" spans="1:4" x14ac:dyDescent="0.45">
      <c r="A77782">
        <v>78610</v>
      </c>
      <c r="B77782">
        <v>222.35</v>
      </c>
      <c r="C77782">
        <f t="shared" si="3071"/>
        <v>224.60048547731193</v>
      </c>
      <c r="D77782">
        <f t="shared" si="3072"/>
        <v>5.0646848835919522</v>
      </c>
    </row>
    <row r="77783" spans="1:4" x14ac:dyDescent="0.45">
      <c r="A77783">
        <v>78611</v>
      </c>
      <c r="B77783">
        <v>222.75</v>
      </c>
      <c r="C77783">
        <f t="shared" si="3071"/>
        <v>224.601101533654</v>
      </c>
      <c r="D77783">
        <f t="shared" si="3072"/>
        <v>3.4265768878962009</v>
      </c>
    </row>
    <row r="77784" spans="1:4" x14ac:dyDescent="0.45">
      <c r="A77784">
        <v>78612</v>
      </c>
      <c r="B77784">
        <v>222.75</v>
      </c>
      <c r="C77784">
        <f t="shared" si="3071"/>
        <v>224.60171758086392</v>
      </c>
      <c r="D77784">
        <f t="shared" si="3072"/>
        <v>3.4288579992805261</v>
      </c>
    </row>
    <row r="77785" spans="1:4" x14ac:dyDescent="0.45">
      <c r="A77785">
        <v>78613</v>
      </c>
      <c r="B77785">
        <v>222.75</v>
      </c>
      <c r="C77785">
        <f t="shared" si="3071"/>
        <v>224.60233361894183</v>
      </c>
      <c r="D77785">
        <f t="shared" si="3072"/>
        <v>3.431139835862127</v>
      </c>
    </row>
    <row r="77786" spans="1:4" x14ac:dyDescent="0.45">
      <c r="A77786">
        <v>78614</v>
      </c>
      <c r="B77786">
        <v>222.75</v>
      </c>
      <c r="C77786">
        <f t="shared" si="3071"/>
        <v>224.60294964788784</v>
      </c>
      <c r="D77786">
        <f t="shared" si="3072"/>
        <v>3.4334223976076701</v>
      </c>
    </row>
    <row r="77787" spans="1:4" x14ac:dyDescent="0.45">
      <c r="A77787">
        <v>78615</v>
      </c>
      <c r="B77787">
        <v>222.75</v>
      </c>
      <c r="C77787">
        <f t="shared" si="3071"/>
        <v>224.6035656677021</v>
      </c>
      <c r="D77787">
        <f t="shared" si="3072"/>
        <v>3.43570568448393</v>
      </c>
    </row>
    <row r="77788" spans="1:4" x14ac:dyDescent="0.45">
      <c r="A77788">
        <v>78616</v>
      </c>
      <c r="B77788">
        <v>222.75</v>
      </c>
      <c r="C77788">
        <f t="shared" si="3071"/>
        <v>224.60418167838475</v>
      </c>
      <c r="D77788">
        <f t="shared" si="3072"/>
        <v>3.4379896964576813</v>
      </c>
    </row>
    <row r="77789" spans="1:4" x14ac:dyDescent="0.45">
      <c r="A77789">
        <v>78617</v>
      </c>
      <c r="B77789">
        <v>222.75</v>
      </c>
      <c r="C77789">
        <f t="shared" si="3071"/>
        <v>224.60479767993593</v>
      </c>
      <c r="D77789">
        <f t="shared" si="3072"/>
        <v>3.4402744334956998</v>
      </c>
    </row>
    <row r="77790" spans="1:4" x14ac:dyDescent="0.45">
      <c r="A77790">
        <v>78618</v>
      </c>
      <c r="B77790">
        <v>222.75</v>
      </c>
      <c r="C77790">
        <f t="shared" si="3071"/>
        <v>224.60541367235572</v>
      </c>
      <c r="D77790">
        <f t="shared" si="3072"/>
        <v>3.442559895564552</v>
      </c>
    </row>
    <row r="77791" spans="1:4" x14ac:dyDescent="0.45">
      <c r="A77791">
        <v>78619</v>
      </c>
      <c r="B77791">
        <v>222.75</v>
      </c>
      <c r="C77791">
        <f t="shared" si="3071"/>
        <v>224.60602965564433</v>
      </c>
      <c r="D77791">
        <f t="shared" si="3072"/>
        <v>3.4448460826312277</v>
      </c>
    </row>
    <row r="77792" spans="1:4" x14ac:dyDescent="0.45">
      <c r="A77792">
        <v>78620</v>
      </c>
      <c r="B77792">
        <v>222.75</v>
      </c>
      <c r="C77792">
        <f t="shared" si="3071"/>
        <v>224.60664562980187</v>
      </c>
      <c r="D77792">
        <f t="shared" si="3072"/>
        <v>3.4471329946624012</v>
      </c>
    </row>
    <row r="77793" spans="1:4" x14ac:dyDescent="0.45">
      <c r="A77793">
        <v>78621</v>
      </c>
      <c r="B77793">
        <v>222.75</v>
      </c>
      <c r="C77793">
        <f t="shared" si="3071"/>
        <v>224.60726159482849</v>
      </c>
      <c r="D77793">
        <f t="shared" si="3072"/>
        <v>3.4494206316248524</v>
      </c>
    </row>
    <row r="77794" spans="1:4" x14ac:dyDescent="0.45">
      <c r="A77794">
        <v>78622</v>
      </c>
      <c r="B77794">
        <v>222.75</v>
      </c>
      <c r="C77794">
        <f t="shared" si="3071"/>
        <v>224.60787755072428</v>
      </c>
      <c r="D77794">
        <f t="shared" si="3072"/>
        <v>3.4517089934852585</v>
      </c>
    </row>
    <row r="77795" spans="1:4" x14ac:dyDescent="0.45">
      <c r="A77795">
        <v>78623</v>
      </c>
      <c r="B77795">
        <v>222.75</v>
      </c>
      <c r="C77795">
        <f t="shared" si="3071"/>
        <v>224.60849349748941</v>
      </c>
      <c r="D77795">
        <f t="shared" si="3072"/>
        <v>3.4539980802104027</v>
      </c>
    </row>
    <row r="77796" spans="1:4" x14ac:dyDescent="0.45">
      <c r="A77796">
        <v>78624</v>
      </c>
      <c r="B77796">
        <v>222.75</v>
      </c>
      <c r="C77796">
        <f t="shared" si="3071"/>
        <v>224.609109435124</v>
      </c>
      <c r="D77796">
        <f t="shared" si="3072"/>
        <v>3.4562878917670687</v>
      </c>
    </row>
    <row r="77797" spans="1:4" x14ac:dyDescent="0.45">
      <c r="A77797">
        <v>78625</v>
      </c>
      <c r="B77797">
        <v>222.75</v>
      </c>
      <c r="C77797">
        <f t="shared" si="3071"/>
        <v>224.6097253636282</v>
      </c>
      <c r="D77797">
        <f t="shared" si="3072"/>
        <v>3.4585784281220424</v>
      </c>
    </row>
    <row r="77798" spans="1:4" x14ac:dyDescent="0.45">
      <c r="A77798">
        <v>78626</v>
      </c>
      <c r="B77798">
        <v>222.75</v>
      </c>
      <c r="C77798">
        <f t="shared" si="3071"/>
        <v>224.61034128300213</v>
      </c>
      <c r="D77798">
        <f t="shared" si="3072"/>
        <v>3.4608696892420054</v>
      </c>
    </row>
    <row r="77799" spans="1:4" x14ac:dyDescent="0.45">
      <c r="A77799">
        <v>78627</v>
      </c>
      <c r="B77799">
        <v>222.75</v>
      </c>
      <c r="C77799">
        <f t="shared" si="3071"/>
        <v>224.61095719324595</v>
      </c>
      <c r="D77799">
        <f t="shared" si="3072"/>
        <v>3.4631616750938501</v>
      </c>
    </row>
    <row r="77800" spans="1:4" x14ac:dyDescent="0.45">
      <c r="A77800">
        <v>78628</v>
      </c>
      <c r="B77800">
        <v>222.75</v>
      </c>
      <c r="C77800">
        <f t="shared" si="3071"/>
        <v>224.61157309435976</v>
      </c>
      <c r="D77800">
        <f t="shared" si="3072"/>
        <v>3.4654543856441551</v>
      </c>
    </row>
    <row r="77801" spans="1:4" x14ac:dyDescent="0.45">
      <c r="A77801">
        <v>78629</v>
      </c>
      <c r="B77801">
        <v>222.75</v>
      </c>
      <c r="C77801">
        <f t="shared" si="3071"/>
        <v>224.61218898634371</v>
      </c>
      <c r="D77801">
        <f t="shared" si="3072"/>
        <v>3.4677478208598158</v>
      </c>
    </row>
    <row r="77802" spans="1:4" x14ac:dyDescent="0.45">
      <c r="A77802">
        <v>78630</v>
      </c>
      <c r="B77802">
        <v>222.75</v>
      </c>
      <c r="C77802">
        <f t="shared" si="3071"/>
        <v>224.61280486919796</v>
      </c>
      <c r="D77802">
        <f t="shared" si="3072"/>
        <v>3.4700419807076237</v>
      </c>
    </row>
    <row r="77803" spans="1:4" x14ac:dyDescent="0.45">
      <c r="A77803">
        <v>78631</v>
      </c>
      <c r="B77803">
        <v>222.75</v>
      </c>
      <c r="C77803">
        <f t="shared" si="3071"/>
        <v>224.61342074292259</v>
      </c>
      <c r="D77803">
        <f t="shared" si="3072"/>
        <v>3.4723368651541597</v>
      </c>
    </row>
    <row r="77804" spans="1:4" x14ac:dyDescent="0.45">
      <c r="A77804">
        <v>78632</v>
      </c>
      <c r="B77804">
        <v>222.75</v>
      </c>
      <c r="C77804">
        <f t="shared" si="3071"/>
        <v>224.61403660751782</v>
      </c>
      <c r="D77804">
        <f t="shared" si="3072"/>
        <v>3.4746324741665355</v>
      </c>
    </row>
    <row r="77805" spans="1:4" x14ac:dyDescent="0.45">
      <c r="A77805">
        <v>78633</v>
      </c>
      <c r="B77805">
        <v>222.75</v>
      </c>
      <c r="C77805">
        <f t="shared" si="3071"/>
        <v>224.61465246298368</v>
      </c>
      <c r="D77805">
        <f t="shared" si="3072"/>
        <v>3.4769288077111216</v>
      </c>
    </row>
    <row r="77806" spans="1:4" x14ac:dyDescent="0.45">
      <c r="A77806">
        <v>78634</v>
      </c>
      <c r="B77806">
        <v>222.75</v>
      </c>
      <c r="C77806">
        <f t="shared" si="3071"/>
        <v>224.61526830932038</v>
      </c>
      <c r="D77806">
        <f t="shared" si="3072"/>
        <v>3.4792258657549269</v>
      </c>
    </row>
    <row r="77807" spans="1:4" x14ac:dyDescent="0.45">
      <c r="A77807">
        <v>78635</v>
      </c>
      <c r="B77807">
        <v>222.75</v>
      </c>
      <c r="C77807">
        <f t="shared" si="3071"/>
        <v>224.61588414652806</v>
      </c>
      <c r="D77807">
        <f t="shared" si="3072"/>
        <v>3.4815236482647478</v>
      </c>
    </row>
    <row r="77808" spans="1:4" x14ac:dyDescent="0.45">
      <c r="A77808">
        <v>78636</v>
      </c>
      <c r="B77808">
        <v>222.75</v>
      </c>
      <c r="C77808">
        <f t="shared" si="3071"/>
        <v>224.61649997460682</v>
      </c>
      <c r="D77808">
        <f t="shared" si="3072"/>
        <v>3.4838221552072772</v>
      </c>
    </row>
    <row r="77809" spans="1:4" x14ac:dyDescent="0.45">
      <c r="A77809">
        <v>78637</v>
      </c>
      <c r="B77809">
        <v>222.75</v>
      </c>
      <c r="C77809">
        <f t="shared" si="3071"/>
        <v>224.61711579355679</v>
      </c>
      <c r="D77809">
        <f t="shared" si="3072"/>
        <v>3.4861213865492089</v>
      </c>
    </row>
    <row r="77810" spans="1:4" x14ac:dyDescent="0.45">
      <c r="A77810">
        <v>78638</v>
      </c>
      <c r="B77810">
        <v>222.75</v>
      </c>
      <c r="C77810">
        <f t="shared" si="3071"/>
        <v>224.61773160337813</v>
      </c>
      <c r="D77810">
        <f t="shared" si="3072"/>
        <v>3.4884213422574493</v>
      </c>
    </row>
    <row r="77811" spans="1:4" x14ac:dyDescent="0.45">
      <c r="A77811">
        <v>78639</v>
      </c>
      <c r="B77811">
        <v>222.75</v>
      </c>
      <c r="C77811">
        <f t="shared" si="3071"/>
        <v>224.61834740407099</v>
      </c>
      <c r="D77811">
        <f t="shared" si="3072"/>
        <v>3.4907220222988005</v>
      </c>
    </row>
    <row r="77812" spans="1:4" x14ac:dyDescent="0.45">
      <c r="A77812">
        <v>78640</v>
      </c>
      <c r="B77812">
        <v>222.75</v>
      </c>
      <c r="C77812">
        <f t="shared" si="3071"/>
        <v>224.61896319563544</v>
      </c>
      <c r="D77812">
        <f t="shared" si="3072"/>
        <v>3.4930234266398532</v>
      </c>
    </row>
    <row r="77813" spans="1:4" x14ac:dyDescent="0.45">
      <c r="A77813">
        <v>78641</v>
      </c>
      <c r="B77813">
        <v>222.75</v>
      </c>
      <c r="C77813">
        <f t="shared" si="3071"/>
        <v>224.6195789780717</v>
      </c>
      <c r="D77813">
        <f t="shared" si="3072"/>
        <v>3.4953255552476246</v>
      </c>
    </row>
    <row r="77814" spans="1:4" x14ac:dyDescent="0.45">
      <c r="A77814">
        <v>78642</v>
      </c>
      <c r="B77814">
        <v>222.75</v>
      </c>
      <c r="C77814">
        <f t="shared" si="3071"/>
        <v>224.62019475137984</v>
      </c>
      <c r="D77814">
        <f t="shared" si="3072"/>
        <v>3.4976284080887075</v>
      </c>
    </row>
    <row r="77815" spans="1:4" x14ac:dyDescent="0.45">
      <c r="A77815">
        <v>78643</v>
      </c>
      <c r="B77815">
        <v>222.75</v>
      </c>
      <c r="C77815">
        <f t="shared" si="3071"/>
        <v>224.62081051556001</v>
      </c>
      <c r="D77815">
        <f t="shared" si="3072"/>
        <v>3.4999319851299084</v>
      </c>
    </row>
    <row r="77816" spans="1:4" x14ac:dyDescent="0.45">
      <c r="A77816">
        <v>78644</v>
      </c>
      <c r="B77816">
        <v>222.75</v>
      </c>
      <c r="C77816">
        <f t="shared" si="3071"/>
        <v>224.62142627061237</v>
      </c>
      <c r="D77816">
        <f t="shared" si="3072"/>
        <v>3.5022362863381415</v>
      </c>
    </row>
    <row r="77817" spans="1:4" x14ac:dyDescent="0.45">
      <c r="A77817">
        <v>78645</v>
      </c>
      <c r="B77817">
        <v>222.75</v>
      </c>
      <c r="C77817">
        <f t="shared" si="3071"/>
        <v>224.62204201653702</v>
      </c>
      <c r="D77817">
        <f t="shared" si="3072"/>
        <v>3.5045413116800028</v>
      </c>
    </row>
    <row r="77818" spans="1:4" x14ac:dyDescent="0.45">
      <c r="A77818">
        <v>78646</v>
      </c>
      <c r="B77818">
        <v>222.75</v>
      </c>
      <c r="C77818">
        <f t="shared" si="3071"/>
        <v>224.62265775333415</v>
      </c>
      <c r="D77818">
        <f t="shared" si="3072"/>
        <v>3.506847061122516</v>
      </c>
    </row>
    <row r="77819" spans="1:4" x14ac:dyDescent="0.45">
      <c r="A77819">
        <v>78647</v>
      </c>
      <c r="B77819">
        <v>222.75</v>
      </c>
      <c r="C77819">
        <f t="shared" si="3071"/>
        <v>224.62327348100382</v>
      </c>
      <c r="D77819">
        <f t="shared" si="3072"/>
        <v>3.5091535346321727</v>
      </c>
    </row>
    <row r="77820" spans="1:4" x14ac:dyDescent="0.45">
      <c r="A77820">
        <v>78648</v>
      </c>
      <c r="B77820">
        <v>222.75</v>
      </c>
      <c r="C77820">
        <f t="shared" si="3071"/>
        <v>224.62388919954623</v>
      </c>
      <c r="D77820">
        <f t="shared" si="3072"/>
        <v>3.5114607321759985</v>
      </c>
    </row>
    <row r="77821" spans="1:4" x14ac:dyDescent="0.45">
      <c r="A77821">
        <v>78649</v>
      </c>
      <c r="B77821">
        <v>222.75</v>
      </c>
      <c r="C77821">
        <f t="shared" si="3071"/>
        <v>224.62450490896148</v>
      </c>
      <c r="D77821">
        <f t="shared" si="3072"/>
        <v>3.5137686537207009</v>
      </c>
    </row>
    <row r="77822" spans="1:4" x14ac:dyDescent="0.45">
      <c r="A77822">
        <v>78650</v>
      </c>
      <c r="B77822">
        <v>222.75</v>
      </c>
      <c r="C77822">
        <f t="shared" si="3071"/>
        <v>224.62512060924973</v>
      </c>
      <c r="D77822">
        <f t="shared" si="3072"/>
        <v>3.516077299233094</v>
      </c>
    </row>
    <row r="77823" spans="1:4" x14ac:dyDescent="0.45">
      <c r="A77823">
        <v>78651</v>
      </c>
      <c r="B77823">
        <v>222.75</v>
      </c>
      <c r="C77823">
        <f t="shared" si="3071"/>
        <v>224.62573630041106</v>
      </c>
      <c r="D77823">
        <f t="shared" si="3072"/>
        <v>3.5183866686797813</v>
      </c>
    </row>
    <row r="77824" spans="1:4" x14ac:dyDescent="0.45">
      <c r="A77824">
        <v>78652</v>
      </c>
      <c r="B77824">
        <v>222.75</v>
      </c>
      <c r="C77824">
        <f t="shared" si="3071"/>
        <v>224.6263519824457</v>
      </c>
      <c r="D77824">
        <f t="shared" si="3072"/>
        <v>3.5206967620279004</v>
      </c>
    </row>
    <row r="77825" spans="1:4" x14ac:dyDescent="0.45">
      <c r="A77825">
        <v>78653</v>
      </c>
      <c r="B77825">
        <v>222.75</v>
      </c>
      <c r="C77825">
        <f t="shared" si="3071"/>
        <v>224.6269676553537</v>
      </c>
      <c r="D77825">
        <f t="shared" si="3072"/>
        <v>3.5230075792439486</v>
      </c>
    </row>
    <row r="77826" spans="1:4" x14ac:dyDescent="0.45">
      <c r="A77826">
        <v>78654</v>
      </c>
      <c r="B77826">
        <v>222.75</v>
      </c>
      <c r="C77826">
        <f t="shared" si="3071"/>
        <v>224.62758331913523</v>
      </c>
      <c r="D77826">
        <f t="shared" si="3072"/>
        <v>3.5253191202948528</v>
      </c>
    </row>
    <row r="77827" spans="1:4" x14ac:dyDescent="0.45">
      <c r="A77827">
        <v>78655</v>
      </c>
      <c r="B77827">
        <v>222.75</v>
      </c>
      <c r="C77827">
        <f t="shared" si="3071"/>
        <v>224.62819897379043</v>
      </c>
      <c r="D77827">
        <f t="shared" si="3072"/>
        <v>3.5276313851474339</v>
      </c>
    </row>
    <row r="77828" spans="1:4" x14ac:dyDescent="0.45">
      <c r="A77828">
        <v>78656</v>
      </c>
      <c r="B77828">
        <v>222.75</v>
      </c>
      <c r="C77828">
        <f t="shared" ref="C77828:C77891" si="3073">$H$4 - $I$4*EXP(-A77828/$J$4)</f>
        <v>224.62881461931943</v>
      </c>
      <c r="D77828">
        <f t="shared" ref="D77828:D77891" si="3074">(B77828-C77828)^2</f>
        <v>3.5299443737684069</v>
      </c>
    </row>
    <row r="77829" spans="1:4" x14ac:dyDescent="0.45">
      <c r="A77829">
        <v>78657</v>
      </c>
      <c r="B77829">
        <v>222.75</v>
      </c>
      <c r="C77829">
        <f t="shared" si="3073"/>
        <v>224.62943025572233</v>
      </c>
      <c r="D77829">
        <f t="shared" si="3074"/>
        <v>3.5322580861244881</v>
      </c>
    </row>
    <row r="77830" spans="1:4" x14ac:dyDescent="0.45">
      <c r="A77830">
        <v>78658</v>
      </c>
      <c r="B77830">
        <v>222.75</v>
      </c>
      <c r="C77830">
        <f t="shared" si="3073"/>
        <v>224.63004588299933</v>
      </c>
      <c r="D77830">
        <f t="shared" si="3074"/>
        <v>3.5345725221827156</v>
      </c>
    </row>
    <row r="77831" spans="1:4" x14ac:dyDescent="0.45">
      <c r="A77831">
        <v>78659</v>
      </c>
      <c r="B77831">
        <v>222.75</v>
      </c>
      <c r="C77831">
        <f t="shared" si="3073"/>
        <v>224.63066150115054</v>
      </c>
      <c r="D77831">
        <f t="shared" si="3074"/>
        <v>3.5368876819098078</v>
      </c>
    </row>
    <row r="77832" spans="1:4" x14ac:dyDescent="0.45">
      <c r="A77832">
        <v>78660</v>
      </c>
      <c r="B77832">
        <v>222.75</v>
      </c>
      <c r="C77832">
        <f t="shared" si="3073"/>
        <v>224.63127711017606</v>
      </c>
      <c r="D77832">
        <f t="shared" si="3074"/>
        <v>3.5392035652723779</v>
      </c>
    </row>
    <row r="77833" spans="1:4" x14ac:dyDescent="0.45">
      <c r="A77833">
        <v>78661</v>
      </c>
      <c r="B77833">
        <v>222.75</v>
      </c>
      <c r="C77833">
        <f t="shared" si="3073"/>
        <v>224.63189271007607</v>
      </c>
      <c r="D77833">
        <f t="shared" si="3074"/>
        <v>3.5415201722374672</v>
      </c>
    </row>
    <row r="77834" spans="1:4" x14ac:dyDescent="0.45">
      <c r="A77834">
        <v>78662</v>
      </c>
      <c r="B77834">
        <v>222.75</v>
      </c>
      <c r="C77834">
        <f t="shared" si="3073"/>
        <v>224.6325083008507</v>
      </c>
      <c r="D77834">
        <f t="shared" si="3074"/>
        <v>3.5438375027717979</v>
      </c>
    </row>
    <row r="77835" spans="1:4" x14ac:dyDescent="0.45">
      <c r="A77835">
        <v>78663</v>
      </c>
      <c r="B77835">
        <v>222.75</v>
      </c>
      <c r="C77835">
        <f t="shared" si="3073"/>
        <v>224.63312388250003</v>
      </c>
      <c r="D77835">
        <f t="shared" si="3074"/>
        <v>3.546155556841986</v>
      </c>
    </row>
    <row r="77836" spans="1:4" x14ac:dyDescent="0.45">
      <c r="A77836">
        <v>78664</v>
      </c>
      <c r="B77836">
        <v>222.75</v>
      </c>
      <c r="C77836">
        <f t="shared" si="3073"/>
        <v>224.63373945502428</v>
      </c>
      <c r="D77836">
        <f t="shared" si="3074"/>
        <v>3.5484743344151841</v>
      </c>
    </row>
    <row r="77837" spans="1:4" x14ac:dyDescent="0.45">
      <c r="A77837">
        <v>78665</v>
      </c>
      <c r="B77837">
        <v>222.75</v>
      </c>
      <c r="C77837">
        <f t="shared" si="3073"/>
        <v>224.63435501842355</v>
      </c>
      <c r="D77837">
        <f t="shared" si="3074"/>
        <v>3.5507938354580109</v>
      </c>
    </row>
    <row r="77838" spans="1:4" x14ac:dyDescent="0.45">
      <c r="A77838">
        <v>78666</v>
      </c>
      <c r="B77838">
        <v>222.75</v>
      </c>
      <c r="C77838">
        <f t="shared" si="3073"/>
        <v>224.63497057269794</v>
      </c>
      <c r="D77838">
        <f t="shared" si="3074"/>
        <v>3.5531140599371924</v>
      </c>
    </row>
    <row r="77839" spans="1:4" x14ac:dyDescent="0.45">
      <c r="A77839">
        <v>78667</v>
      </c>
      <c r="B77839">
        <v>222.75</v>
      </c>
      <c r="C77839">
        <f t="shared" si="3073"/>
        <v>224.63558611784762</v>
      </c>
      <c r="D77839">
        <f t="shared" si="3074"/>
        <v>3.5554350078196708</v>
      </c>
    </row>
    <row r="77840" spans="1:4" x14ac:dyDescent="0.45">
      <c r="A77840">
        <v>78668</v>
      </c>
      <c r="B77840">
        <v>222.75</v>
      </c>
      <c r="C77840">
        <f t="shared" si="3073"/>
        <v>224.63620165387272</v>
      </c>
      <c r="D77840">
        <f t="shared" si="3074"/>
        <v>3.5577566790721749</v>
      </c>
    </row>
    <row r="77841" spans="1:4" x14ac:dyDescent="0.45">
      <c r="A77841">
        <v>78669</v>
      </c>
      <c r="B77841">
        <v>222.75</v>
      </c>
      <c r="C77841">
        <f t="shared" si="3073"/>
        <v>224.63681718077339</v>
      </c>
      <c r="D77841">
        <f t="shared" si="3074"/>
        <v>3.5600790736616492</v>
      </c>
    </row>
    <row r="77842" spans="1:4" x14ac:dyDescent="0.45">
      <c r="A77842">
        <v>78670</v>
      </c>
      <c r="B77842">
        <v>222.75</v>
      </c>
      <c r="C77842">
        <f t="shared" si="3073"/>
        <v>224.63743269854973</v>
      </c>
      <c r="D77842">
        <f t="shared" si="3074"/>
        <v>3.5624021915547179</v>
      </c>
    </row>
    <row r="77843" spans="1:4" x14ac:dyDescent="0.45">
      <c r="A77843">
        <v>78671</v>
      </c>
      <c r="B77843">
        <v>222.75</v>
      </c>
      <c r="C77843">
        <f t="shared" si="3073"/>
        <v>224.63804820720193</v>
      </c>
      <c r="D77843">
        <f t="shared" si="3074"/>
        <v>3.5647260327184345</v>
      </c>
    </row>
    <row r="77844" spans="1:4" x14ac:dyDescent="0.45">
      <c r="A77844">
        <v>78672</v>
      </c>
      <c r="B77844">
        <v>222.75</v>
      </c>
      <c r="C77844">
        <f t="shared" si="3073"/>
        <v>224.63866370673006</v>
      </c>
      <c r="D77844">
        <f t="shared" si="3074"/>
        <v>3.5670505971193185</v>
      </c>
    </row>
    <row r="77845" spans="1:4" x14ac:dyDescent="0.45">
      <c r="A77845">
        <v>78673</v>
      </c>
      <c r="B77845">
        <v>222.75</v>
      </c>
      <c r="C77845">
        <f t="shared" si="3073"/>
        <v>224.63927919713433</v>
      </c>
      <c r="D77845">
        <f t="shared" si="3074"/>
        <v>3.5693758847245332</v>
      </c>
    </row>
    <row r="77846" spans="1:4" x14ac:dyDescent="0.45">
      <c r="A77846">
        <v>78674</v>
      </c>
      <c r="B77846">
        <v>222.75</v>
      </c>
      <c r="C77846">
        <f t="shared" si="3073"/>
        <v>224.63989467841478</v>
      </c>
      <c r="D77846">
        <f t="shared" si="3074"/>
        <v>3.5717018955004924</v>
      </c>
    </row>
    <row r="77847" spans="1:4" x14ac:dyDescent="0.45">
      <c r="A77847">
        <v>78675</v>
      </c>
      <c r="B77847">
        <v>222.75</v>
      </c>
      <c r="C77847">
        <f t="shared" si="3073"/>
        <v>224.64051015057163</v>
      </c>
      <c r="D77847">
        <f t="shared" si="3074"/>
        <v>3.5740286294143626</v>
      </c>
    </row>
    <row r="77848" spans="1:4" x14ac:dyDescent="0.45">
      <c r="A77848">
        <v>78676</v>
      </c>
      <c r="B77848">
        <v>222.75</v>
      </c>
      <c r="C77848">
        <f t="shared" si="3073"/>
        <v>224.64112561360497</v>
      </c>
      <c r="D77848">
        <f t="shared" si="3074"/>
        <v>3.5763560864327748</v>
      </c>
    </row>
    <row r="77849" spans="1:4" x14ac:dyDescent="0.45">
      <c r="A77849">
        <v>78677</v>
      </c>
      <c r="B77849">
        <v>222.75</v>
      </c>
      <c r="C77849">
        <f t="shared" si="3073"/>
        <v>224.64174106751494</v>
      </c>
      <c r="D77849">
        <f t="shared" si="3074"/>
        <v>3.5786842665225747</v>
      </c>
    </row>
    <row r="77850" spans="1:4" x14ac:dyDescent="0.45">
      <c r="A77850">
        <v>78678</v>
      </c>
      <c r="B77850">
        <v>222.75</v>
      </c>
      <c r="C77850">
        <f t="shared" si="3073"/>
        <v>224.64235651230169</v>
      </c>
      <c r="D77850">
        <f t="shared" si="3074"/>
        <v>3.5810131696506109</v>
      </c>
    </row>
    <row r="77851" spans="1:4" x14ac:dyDescent="0.45">
      <c r="A77851">
        <v>78679</v>
      </c>
      <c r="B77851">
        <v>222.75</v>
      </c>
      <c r="C77851">
        <f t="shared" si="3073"/>
        <v>224.64297194796535</v>
      </c>
      <c r="D77851">
        <f t="shared" si="3074"/>
        <v>3.5833427957837314</v>
      </c>
    </row>
    <row r="77852" spans="1:4" x14ac:dyDescent="0.45">
      <c r="A77852">
        <v>78680</v>
      </c>
      <c r="B77852">
        <v>222.75</v>
      </c>
      <c r="C77852">
        <f t="shared" si="3073"/>
        <v>224.64358737450604</v>
      </c>
      <c r="D77852">
        <f t="shared" si="3074"/>
        <v>3.5856731448886796</v>
      </c>
    </row>
    <row r="77853" spans="1:4" x14ac:dyDescent="0.45">
      <c r="A77853">
        <v>78681</v>
      </c>
      <c r="B77853">
        <v>222.75</v>
      </c>
      <c r="C77853">
        <f t="shared" si="3073"/>
        <v>224.64420279192393</v>
      </c>
      <c r="D77853">
        <f t="shared" si="3074"/>
        <v>3.5880042169324144</v>
      </c>
    </row>
    <row r="77854" spans="1:4" x14ac:dyDescent="0.45">
      <c r="A77854">
        <v>78682</v>
      </c>
      <c r="B77854">
        <v>222.75</v>
      </c>
      <c r="C77854">
        <f t="shared" si="3073"/>
        <v>224.64481820021913</v>
      </c>
      <c r="D77854">
        <f t="shared" si="3074"/>
        <v>3.5903360118816803</v>
      </c>
    </row>
    <row r="77855" spans="1:4" x14ac:dyDescent="0.45">
      <c r="A77855">
        <v>78683</v>
      </c>
      <c r="B77855">
        <v>222.75</v>
      </c>
      <c r="C77855">
        <f t="shared" si="3073"/>
        <v>224.64543359939177</v>
      </c>
      <c r="D77855">
        <f t="shared" si="3074"/>
        <v>3.5926685297032228</v>
      </c>
    </row>
    <row r="77856" spans="1:4" x14ac:dyDescent="0.45">
      <c r="A77856">
        <v>78684</v>
      </c>
      <c r="B77856">
        <v>222.75</v>
      </c>
      <c r="C77856">
        <f t="shared" si="3073"/>
        <v>224.64604898944202</v>
      </c>
      <c r="D77856">
        <f t="shared" si="3074"/>
        <v>3.5950017703641128</v>
      </c>
    </row>
    <row r="77857" spans="1:4" x14ac:dyDescent="0.45">
      <c r="A77857">
        <v>78685</v>
      </c>
      <c r="B77857">
        <v>222.75</v>
      </c>
      <c r="C77857">
        <f t="shared" si="3073"/>
        <v>224.64666437036996</v>
      </c>
      <c r="D77857">
        <f t="shared" si="3074"/>
        <v>3.5973357338308833</v>
      </c>
    </row>
    <row r="77858" spans="1:4" x14ac:dyDescent="0.45">
      <c r="A77858">
        <v>78686</v>
      </c>
      <c r="B77858">
        <v>222.75</v>
      </c>
      <c r="C77858">
        <f t="shared" si="3073"/>
        <v>224.64727974217575</v>
      </c>
      <c r="D77858">
        <f t="shared" si="3074"/>
        <v>3.5996704200704985</v>
      </c>
    </row>
    <row r="77859" spans="1:4" x14ac:dyDescent="0.45">
      <c r="A77859">
        <v>78687</v>
      </c>
      <c r="B77859">
        <v>222.75</v>
      </c>
      <c r="C77859">
        <f t="shared" si="3073"/>
        <v>224.64789510485954</v>
      </c>
      <c r="D77859">
        <f t="shared" si="3074"/>
        <v>3.6020058290498174</v>
      </c>
    </row>
    <row r="77860" spans="1:4" x14ac:dyDescent="0.45">
      <c r="A77860">
        <v>78688</v>
      </c>
      <c r="B77860">
        <v>222.75</v>
      </c>
      <c r="C77860">
        <f t="shared" si="3073"/>
        <v>224.64851045842147</v>
      </c>
      <c r="D77860">
        <f t="shared" si="3074"/>
        <v>3.6043419607356988</v>
      </c>
    </row>
    <row r="77861" spans="1:4" x14ac:dyDescent="0.45">
      <c r="A77861">
        <v>78689</v>
      </c>
      <c r="B77861">
        <v>222.75</v>
      </c>
      <c r="C77861">
        <f t="shared" si="3073"/>
        <v>224.64912580286165</v>
      </c>
      <c r="D77861">
        <f t="shared" si="3074"/>
        <v>3.6066788150948956</v>
      </c>
    </row>
    <row r="77862" spans="1:4" x14ac:dyDescent="0.45">
      <c r="A77862">
        <v>78690</v>
      </c>
      <c r="B77862">
        <v>222.75</v>
      </c>
      <c r="C77862">
        <f t="shared" si="3073"/>
        <v>224.64974113818022</v>
      </c>
      <c r="D77862">
        <f t="shared" si="3074"/>
        <v>3.6090163920942704</v>
      </c>
    </row>
    <row r="77863" spans="1:4" x14ac:dyDescent="0.45">
      <c r="A77863">
        <v>78691</v>
      </c>
      <c r="B77863">
        <v>222.75</v>
      </c>
      <c r="C77863">
        <f t="shared" si="3073"/>
        <v>224.65035646437732</v>
      </c>
      <c r="D77863">
        <f t="shared" si="3074"/>
        <v>3.6113546917006856</v>
      </c>
    </row>
    <row r="77864" spans="1:4" x14ac:dyDescent="0.45">
      <c r="A77864">
        <v>78692</v>
      </c>
      <c r="B77864">
        <v>222.75</v>
      </c>
      <c r="C77864">
        <f t="shared" si="3073"/>
        <v>224.65097178145311</v>
      </c>
      <c r="D77864">
        <f t="shared" si="3074"/>
        <v>3.6136937138810055</v>
      </c>
    </row>
    <row r="77865" spans="1:4" x14ac:dyDescent="0.45">
      <c r="A77865">
        <v>78693</v>
      </c>
      <c r="B77865">
        <v>222.75</v>
      </c>
      <c r="C77865">
        <f t="shared" si="3073"/>
        <v>224.65158708940768</v>
      </c>
      <c r="D77865">
        <f t="shared" si="3074"/>
        <v>3.6160334586019873</v>
      </c>
    </row>
    <row r="77866" spans="1:4" x14ac:dyDescent="0.45">
      <c r="A77866">
        <v>78694</v>
      </c>
      <c r="B77866">
        <v>222.75</v>
      </c>
      <c r="C77866">
        <f t="shared" si="3073"/>
        <v>224.65220238824116</v>
      </c>
      <c r="D77866">
        <f t="shared" si="3074"/>
        <v>3.6183739258303897</v>
      </c>
    </row>
    <row r="77867" spans="1:4" x14ac:dyDescent="0.45">
      <c r="A77867">
        <v>78695</v>
      </c>
      <c r="B77867">
        <v>222.75</v>
      </c>
      <c r="C77867">
        <f t="shared" si="3073"/>
        <v>224.65281767795375</v>
      </c>
      <c r="D77867">
        <f t="shared" si="3074"/>
        <v>3.6207151155332968</v>
      </c>
    </row>
    <row r="77868" spans="1:4" x14ac:dyDescent="0.45">
      <c r="A77868">
        <v>78696</v>
      </c>
      <c r="B77868">
        <v>222.75</v>
      </c>
      <c r="C77868">
        <f t="shared" si="3073"/>
        <v>224.65343295854555</v>
      </c>
      <c r="D77868">
        <f t="shared" si="3074"/>
        <v>3.623057027677469</v>
      </c>
    </row>
    <row r="77869" spans="1:4" x14ac:dyDescent="0.45">
      <c r="A77869">
        <v>78697</v>
      </c>
      <c r="B77869">
        <v>222.75</v>
      </c>
      <c r="C77869">
        <f t="shared" si="3073"/>
        <v>224.65404823001666</v>
      </c>
      <c r="D77869">
        <f t="shared" si="3074"/>
        <v>3.6253996622295603</v>
      </c>
    </row>
    <row r="77870" spans="1:4" x14ac:dyDescent="0.45">
      <c r="A77870">
        <v>78698</v>
      </c>
      <c r="B77870">
        <v>222.75</v>
      </c>
      <c r="C77870">
        <f t="shared" si="3073"/>
        <v>224.65466349236729</v>
      </c>
      <c r="D77870">
        <f t="shared" si="3074"/>
        <v>3.6277430191567661</v>
      </c>
    </row>
    <row r="77871" spans="1:4" x14ac:dyDescent="0.45">
      <c r="A77871">
        <v>78699</v>
      </c>
      <c r="B77871">
        <v>222.75</v>
      </c>
      <c r="C77871">
        <f t="shared" si="3073"/>
        <v>224.65527874559751</v>
      </c>
      <c r="D77871">
        <f t="shared" si="3074"/>
        <v>3.6300870984256348</v>
      </c>
    </row>
    <row r="77872" spans="1:4" x14ac:dyDescent="0.45">
      <c r="A77872">
        <v>78700</v>
      </c>
      <c r="B77872">
        <v>222.75</v>
      </c>
      <c r="C77872">
        <f t="shared" si="3073"/>
        <v>224.65589398970747</v>
      </c>
      <c r="D77872">
        <f t="shared" si="3074"/>
        <v>3.6324319000030392</v>
      </c>
    </row>
    <row r="77873" spans="1:4" x14ac:dyDescent="0.45">
      <c r="A77873">
        <v>78701</v>
      </c>
      <c r="B77873">
        <v>222.75</v>
      </c>
      <c r="C77873">
        <f t="shared" si="3073"/>
        <v>224.65650922469732</v>
      </c>
      <c r="D77873">
        <f t="shared" si="3074"/>
        <v>3.6347774238559629</v>
      </c>
    </row>
    <row r="77874" spans="1:4" x14ac:dyDescent="0.45">
      <c r="A77874">
        <v>78702</v>
      </c>
      <c r="B77874">
        <v>222.75</v>
      </c>
      <c r="C77874">
        <f t="shared" si="3073"/>
        <v>224.65712445056721</v>
      </c>
      <c r="D77874">
        <f t="shared" si="3074"/>
        <v>3.6371236699512819</v>
      </c>
    </row>
    <row r="77875" spans="1:4" x14ac:dyDescent="0.45">
      <c r="A77875">
        <v>78703</v>
      </c>
      <c r="B77875">
        <v>222.75</v>
      </c>
      <c r="C77875">
        <f t="shared" si="3073"/>
        <v>224.6577396673172</v>
      </c>
      <c r="D77875">
        <f t="shared" si="3074"/>
        <v>3.6394706382555477</v>
      </c>
    </row>
    <row r="77876" spans="1:4" x14ac:dyDescent="0.45">
      <c r="A77876">
        <v>78704</v>
      </c>
      <c r="B77876">
        <v>222.75</v>
      </c>
      <c r="C77876">
        <f t="shared" si="3073"/>
        <v>224.65835487494752</v>
      </c>
      <c r="D77876">
        <f t="shared" si="3074"/>
        <v>3.641818328735964</v>
      </c>
    </row>
    <row r="77877" spans="1:4" x14ac:dyDescent="0.45">
      <c r="A77877">
        <v>78705</v>
      </c>
      <c r="B77877">
        <v>222.75</v>
      </c>
      <c r="C77877">
        <f t="shared" si="3073"/>
        <v>224.65897007345825</v>
      </c>
      <c r="D77877">
        <f t="shared" si="3074"/>
        <v>3.6441667413591938</v>
      </c>
    </row>
    <row r="77878" spans="1:4" x14ac:dyDescent="0.45">
      <c r="A77878">
        <v>78706</v>
      </c>
      <c r="B77878">
        <v>222.75</v>
      </c>
      <c r="C77878">
        <f t="shared" si="3073"/>
        <v>224.65958526284953</v>
      </c>
      <c r="D77878">
        <f t="shared" si="3074"/>
        <v>3.646515876092117</v>
      </c>
    </row>
    <row r="77879" spans="1:4" x14ac:dyDescent="0.45">
      <c r="A77879">
        <v>78707</v>
      </c>
      <c r="B77879">
        <v>222.75</v>
      </c>
      <c r="C77879">
        <f t="shared" si="3073"/>
        <v>224.66020044312154</v>
      </c>
      <c r="D77879">
        <f t="shared" si="3074"/>
        <v>3.6488657329017244</v>
      </c>
    </row>
    <row r="77880" spans="1:4" x14ac:dyDescent="0.45">
      <c r="A77880">
        <v>78708</v>
      </c>
      <c r="B77880">
        <v>222.75</v>
      </c>
      <c r="C77880">
        <f t="shared" si="3073"/>
        <v>224.66081561427436</v>
      </c>
      <c r="D77880">
        <f t="shared" si="3074"/>
        <v>3.6512163117546819</v>
      </c>
    </row>
    <row r="77881" spans="1:4" x14ac:dyDescent="0.45">
      <c r="A77881">
        <v>78709</v>
      </c>
      <c r="B77881">
        <v>222.75</v>
      </c>
      <c r="C77881">
        <f t="shared" si="3073"/>
        <v>224.66143077630812</v>
      </c>
      <c r="D77881">
        <f t="shared" si="3074"/>
        <v>3.6535676126178731</v>
      </c>
    </row>
    <row r="77882" spans="1:4" x14ac:dyDescent="0.45">
      <c r="A77882">
        <v>78710</v>
      </c>
      <c r="B77882">
        <v>222.75</v>
      </c>
      <c r="C77882">
        <f t="shared" si="3073"/>
        <v>224.66204592922301</v>
      </c>
      <c r="D77882">
        <f t="shared" si="3074"/>
        <v>3.6559196354582926</v>
      </c>
    </row>
    <row r="77883" spans="1:4" x14ac:dyDescent="0.45">
      <c r="A77883">
        <v>78711</v>
      </c>
      <c r="B77883">
        <v>222.75</v>
      </c>
      <c r="C77883">
        <f t="shared" si="3073"/>
        <v>224.66266107301914</v>
      </c>
      <c r="D77883">
        <f t="shared" si="3074"/>
        <v>3.6582723802427179</v>
      </c>
    </row>
    <row r="77884" spans="1:4" x14ac:dyDescent="0.45">
      <c r="A77884">
        <v>78712</v>
      </c>
      <c r="B77884">
        <v>222.75</v>
      </c>
      <c r="C77884">
        <f t="shared" si="3073"/>
        <v>224.66327620769661</v>
      </c>
      <c r="D77884">
        <f t="shared" si="3074"/>
        <v>3.6606258469379278</v>
      </c>
    </row>
    <row r="77885" spans="1:4" x14ac:dyDescent="0.45">
      <c r="A77885">
        <v>78713</v>
      </c>
      <c r="B77885">
        <v>222.75</v>
      </c>
      <c r="C77885">
        <f t="shared" si="3073"/>
        <v>224.66389133325561</v>
      </c>
      <c r="D77885">
        <f t="shared" si="3074"/>
        <v>3.6629800355109201</v>
      </c>
    </row>
    <row r="77886" spans="1:4" x14ac:dyDescent="0.45">
      <c r="A77886">
        <v>78714</v>
      </c>
      <c r="B77886">
        <v>222.75</v>
      </c>
      <c r="C77886">
        <f t="shared" si="3073"/>
        <v>224.66450644969623</v>
      </c>
      <c r="D77886">
        <f t="shared" si="3074"/>
        <v>3.6653349459284761</v>
      </c>
    </row>
    <row r="77887" spans="1:4" x14ac:dyDescent="0.45">
      <c r="A77887">
        <v>78715</v>
      </c>
      <c r="B77887">
        <v>222.75</v>
      </c>
      <c r="C77887">
        <f t="shared" si="3073"/>
        <v>224.66512155701864</v>
      </c>
      <c r="D77887">
        <f t="shared" si="3074"/>
        <v>3.6676905781574871</v>
      </c>
    </row>
    <row r="77888" spans="1:4" x14ac:dyDescent="0.45">
      <c r="A77888">
        <v>78716</v>
      </c>
      <c r="B77888">
        <v>222.75</v>
      </c>
      <c r="C77888">
        <f t="shared" si="3073"/>
        <v>224.66573665522296</v>
      </c>
      <c r="D77888">
        <f t="shared" si="3074"/>
        <v>3.670046932164845</v>
      </c>
    </row>
    <row r="77889" spans="1:4" x14ac:dyDescent="0.45">
      <c r="A77889">
        <v>78717</v>
      </c>
      <c r="B77889">
        <v>222.75</v>
      </c>
      <c r="C77889">
        <f t="shared" si="3073"/>
        <v>224.66635174430931</v>
      </c>
      <c r="D77889">
        <f t="shared" si="3074"/>
        <v>3.6724040079173346</v>
      </c>
    </row>
    <row r="77890" spans="1:4" x14ac:dyDescent="0.45">
      <c r="A77890">
        <v>78718</v>
      </c>
      <c r="B77890">
        <v>222.75</v>
      </c>
      <c r="C77890">
        <f t="shared" si="3073"/>
        <v>224.66696682427786</v>
      </c>
      <c r="D77890">
        <f t="shared" si="3074"/>
        <v>3.6747618053819595</v>
      </c>
    </row>
    <row r="77891" spans="1:4" x14ac:dyDescent="0.45">
      <c r="A77891">
        <v>78719</v>
      </c>
      <c r="B77891">
        <v>222.75</v>
      </c>
      <c r="C77891">
        <f t="shared" si="3073"/>
        <v>224.66758189512871</v>
      </c>
      <c r="D77891">
        <f t="shared" si="3074"/>
        <v>3.6771203245253981</v>
      </c>
    </row>
    <row r="77892" spans="1:4" x14ac:dyDescent="0.45">
      <c r="A77892">
        <v>78720</v>
      </c>
      <c r="B77892">
        <v>222.75</v>
      </c>
      <c r="C77892">
        <f t="shared" ref="C77892:C77955" si="3075">$H$4 - $I$4*EXP(-A77892/$J$4)</f>
        <v>224.668196956862</v>
      </c>
      <c r="D77892">
        <f t="shared" ref="D77892:D77955" si="3076">(B77892-C77892)^2</f>
        <v>3.6794795653146557</v>
      </c>
    </row>
    <row r="77893" spans="1:4" x14ac:dyDescent="0.45">
      <c r="A77893">
        <v>78721</v>
      </c>
      <c r="B77893">
        <v>222.75</v>
      </c>
      <c r="C77893">
        <f t="shared" si="3075"/>
        <v>224.66881200947793</v>
      </c>
      <c r="D77893">
        <f t="shared" si="3076"/>
        <v>3.6818395277167402</v>
      </c>
    </row>
    <row r="77894" spans="1:4" x14ac:dyDescent="0.45">
      <c r="A77894">
        <v>78722</v>
      </c>
      <c r="B77894">
        <v>222.75</v>
      </c>
      <c r="C77894">
        <f t="shared" si="3075"/>
        <v>224.66942705297654</v>
      </c>
      <c r="D77894">
        <f t="shared" si="3076"/>
        <v>3.6842002116982235</v>
      </c>
    </row>
    <row r="77895" spans="1:4" x14ac:dyDescent="0.45">
      <c r="A77895">
        <v>78723</v>
      </c>
      <c r="B77895">
        <v>222.75</v>
      </c>
      <c r="C77895">
        <f t="shared" si="3075"/>
        <v>224.67004208735801</v>
      </c>
      <c r="D77895">
        <f t="shared" si="3076"/>
        <v>3.6865616172261149</v>
      </c>
    </row>
    <row r="77896" spans="1:4" x14ac:dyDescent="0.45">
      <c r="A77896">
        <v>78724</v>
      </c>
      <c r="B77896">
        <v>222.75</v>
      </c>
      <c r="C77896">
        <f t="shared" si="3075"/>
        <v>224.67065711262248</v>
      </c>
      <c r="D77896">
        <f t="shared" si="3076"/>
        <v>3.6889237442673171</v>
      </c>
    </row>
    <row r="77897" spans="1:4" x14ac:dyDescent="0.45">
      <c r="A77897">
        <v>78725</v>
      </c>
      <c r="B77897">
        <v>222.75</v>
      </c>
      <c r="C77897">
        <f t="shared" si="3075"/>
        <v>224.67127212877008</v>
      </c>
      <c r="D77897">
        <f t="shared" si="3076"/>
        <v>3.6912865927887322</v>
      </c>
    </row>
    <row r="77898" spans="1:4" x14ac:dyDescent="0.45">
      <c r="A77898">
        <v>78726</v>
      </c>
      <c r="B77898">
        <v>222.75</v>
      </c>
      <c r="C77898">
        <f t="shared" si="3075"/>
        <v>224.67188713580094</v>
      </c>
      <c r="D77898">
        <f t="shared" si="3076"/>
        <v>3.6936501627571552</v>
      </c>
    </row>
    <row r="77899" spans="1:4" x14ac:dyDescent="0.45">
      <c r="A77899">
        <v>78727</v>
      </c>
      <c r="B77899">
        <v>222.75</v>
      </c>
      <c r="C77899">
        <f t="shared" si="3075"/>
        <v>224.67250213371517</v>
      </c>
      <c r="D77899">
        <f t="shared" si="3076"/>
        <v>3.696014454139382</v>
      </c>
    </row>
    <row r="77900" spans="1:4" x14ac:dyDescent="0.45">
      <c r="A77900">
        <v>78728</v>
      </c>
      <c r="B77900">
        <v>222.75</v>
      </c>
      <c r="C77900">
        <f t="shared" si="3075"/>
        <v>224.67311712251296</v>
      </c>
      <c r="D77900">
        <f t="shared" si="3076"/>
        <v>3.698379466902538</v>
      </c>
    </row>
    <row r="77901" spans="1:4" x14ac:dyDescent="0.45">
      <c r="A77901">
        <v>78729</v>
      </c>
      <c r="B77901">
        <v>222.75</v>
      </c>
      <c r="C77901">
        <f t="shared" si="3075"/>
        <v>224.67373210219441</v>
      </c>
      <c r="D77901">
        <f t="shared" si="3076"/>
        <v>3.7007452010133122</v>
      </c>
    </row>
    <row r="77902" spans="1:4" x14ac:dyDescent="0.45">
      <c r="A77902">
        <v>78730</v>
      </c>
      <c r="B77902">
        <v>222.75</v>
      </c>
      <c r="C77902">
        <f t="shared" si="3075"/>
        <v>224.67434707275967</v>
      </c>
      <c r="D77902">
        <f t="shared" si="3076"/>
        <v>3.7031116564387223</v>
      </c>
    </row>
    <row r="77903" spans="1:4" x14ac:dyDescent="0.45">
      <c r="A77903">
        <v>78731</v>
      </c>
      <c r="B77903">
        <v>222.75</v>
      </c>
      <c r="C77903">
        <f t="shared" si="3075"/>
        <v>224.67496203420887</v>
      </c>
      <c r="D77903">
        <f t="shared" si="3076"/>
        <v>3.7054788331455688</v>
      </c>
    </row>
    <row r="77904" spans="1:4" x14ac:dyDescent="0.45">
      <c r="A77904">
        <v>78732</v>
      </c>
      <c r="B77904">
        <v>222.75</v>
      </c>
      <c r="C77904">
        <f t="shared" si="3075"/>
        <v>224.67557698654213</v>
      </c>
      <c r="D77904">
        <f t="shared" si="3076"/>
        <v>3.7078467311006538</v>
      </c>
    </row>
    <row r="77905" spans="1:4" x14ac:dyDescent="0.45">
      <c r="A77905">
        <v>78733</v>
      </c>
      <c r="B77905">
        <v>222.75</v>
      </c>
      <c r="C77905">
        <f t="shared" si="3075"/>
        <v>224.6761919297596</v>
      </c>
      <c r="D77905">
        <f t="shared" si="3076"/>
        <v>3.7102153502709987</v>
      </c>
    </row>
    <row r="77906" spans="1:4" x14ac:dyDescent="0.45">
      <c r="A77906">
        <v>78734</v>
      </c>
      <c r="B77906">
        <v>222.75</v>
      </c>
      <c r="C77906">
        <f t="shared" si="3075"/>
        <v>224.67680686386143</v>
      </c>
      <c r="D77906">
        <f t="shared" si="3076"/>
        <v>3.7125846906235176</v>
      </c>
    </row>
    <row r="77907" spans="1:4" x14ac:dyDescent="0.45">
      <c r="A77907">
        <v>78735</v>
      </c>
      <c r="B77907">
        <v>222.75</v>
      </c>
      <c r="C77907">
        <f t="shared" si="3075"/>
        <v>224.67742178884771</v>
      </c>
      <c r="D77907">
        <f t="shared" si="3076"/>
        <v>3.7149547521249051</v>
      </c>
    </row>
    <row r="77908" spans="1:4" x14ac:dyDescent="0.45">
      <c r="A77908">
        <v>78736</v>
      </c>
      <c r="B77908">
        <v>222.75</v>
      </c>
      <c r="C77908">
        <f t="shared" si="3075"/>
        <v>224.67803670471864</v>
      </c>
      <c r="D77908">
        <f t="shared" si="3076"/>
        <v>3.7173255347422969</v>
      </c>
    </row>
    <row r="77909" spans="1:4" x14ac:dyDescent="0.45">
      <c r="A77909">
        <v>78737</v>
      </c>
      <c r="B77909">
        <v>222.75</v>
      </c>
      <c r="C77909">
        <f t="shared" si="3075"/>
        <v>224.67865161147429</v>
      </c>
      <c r="D77909">
        <f t="shared" si="3076"/>
        <v>3.7196970384423902</v>
      </c>
    </row>
    <row r="77910" spans="1:4" x14ac:dyDescent="0.45">
      <c r="A77910">
        <v>78738</v>
      </c>
      <c r="B77910">
        <v>222.75</v>
      </c>
      <c r="C77910">
        <f t="shared" si="3075"/>
        <v>224.67926650911483</v>
      </c>
      <c r="D77910">
        <f t="shared" si="3076"/>
        <v>3.7220692631921035</v>
      </c>
    </row>
    <row r="77911" spans="1:4" x14ac:dyDescent="0.45">
      <c r="A77911">
        <v>78739</v>
      </c>
      <c r="B77911">
        <v>222.75</v>
      </c>
      <c r="C77911">
        <f t="shared" si="3075"/>
        <v>224.67988139764037</v>
      </c>
      <c r="D77911">
        <f t="shared" si="3076"/>
        <v>3.7244422089583562</v>
      </c>
    </row>
    <row r="77912" spans="1:4" x14ac:dyDescent="0.45">
      <c r="A77912">
        <v>78740</v>
      </c>
      <c r="B77912">
        <v>222.75</v>
      </c>
      <c r="C77912">
        <f t="shared" si="3075"/>
        <v>224.68049627705111</v>
      </c>
      <c r="D77912">
        <f t="shared" si="3076"/>
        <v>3.7268158757081782</v>
      </c>
    </row>
    <row r="77913" spans="1:4" x14ac:dyDescent="0.45">
      <c r="A77913">
        <v>78741</v>
      </c>
      <c r="B77913">
        <v>222.75</v>
      </c>
      <c r="C77913">
        <f t="shared" si="3075"/>
        <v>224.68111114734711</v>
      </c>
      <c r="D77913">
        <f t="shared" si="3076"/>
        <v>3.7291902634082721</v>
      </c>
    </row>
    <row r="77914" spans="1:4" x14ac:dyDescent="0.45">
      <c r="A77914">
        <v>78742</v>
      </c>
      <c r="B77914">
        <v>222.75</v>
      </c>
      <c r="C77914">
        <f t="shared" si="3075"/>
        <v>224.68172600852853</v>
      </c>
      <c r="D77914">
        <f t="shared" si="3076"/>
        <v>3.7315653720255599</v>
      </c>
    </row>
    <row r="77915" spans="1:4" x14ac:dyDescent="0.45">
      <c r="A77915">
        <v>78743</v>
      </c>
      <c r="B77915">
        <v>222.75</v>
      </c>
      <c r="C77915">
        <f t="shared" si="3075"/>
        <v>224.68234086059553</v>
      </c>
      <c r="D77915">
        <f t="shared" si="3076"/>
        <v>3.7339412015270765</v>
      </c>
    </row>
    <row r="77916" spans="1:4" x14ac:dyDescent="0.45">
      <c r="A77916">
        <v>78744</v>
      </c>
      <c r="B77916">
        <v>222.75</v>
      </c>
      <c r="C77916">
        <f t="shared" si="3075"/>
        <v>224.6829557035482</v>
      </c>
      <c r="D77916">
        <f t="shared" si="3076"/>
        <v>3.7363177518795267</v>
      </c>
    </row>
    <row r="77917" spans="1:4" x14ac:dyDescent="0.45">
      <c r="A77917">
        <v>78745</v>
      </c>
      <c r="B77917">
        <v>222.75</v>
      </c>
      <c r="C77917">
        <f t="shared" si="3075"/>
        <v>224.68357053738671</v>
      </c>
      <c r="D77917">
        <f t="shared" si="3076"/>
        <v>3.7386950230499467</v>
      </c>
    </row>
    <row r="77918" spans="1:4" x14ac:dyDescent="0.45">
      <c r="A77918">
        <v>78746</v>
      </c>
      <c r="B77918">
        <v>222.75</v>
      </c>
      <c r="C77918">
        <f t="shared" si="3075"/>
        <v>224.68418536211118</v>
      </c>
      <c r="D77918">
        <f t="shared" si="3076"/>
        <v>3.7410730150051545</v>
      </c>
    </row>
    <row r="77919" spans="1:4" x14ac:dyDescent="0.45">
      <c r="A77919">
        <v>78747</v>
      </c>
      <c r="B77919">
        <v>222.75</v>
      </c>
      <c r="C77919">
        <f t="shared" si="3075"/>
        <v>224.68480017772177</v>
      </c>
      <c r="D77919">
        <f t="shared" si="3076"/>
        <v>3.7434517277121886</v>
      </c>
    </row>
    <row r="77920" spans="1:4" x14ac:dyDescent="0.45">
      <c r="A77920">
        <v>78748</v>
      </c>
      <c r="B77920">
        <v>222.75</v>
      </c>
      <c r="C77920">
        <f t="shared" si="3075"/>
        <v>224.68541498421857</v>
      </c>
      <c r="D77920">
        <f t="shared" si="3076"/>
        <v>3.7458311611377586</v>
      </c>
    </row>
    <row r="77921" spans="1:4" x14ac:dyDescent="0.45">
      <c r="A77921">
        <v>78749</v>
      </c>
      <c r="B77921">
        <v>222.75</v>
      </c>
      <c r="C77921">
        <f t="shared" si="3075"/>
        <v>224.68602978160175</v>
      </c>
      <c r="D77921">
        <f t="shared" si="3076"/>
        <v>3.7482113152489061</v>
      </c>
    </row>
    <row r="77922" spans="1:4" x14ac:dyDescent="0.45">
      <c r="A77922">
        <v>78750</v>
      </c>
      <c r="B77922">
        <v>222.75</v>
      </c>
      <c r="C77922">
        <f t="shared" si="3075"/>
        <v>224.68664456987142</v>
      </c>
      <c r="D77922">
        <f t="shared" si="3076"/>
        <v>3.7505921900124526</v>
      </c>
    </row>
    <row r="77923" spans="1:4" x14ac:dyDescent="0.45">
      <c r="A77923">
        <v>78751</v>
      </c>
      <c r="B77923">
        <v>222.75</v>
      </c>
      <c r="C77923">
        <f t="shared" si="3075"/>
        <v>224.68725934902776</v>
      </c>
      <c r="D77923">
        <f t="shared" si="3076"/>
        <v>3.7529737853954419</v>
      </c>
    </row>
    <row r="77924" spans="1:4" x14ac:dyDescent="0.45">
      <c r="A77924">
        <v>78752</v>
      </c>
      <c r="B77924">
        <v>222.75</v>
      </c>
      <c r="C77924">
        <f t="shared" si="3075"/>
        <v>224.68787411907084</v>
      </c>
      <c r="D77924">
        <f t="shared" si="3076"/>
        <v>3.7553561013645882</v>
      </c>
    </row>
    <row r="77925" spans="1:4" x14ac:dyDescent="0.45">
      <c r="A77925">
        <v>78753</v>
      </c>
      <c r="B77925">
        <v>222.75</v>
      </c>
      <c r="C77925">
        <f t="shared" si="3075"/>
        <v>224.68848888000088</v>
      </c>
      <c r="D77925">
        <f t="shared" si="3076"/>
        <v>3.7577391378870479</v>
      </c>
    </row>
    <row r="77926" spans="1:4" x14ac:dyDescent="0.45">
      <c r="A77926">
        <v>78754</v>
      </c>
      <c r="B77926">
        <v>222.75</v>
      </c>
      <c r="C77926">
        <f t="shared" si="3075"/>
        <v>224.68910363181794</v>
      </c>
      <c r="D77926">
        <f t="shared" si="3076"/>
        <v>3.7601228949295371</v>
      </c>
    </row>
    <row r="77927" spans="1:4" x14ac:dyDescent="0.45">
      <c r="A77927">
        <v>78755</v>
      </c>
      <c r="B77927">
        <v>222.75</v>
      </c>
      <c r="C77927">
        <f t="shared" si="3075"/>
        <v>224.68971837452216</v>
      </c>
      <c r="D77927">
        <f t="shared" si="3076"/>
        <v>3.7625073724588836</v>
      </c>
    </row>
    <row r="77928" spans="1:4" x14ac:dyDescent="0.45">
      <c r="A77928">
        <v>78756</v>
      </c>
      <c r="B77928">
        <v>222.75</v>
      </c>
      <c r="C77928">
        <f t="shared" si="3075"/>
        <v>224.69033310811372</v>
      </c>
      <c r="D77928">
        <f t="shared" si="3076"/>
        <v>3.7648925704422473</v>
      </c>
    </row>
    <row r="77929" spans="1:4" x14ac:dyDescent="0.45">
      <c r="A77929">
        <v>78757</v>
      </c>
      <c r="B77929">
        <v>222.75</v>
      </c>
      <c r="C77929">
        <f t="shared" si="3075"/>
        <v>224.69094783259271</v>
      </c>
      <c r="D77929">
        <f t="shared" si="3076"/>
        <v>3.7672784888463484</v>
      </c>
    </row>
    <row r="77930" spans="1:4" x14ac:dyDescent="0.45">
      <c r="A77930">
        <v>78758</v>
      </c>
      <c r="B77930">
        <v>222.75</v>
      </c>
      <c r="C77930">
        <f t="shared" si="3075"/>
        <v>224.69156254795928</v>
      </c>
      <c r="D77930">
        <f t="shared" si="3076"/>
        <v>3.7696651276381279</v>
      </c>
    </row>
    <row r="77931" spans="1:4" x14ac:dyDescent="0.45">
      <c r="A77931">
        <v>78759</v>
      </c>
      <c r="B77931">
        <v>222.75</v>
      </c>
      <c r="C77931">
        <f t="shared" si="3075"/>
        <v>224.69217725421362</v>
      </c>
      <c r="D77931">
        <f t="shared" si="3076"/>
        <v>3.7720524867847494</v>
      </c>
    </row>
    <row r="77932" spans="1:4" x14ac:dyDescent="0.45">
      <c r="A77932">
        <v>78760</v>
      </c>
      <c r="B77932">
        <v>222.75</v>
      </c>
      <c r="C77932">
        <f t="shared" si="3075"/>
        <v>224.69279195135579</v>
      </c>
      <c r="D77932">
        <f t="shared" si="3076"/>
        <v>3.7744405662528258</v>
      </c>
    </row>
    <row r="77933" spans="1:4" x14ac:dyDescent="0.45">
      <c r="A77933">
        <v>78761</v>
      </c>
      <c r="B77933">
        <v>222.75</v>
      </c>
      <c r="C77933">
        <f t="shared" si="3075"/>
        <v>224.69340663938593</v>
      </c>
      <c r="D77933">
        <f t="shared" si="3076"/>
        <v>3.7768293660093017</v>
      </c>
    </row>
    <row r="77934" spans="1:4" x14ac:dyDescent="0.45">
      <c r="A77934">
        <v>78762</v>
      </c>
      <c r="B77934">
        <v>222.75</v>
      </c>
      <c r="C77934">
        <f t="shared" si="3075"/>
        <v>224.69402131830421</v>
      </c>
      <c r="D77934">
        <f t="shared" si="3076"/>
        <v>3.7792188860212348</v>
      </c>
    </row>
    <row r="77935" spans="1:4" x14ac:dyDescent="0.45">
      <c r="A77935">
        <v>78763</v>
      </c>
      <c r="B77935">
        <v>222.75</v>
      </c>
      <c r="C77935">
        <f t="shared" si="3075"/>
        <v>224.69463598811075</v>
      </c>
      <c r="D77935">
        <f t="shared" si="3076"/>
        <v>3.7816091262554608</v>
      </c>
    </row>
    <row r="77936" spans="1:4" x14ac:dyDescent="0.45">
      <c r="A77936">
        <v>78764</v>
      </c>
      <c r="B77936">
        <v>222.75</v>
      </c>
      <c r="C77936">
        <f t="shared" si="3075"/>
        <v>224.69525064880568</v>
      </c>
      <c r="D77936">
        <f t="shared" si="3076"/>
        <v>3.7840000866789292</v>
      </c>
    </row>
    <row r="77937" spans="1:4" x14ac:dyDescent="0.45">
      <c r="A77937">
        <v>78765</v>
      </c>
      <c r="B77937">
        <v>222.75</v>
      </c>
      <c r="C77937">
        <f t="shared" si="3075"/>
        <v>224.69586530038916</v>
      </c>
      <c r="D77937">
        <f t="shared" si="3076"/>
        <v>3.7863917672585896</v>
      </c>
    </row>
    <row r="77938" spans="1:4" x14ac:dyDescent="0.45">
      <c r="A77938">
        <v>78766</v>
      </c>
      <c r="B77938">
        <v>222.75</v>
      </c>
      <c r="C77938">
        <f t="shared" si="3075"/>
        <v>224.69647994286129</v>
      </c>
      <c r="D77938">
        <f t="shared" si="3076"/>
        <v>3.7887841679612824</v>
      </c>
    </row>
    <row r="77939" spans="1:4" x14ac:dyDescent="0.45">
      <c r="A77939">
        <v>78767</v>
      </c>
      <c r="B77939">
        <v>222.75</v>
      </c>
      <c r="C77939">
        <f t="shared" si="3075"/>
        <v>224.69709457622224</v>
      </c>
      <c r="D77939">
        <f t="shared" si="3076"/>
        <v>3.7911772887540698</v>
      </c>
    </row>
    <row r="77940" spans="1:4" x14ac:dyDescent="0.45">
      <c r="A77940">
        <v>78768</v>
      </c>
      <c r="B77940">
        <v>222.75</v>
      </c>
      <c r="C77940">
        <f t="shared" si="3075"/>
        <v>224.6977092004721</v>
      </c>
      <c r="D77940">
        <f t="shared" si="3076"/>
        <v>3.7935711296036843</v>
      </c>
    </row>
    <row r="77941" spans="1:4" x14ac:dyDescent="0.45">
      <c r="A77941">
        <v>78769</v>
      </c>
      <c r="B77941">
        <v>222.75</v>
      </c>
      <c r="C77941">
        <f t="shared" si="3075"/>
        <v>224.69832381561105</v>
      </c>
      <c r="D77941">
        <f t="shared" si="3076"/>
        <v>3.7959656904771908</v>
      </c>
    </row>
    <row r="77942" spans="1:4" x14ac:dyDescent="0.45">
      <c r="A77942">
        <v>78770</v>
      </c>
      <c r="B77942">
        <v>222.75</v>
      </c>
      <c r="C77942">
        <f t="shared" si="3075"/>
        <v>224.69893842163918</v>
      </c>
      <c r="D77942">
        <f t="shared" si="3076"/>
        <v>3.7983609713414341</v>
      </c>
    </row>
    <row r="77943" spans="1:4" x14ac:dyDescent="0.45">
      <c r="A77943">
        <v>78771</v>
      </c>
      <c r="B77943">
        <v>222.75</v>
      </c>
      <c r="C77943">
        <f t="shared" si="3075"/>
        <v>224.69955301855668</v>
      </c>
      <c r="D77943">
        <f t="shared" si="3076"/>
        <v>3.800756972163482</v>
      </c>
    </row>
    <row r="77944" spans="1:4" x14ac:dyDescent="0.45">
      <c r="A77944">
        <v>78772</v>
      </c>
      <c r="B77944">
        <v>222.75</v>
      </c>
      <c r="C77944">
        <f t="shared" si="3075"/>
        <v>224.70016760636366</v>
      </c>
      <c r="D77944">
        <f t="shared" si="3076"/>
        <v>3.8031536929101817</v>
      </c>
    </row>
    <row r="77945" spans="1:4" x14ac:dyDescent="0.45">
      <c r="A77945">
        <v>78773</v>
      </c>
      <c r="B77945">
        <v>222.75</v>
      </c>
      <c r="C77945">
        <f t="shared" si="3075"/>
        <v>224.70078218506023</v>
      </c>
      <c r="D77945">
        <f t="shared" si="3076"/>
        <v>3.8055511335483811</v>
      </c>
    </row>
    <row r="77946" spans="1:4" x14ac:dyDescent="0.45">
      <c r="A77946">
        <v>78774</v>
      </c>
      <c r="B77946">
        <v>222.75</v>
      </c>
      <c r="C77946">
        <f t="shared" si="3075"/>
        <v>224.70139675464657</v>
      </c>
      <c r="D77946">
        <f t="shared" si="3076"/>
        <v>3.807949294045152</v>
      </c>
    </row>
    <row r="77947" spans="1:4" x14ac:dyDescent="0.45">
      <c r="A77947">
        <v>78775</v>
      </c>
      <c r="B77947">
        <v>222.75</v>
      </c>
      <c r="C77947">
        <f t="shared" si="3075"/>
        <v>224.70201131512277</v>
      </c>
      <c r="D77947">
        <f t="shared" si="3076"/>
        <v>3.8103481743673444</v>
      </c>
    </row>
    <row r="77948" spans="1:4" x14ac:dyDescent="0.45">
      <c r="A77948">
        <v>78776</v>
      </c>
      <c r="B77948">
        <v>222.75</v>
      </c>
      <c r="C77948">
        <f t="shared" si="3075"/>
        <v>224.702625866489</v>
      </c>
      <c r="D77948">
        <f t="shared" si="3076"/>
        <v>3.8127477744819211</v>
      </c>
    </row>
    <row r="77949" spans="1:4" x14ac:dyDescent="0.45">
      <c r="A77949">
        <v>78777</v>
      </c>
      <c r="B77949">
        <v>222.75</v>
      </c>
      <c r="C77949">
        <f t="shared" si="3075"/>
        <v>224.70324040874539</v>
      </c>
      <c r="D77949">
        <f t="shared" si="3076"/>
        <v>3.8151480943558465</v>
      </c>
    </row>
    <row r="77950" spans="1:4" x14ac:dyDescent="0.45">
      <c r="A77950">
        <v>78778</v>
      </c>
      <c r="B77950">
        <v>222.75</v>
      </c>
      <c r="C77950">
        <f t="shared" si="3075"/>
        <v>224.70385494189205</v>
      </c>
      <c r="D77950">
        <f t="shared" si="3076"/>
        <v>3.8175491339559735</v>
      </c>
    </row>
    <row r="77951" spans="1:4" x14ac:dyDescent="0.45">
      <c r="A77951">
        <v>78779</v>
      </c>
      <c r="B77951">
        <v>222.75</v>
      </c>
      <c r="C77951">
        <f t="shared" si="3075"/>
        <v>224.70446946592912</v>
      </c>
      <c r="D77951">
        <f t="shared" si="3076"/>
        <v>3.8199508932492692</v>
      </c>
    </row>
    <row r="77952" spans="1:4" x14ac:dyDescent="0.45">
      <c r="A77952">
        <v>78780</v>
      </c>
      <c r="B77952">
        <v>222.75</v>
      </c>
      <c r="C77952">
        <f t="shared" si="3075"/>
        <v>224.70508398085678</v>
      </c>
      <c r="D77952">
        <f t="shared" si="3076"/>
        <v>3.8223533722028114</v>
      </c>
    </row>
    <row r="77953" spans="1:4" x14ac:dyDescent="0.45">
      <c r="A77953">
        <v>78781</v>
      </c>
      <c r="B77953">
        <v>222.75</v>
      </c>
      <c r="C77953">
        <f t="shared" si="3075"/>
        <v>224.70569848667512</v>
      </c>
      <c r="D77953">
        <f t="shared" si="3076"/>
        <v>3.8247565707833462</v>
      </c>
    </row>
    <row r="77954" spans="1:4" x14ac:dyDescent="0.45">
      <c r="A77954">
        <v>78782</v>
      </c>
      <c r="B77954">
        <v>222.75</v>
      </c>
      <c r="C77954">
        <f t="shared" si="3075"/>
        <v>224.70631298338427</v>
      </c>
      <c r="D77954">
        <f t="shared" si="3076"/>
        <v>3.8271604889578441</v>
      </c>
    </row>
    <row r="77955" spans="1:4" x14ac:dyDescent="0.45">
      <c r="A77955">
        <v>78783</v>
      </c>
      <c r="B77955">
        <v>222.75</v>
      </c>
      <c r="C77955">
        <f t="shared" si="3075"/>
        <v>224.7069274709844</v>
      </c>
      <c r="D77955">
        <f t="shared" si="3076"/>
        <v>3.8295651266933866</v>
      </c>
    </row>
    <row r="77956" spans="1:4" x14ac:dyDescent="0.45">
      <c r="A77956">
        <v>78784</v>
      </c>
      <c r="B77956">
        <v>222.75</v>
      </c>
      <c r="C77956">
        <f t="shared" ref="C77956:C78019" si="3077">$H$4 - $I$4*EXP(-A77956/$J$4)</f>
        <v>224.70754194947563</v>
      </c>
      <c r="D77956">
        <f t="shared" ref="D77956:D78019" si="3078">(B77956-C77956)^2</f>
        <v>3.8319704839568347</v>
      </c>
    </row>
    <row r="77957" spans="1:4" x14ac:dyDescent="0.45">
      <c r="A77957">
        <v>78785</v>
      </c>
      <c r="B77957">
        <v>222.75</v>
      </c>
      <c r="C77957">
        <f t="shared" si="3077"/>
        <v>224.70815641885807</v>
      </c>
      <c r="D77957">
        <f t="shared" si="3078"/>
        <v>3.8343765607150502</v>
      </c>
    </row>
    <row r="77958" spans="1:4" x14ac:dyDescent="0.45">
      <c r="A77958">
        <v>78786</v>
      </c>
      <c r="B77958">
        <v>222.75</v>
      </c>
      <c r="C77958">
        <f t="shared" si="3077"/>
        <v>224.70877087913192</v>
      </c>
      <c r="D77958">
        <f t="shared" si="3078"/>
        <v>3.8367833569352299</v>
      </c>
    </row>
    <row r="77959" spans="1:4" x14ac:dyDescent="0.45">
      <c r="A77959">
        <v>78787</v>
      </c>
      <c r="B77959">
        <v>222.75</v>
      </c>
      <c r="C77959">
        <f t="shared" si="3077"/>
        <v>224.70938533029721</v>
      </c>
      <c r="D77959">
        <f t="shared" si="3078"/>
        <v>3.8391908725839041</v>
      </c>
    </row>
    <row r="77960" spans="1:4" x14ac:dyDescent="0.45">
      <c r="A77960">
        <v>78788</v>
      </c>
      <c r="B77960">
        <v>222.75</v>
      </c>
      <c r="C77960">
        <f t="shared" si="3077"/>
        <v>224.70999977235419</v>
      </c>
      <c r="D77960">
        <f t="shared" si="3078"/>
        <v>3.841599107628495</v>
      </c>
    </row>
    <row r="77961" spans="1:4" x14ac:dyDescent="0.45">
      <c r="A77961">
        <v>78789</v>
      </c>
      <c r="B77961">
        <v>222.75</v>
      </c>
      <c r="C77961">
        <f t="shared" si="3077"/>
        <v>224.71061420530293</v>
      </c>
      <c r="D77961">
        <f t="shared" si="3078"/>
        <v>3.844008062035646</v>
      </c>
    </row>
    <row r="77962" spans="1:4" x14ac:dyDescent="0.45">
      <c r="A77962">
        <v>78790</v>
      </c>
      <c r="B77962">
        <v>222.75</v>
      </c>
      <c r="C77962">
        <f t="shared" si="3077"/>
        <v>224.71122862914356</v>
      </c>
      <c r="D77962">
        <f t="shared" si="3078"/>
        <v>3.8464177357723366</v>
      </c>
    </row>
    <row r="77963" spans="1:4" x14ac:dyDescent="0.45">
      <c r="A77963">
        <v>78791</v>
      </c>
      <c r="B77963">
        <v>222.75</v>
      </c>
      <c r="C77963">
        <f t="shared" si="3077"/>
        <v>224.71184304387623</v>
      </c>
      <c r="D77963">
        <f t="shared" si="3078"/>
        <v>3.8488281288055468</v>
      </c>
    </row>
    <row r="77964" spans="1:4" x14ac:dyDescent="0.45">
      <c r="A77964">
        <v>78792</v>
      </c>
      <c r="B77964">
        <v>222.75</v>
      </c>
      <c r="C77964">
        <f t="shared" si="3077"/>
        <v>224.7124574495011</v>
      </c>
      <c r="D77964">
        <f t="shared" si="3078"/>
        <v>3.8512392411023697</v>
      </c>
    </row>
    <row r="77965" spans="1:4" x14ac:dyDescent="0.45">
      <c r="A77965">
        <v>78793</v>
      </c>
      <c r="B77965">
        <v>222.75</v>
      </c>
      <c r="C77965">
        <f t="shared" si="3077"/>
        <v>224.71307184601827</v>
      </c>
      <c r="D77965">
        <f t="shared" si="3078"/>
        <v>3.8536510726295639</v>
      </c>
    </row>
    <row r="77966" spans="1:4" x14ac:dyDescent="0.45">
      <c r="A77966">
        <v>78794</v>
      </c>
      <c r="B77966">
        <v>222.75</v>
      </c>
      <c r="C77966">
        <f t="shared" si="3077"/>
        <v>224.71368623342789</v>
      </c>
      <c r="D77966">
        <f t="shared" si="3078"/>
        <v>3.8560636233542258</v>
      </c>
    </row>
    <row r="77967" spans="1:4" x14ac:dyDescent="0.45">
      <c r="A77967">
        <v>78795</v>
      </c>
      <c r="B77967">
        <v>222.75</v>
      </c>
      <c r="C77967">
        <f t="shared" si="3077"/>
        <v>224.7143006117301</v>
      </c>
      <c r="D77967">
        <f t="shared" si="3078"/>
        <v>3.8584768932432278</v>
      </c>
    </row>
    <row r="77968" spans="1:4" x14ac:dyDescent="0.45">
      <c r="A77968">
        <v>78796</v>
      </c>
      <c r="B77968">
        <v>222.75</v>
      </c>
      <c r="C77968">
        <f t="shared" si="3077"/>
        <v>224.71491498092502</v>
      </c>
      <c r="D77968">
        <f t="shared" si="3078"/>
        <v>3.8608908822635568</v>
      </c>
    </row>
    <row r="77969" spans="1:4" x14ac:dyDescent="0.45">
      <c r="A77969">
        <v>78797</v>
      </c>
      <c r="B77969">
        <v>222.75</v>
      </c>
      <c r="C77969">
        <f t="shared" si="3077"/>
        <v>224.71552934101277</v>
      </c>
      <c r="D77969">
        <f t="shared" si="3078"/>
        <v>3.8633055903820872</v>
      </c>
    </row>
    <row r="77970" spans="1:4" x14ac:dyDescent="0.45">
      <c r="A77970">
        <v>78798</v>
      </c>
      <c r="B77970">
        <v>222.75</v>
      </c>
      <c r="C77970">
        <f t="shared" si="3077"/>
        <v>224.71614369199352</v>
      </c>
      <c r="D77970">
        <f t="shared" si="3078"/>
        <v>3.86572101756592</v>
      </c>
    </row>
    <row r="77971" spans="1:4" x14ac:dyDescent="0.45">
      <c r="A77971">
        <v>78799</v>
      </c>
      <c r="B77971">
        <v>222.75</v>
      </c>
      <c r="C77971">
        <f t="shared" si="3077"/>
        <v>224.71675803386742</v>
      </c>
      <c r="D77971">
        <f t="shared" si="3078"/>
        <v>3.8681371637820448</v>
      </c>
    </row>
    <row r="77972" spans="1:4" x14ac:dyDescent="0.45">
      <c r="A77972">
        <v>78800</v>
      </c>
      <c r="B77972">
        <v>222.75</v>
      </c>
      <c r="C77972">
        <f t="shared" si="3077"/>
        <v>224.71737236663455</v>
      </c>
      <c r="D77972">
        <f t="shared" si="3078"/>
        <v>3.8705540289972284</v>
      </c>
    </row>
    <row r="77973" spans="1:4" x14ac:dyDescent="0.45">
      <c r="A77973">
        <v>78801</v>
      </c>
      <c r="B77973">
        <v>222.75</v>
      </c>
      <c r="C77973">
        <f t="shared" si="3077"/>
        <v>224.71798669029508</v>
      </c>
      <c r="D77973">
        <f t="shared" si="3078"/>
        <v>3.8729716131785743</v>
      </c>
    </row>
    <row r="77974" spans="1:4" x14ac:dyDescent="0.45">
      <c r="A77974">
        <v>78802</v>
      </c>
      <c r="B77974">
        <v>222.75</v>
      </c>
      <c r="C77974">
        <f t="shared" si="3077"/>
        <v>224.71860100484915</v>
      </c>
      <c r="D77974">
        <f t="shared" si="3078"/>
        <v>3.8753899162930763</v>
      </c>
    </row>
    <row r="77975" spans="1:4" x14ac:dyDescent="0.45">
      <c r="A77975">
        <v>78803</v>
      </c>
      <c r="B77975">
        <v>222.75</v>
      </c>
      <c r="C77975">
        <f t="shared" si="3077"/>
        <v>224.71921531029687</v>
      </c>
      <c r="D77975">
        <f t="shared" si="3078"/>
        <v>3.877808938307616</v>
      </c>
    </row>
    <row r="77976" spans="1:4" x14ac:dyDescent="0.45">
      <c r="A77976">
        <v>78804</v>
      </c>
      <c r="B77976">
        <v>222.75</v>
      </c>
      <c r="C77976">
        <f t="shared" si="3077"/>
        <v>224.71982960663837</v>
      </c>
      <c r="D77976">
        <f t="shared" si="3078"/>
        <v>3.8802286791890772</v>
      </c>
    </row>
    <row r="77977" spans="1:4" x14ac:dyDescent="0.45">
      <c r="A77977">
        <v>78805</v>
      </c>
      <c r="B77977">
        <v>222.75</v>
      </c>
      <c r="C77977">
        <f t="shared" si="3077"/>
        <v>224.72044389387383</v>
      </c>
      <c r="D77977">
        <f t="shared" si="3078"/>
        <v>3.8826491389046809</v>
      </c>
    </row>
    <row r="77978" spans="1:4" x14ac:dyDescent="0.45">
      <c r="A77978">
        <v>78806</v>
      </c>
      <c r="B77978">
        <v>222.75</v>
      </c>
      <c r="C77978">
        <f t="shared" si="3077"/>
        <v>224.72105817200332</v>
      </c>
      <c r="D77978">
        <f t="shared" si="3078"/>
        <v>3.8850703174210879</v>
      </c>
    </row>
    <row r="77979" spans="1:4" x14ac:dyDescent="0.45">
      <c r="A77979">
        <v>78807</v>
      </c>
      <c r="B77979">
        <v>222.75</v>
      </c>
      <c r="C77979">
        <f t="shared" si="3077"/>
        <v>224.72167244102707</v>
      </c>
      <c r="D77979">
        <f t="shared" si="3078"/>
        <v>3.8874922147056337</v>
      </c>
    </row>
    <row r="77980" spans="1:4" x14ac:dyDescent="0.45">
      <c r="A77980">
        <v>78808</v>
      </c>
      <c r="B77980">
        <v>222.75</v>
      </c>
      <c r="C77980">
        <f t="shared" si="3077"/>
        <v>224.72228670094512</v>
      </c>
      <c r="D77980">
        <f t="shared" si="3078"/>
        <v>3.8899148307249822</v>
      </c>
    </row>
    <row r="77981" spans="1:4" x14ac:dyDescent="0.45">
      <c r="A77981">
        <v>78809</v>
      </c>
      <c r="B77981">
        <v>222.75</v>
      </c>
      <c r="C77981">
        <f t="shared" si="3077"/>
        <v>224.72290095175765</v>
      </c>
      <c r="D77981">
        <f t="shared" si="3078"/>
        <v>3.892338165446247</v>
      </c>
    </row>
    <row r="77982" spans="1:4" x14ac:dyDescent="0.45">
      <c r="A77982">
        <v>78810</v>
      </c>
      <c r="B77982">
        <v>222.75</v>
      </c>
      <c r="C77982">
        <f t="shared" si="3077"/>
        <v>224.72351519346478</v>
      </c>
      <c r="D77982">
        <f t="shared" si="3078"/>
        <v>3.894762218836318</v>
      </c>
    </row>
    <row r="77983" spans="1:4" x14ac:dyDescent="0.45">
      <c r="A77983">
        <v>78811</v>
      </c>
      <c r="B77983">
        <v>222.75</v>
      </c>
      <c r="C77983">
        <f t="shared" si="3077"/>
        <v>224.72412942606667</v>
      </c>
      <c r="D77983">
        <f t="shared" si="3078"/>
        <v>3.8971869908623109</v>
      </c>
    </row>
    <row r="77984" spans="1:4" x14ac:dyDescent="0.45">
      <c r="A77984">
        <v>78812</v>
      </c>
      <c r="B77984">
        <v>222.75</v>
      </c>
      <c r="C77984">
        <f t="shared" si="3077"/>
        <v>224.72474364956341</v>
      </c>
      <c r="D77984">
        <f t="shared" si="3078"/>
        <v>3.8996124814910065</v>
      </c>
    </row>
    <row r="77985" spans="1:4" x14ac:dyDescent="0.45">
      <c r="A77985">
        <v>78813</v>
      </c>
      <c r="B77985">
        <v>222.75</v>
      </c>
      <c r="C77985">
        <f t="shared" si="3077"/>
        <v>224.72535786395517</v>
      </c>
      <c r="D77985">
        <f t="shared" si="3078"/>
        <v>3.9020386906895226</v>
      </c>
    </row>
    <row r="77986" spans="1:4" x14ac:dyDescent="0.45">
      <c r="A77986">
        <v>78814</v>
      </c>
      <c r="B77986">
        <v>222.75</v>
      </c>
      <c r="C77986">
        <f t="shared" si="3077"/>
        <v>224.72597206924209</v>
      </c>
      <c r="D77986">
        <f t="shared" si="3078"/>
        <v>3.9044656184248665</v>
      </c>
    </row>
    <row r="77987" spans="1:4" x14ac:dyDescent="0.45">
      <c r="A77987">
        <v>78815</v>
      </c>
      <c r="B77987">
        <v>222.75</v>
      </c>
      <c r="C77987">
        <f t="shared" si="3077"/>
        <v>224.72658626542429</v>
      </c>
      <c r="D77987">
        <f t="shared" si="3078"/>
        <v>3.9068932646639341</v>
      </c>
    </row>
    <row r="77988" spans="1:4" x14ac:dyDescent="0.45">
      <c r="A77988">
        <v>78816</v>
      </c>
      <c r="B77988">
        <v>222.75</v>
      </c>
      <c r="C77988">
        <f t="shared" si="3077"/>
        <v>224.7272004525019</v>
      </c>
      <c r="D77988">
        <f t="shared" si="3078"/>
        <v>3.9093216293737347</v>
      </c>
    </row>
    <row r="77989" spans="1:4" x14ac:dyDescent="0.45">
      <c r="A77989">
        <v>78817</v>
      </c>
      <c r="B77989">
        <v>222.75</v>
      </c>
      <c r="C77989">
        <f t="shared" si="3077"/>
        <v>224.72781463047505</v>
      </c>
      <c r="D77989">
        <f t="shared" si="3078"/>
        <v>3.911750712521167</v>
      </c>
    </row>
    <row r="77990" spans="1:4" x14ac:dyDescent="0.45">
      <c r="A77990">
        <v>78818</v>
      </c>
      <c r="B77990">
        <v>222.75</v>
      </c>
      <c r="C77990">
        <f t="shared" si="3077"/>
        <v>224.7284287993439</v>
      </c>
      <c r="D77990">
        <f t="shared" si="3078"/>
        <v>3.9141805140733545</v>
      </c>
    </row>
    <row r="77991" spans="1:4" x14ac:dyDescent="0.45">
      <c r="A77991">
        <v>78819</v>
      </c>
      <c r="B77991">
        <v>222.75</v>
      </c>
      <c r="C77991">
        <f t="shared" si="3077"/>
        <v>224.7290429591086</v>
      </c>
      <c r="D77991">
        <f t="shared" si="3078"/>
        <v>3.9166110339973108</v>
      </c>
    </row>
    <row r="77992" spans="1:4" x14ac:dyDescent="0.45">
      <c r="A77992">
        <v>78820</v>
      </c>
      <c r="B77992">
        <v>222.75</v>
      </c>
      <c r="C77992">
        <f t="shared" si="3077"/>
        <v>224.72965710976922</v>
      </c>
      <c r="D77992">
        <f t="shared" si="3078"/>
        <v>3.919042272259825</v>
      </c>
    </row>
    <row r="77993" spans="1:4" x14ac:dyDescent="0.45">
      <c r="A77993">
        <v>78821</v>
      </c>
      <c r="B77993">
        <v>222.75</v>
      </c>
      <c r="C77993">
        <f t="shared" si="3077"/>
        <v>224.73027125132595</v>
      </c>
      <c r="D77993">
        <f t="shared" si="3078"/>
        <v>3.9214742288280244</v>
      </c>
    </row>
    <row r="77994" spans="1:4" x14ac:dyDescent="0.45">
      <c r="A77994">
        <v>78822</v>
      </c>
      <c r="B77994">
        <v>222.75</v>
      </c>
      <c r="C77994">
        <f t="shared" si="3077"/>
        <v>224.73088538377888</v>
      </c>
      <c r="D77994">
        <f t="shared" si="3078"/>
        <v>3.9239069036688132</v>
      </c>
    </row>
    <row r="77995" spans="1:4" x14ac:dyDescent="0.45">
      <c r="A77995">
        <v>78823</v>
      </c>
      <c r="B77995">
        <v>222.75</v>
      </c>
      <c r="C77995">
        <f t="shared" si="3077"/>
        <v>224.73149950712818</v>
      </c>
      <c r="D77995">
        <f t="shared" si="3078"/>
        <v>3.9263402967492089</v>
      </c>
    </row>
    <row r="77996" spans="1:4" x14ac:dyDescent="0.45">
      <c r="A77996">
        <v>78824</v>
      </c>
      <c r="B77996">
        <v>222.75</v>
      </c>
      <c r="C77996">
        <f t="shared" si="3077"/>
        <v>224.73211362137397</v>
      </c>
      <c r="D77996">
        <f t="shared" si="3078"/>
        <v>3.9287744080362303</v>
      </c>
    </row>
    <row r="77997" spans="1:4" x14ac:dyDescent="0.45">
      <c r="A77997">
        <v>78825</v>
      </c>
      <c r="B77997">
        <v>222.75</v>
      </c>
      <c r="C77997">
        <f t="shared" si="3077"/>
        <v>224.73272772651643</v>
      </c>
      <c r="D77997">
        <f t="shared" si="3078"/>
        <v>3.9312092374970105</v>
      </c>
    </row>
    <row r="77998" spans="1:4" x14ac:dyDescent="0.45">
      <c r="A77998">
        <v>78826</v>
      </c>
      <c r="B77998">
        <v>222.75</v>
      </c>
      <c r="C77998">
        <f t="shared" si="3077"/>
        <v>224.73334182255564</v>
      </c>
      <c r="D77998">
        <f t="shared" si="3078"/>
        <v>3.9336447850983447</v>
      </c>
    </row>
    <row r="77999" spans="1:4" x14ac:dyDescent="0.45">
      <c r="A77999">
        <v>78827</v>
      </c>
      <c r="B77999">
        <v>222.75</v>
      </c>
      <c r="C77999">
        <f t="shared" si="3077"/>
        <v>224.73395590949173</v>
      </c>
      <c r="D77999">
        <f t="shared" si="3078"/>
        <v>3.9360810508071427</v>
      </c>
    </row>
    <row r="78000" spans="1:4" x14ac:dyDescent="0.45">
      <c r="A78000">
        <v>78828</v>
      </c>
      <c r="B78000">
        <v>222.75</v>
      </c>
      <c r="C78000">
        <f t="shared" si="3077"/>
        <v>224.73456998732487</v>
      </c>
      <c r="D78000">
        <f t="shared" si="3078"/>
        <v>3.9385180345906536</v>
      </c>
    </row>
    <row r="78001" spans="1:4" x14ac:dyDescent="0.45">
      <c r="A78001">
        <v>78829</v>
      </c>
      <c r="B78001">
        <v>222.75</v>
      </c>
      <c r="C78001">
        <f t="shared" si="3077"/>
        <v>224.7351840560552</v>
      </c>
      <c r="D78001">
        <f t="shared" si="3078"/>
        <v>3.940955736415789</v>
      </c>
    </row>
    <row r="78002" spans="1:4" x14ac:dyDescent="0.45">
      <c r="A78002">
        <v>78830</v>
      </c>
      <c r="B78002">
        <v>222.75</v>
      </c>
      <c r="C78002">
        <f t="shared" si="3077"/>
        <v>224.7357981156828</v>
      </c>
      <c r="D78002">
        <f t="shared" si="3078"/>
        <v>3.9433941562493491</v>
      </c>
    </row>
    <row r="78003" spans="1:4" x14ac:dyDescent="0.45">
      <c r="A78003">
        <v>78831</v>
      </c>
      <c r="B78003">
        <v>222.75</v>
      </c>
      <c r="C78003">
        <f t="shared" si="3077"/>
        <v>224.73641216620786</v>
      </c>
      <c r="D78003">
        <f t="shared" si="3078"/>
        <v>3.9458332940585867</v>
      </c>
    </row>
    <row r="78004" spans="1:4" x14ac:dyDescent="0.45">
      <c r="A78004">
        <v>78832</v>
      </c>
      <c r="B78004">
        <v>222.75</v>
      </c>
      <c r="C78004">
        <f t="shared" si="3077"/>
        <v>224.73702620763049</v>
      </c>
      <c r="D78004">
        <f t="shared" si="3078"/>
        <v>3.9482731498104173</v>
      </c>
    </row>
    <row r="78005" spans="1:4" x14ac:dyDescent="0.45">
      <c r="A78005">
        <v>78833</v>
      </c>
      <c r="B78005">
        <v>222.75</v>
      </c>
      <c r="C78005">
        <f t="shared" si="3077"/>
        <v>224.73764023995085</v>
      </c>
      <c r="D78005">
        <f t="shared" si="3078"/>
        <v>3.9507137234718694</v>
      </c>
    </row>
    <row r="78006" spans="1:4" x14ac:dyDescent="0.45">
      <c r="A78006">
        <v>78834</v>
      </c>
      <c r="B78006">
        <v>222.75</v>
      </c>
      <c r="C78006">
        <f t="shared" si="3077"/>
        <v>224.73825426316904</v>
      </c>
      <c r="D78006">
        <f t="shared" si="3078"/>
        <v>3.9531550150098616</v>
      </c>
    </row>
    <row r="78007" spans="1:4" x14ac:dyDescent="0.45">
      <c r="A78007">
        <v>78835</v>
      </c>
      <c r="B78007">
        <v>222.75</v>
      </c>
      <c r="C78007">
        <f t="shared" si="3077"/>
        <v>224.73886827728523</v>
      </c>
      <c r="D78007">
        <f t="shared" si="3078"/>
        <v>3.9555970243915377</v>
      </c>
    </row>
    <row r="78008" spans="1:4" x14ac:dyDescent="0.45">
      <c r="A78008">
        <v>78836</v>
      </c>
      <c r="B78008">
        <v>222.75</v>
      </c>
      <c r="C78008">
        <f t="shared" si="3077"/>
        <v>224.73948228229952</v>
      </c>
      <c r="D78008">
        <f t="shared" si="3078"/>
        <v>3.9580397515837049</v>
      </c>
    </row>
    <row r="78009" spans="1:4" x14ac:dyDescent="0.45">
      <c r="A78009">
        <v>78837</v>
      </c>
      <c r="B78009">
        <v>222.75</v>
      </c>
      <c r="C78009">
        <f t="shared" si="3077"/>
        <v>224.74009627821204</v>
      </c>
      <c r="D78009">
        <f t="shared" si="3078"/>
        <v>3.9604831965533971</v>
      </c>
    </row>
    <row r="78010" spans="1:4" x14ac:dyDescent="0.45">
      <c r="A78010">
        <v>78838</v>
      </c>
      <c r="B78010">
        <v>222.75</v>
      </c>
      <c r="C78010">
        <f t="shared" si="3077"/>
        <v>224.74071026502298</v>
      </c>
      <c r="D78010">
        <f t="shared" si="3078"/>
        <v>3.9629273592678755</v>
      </c>
    </row>
    <row r="78011" spans="1:4" x14ac:dyDescent="0.45">
      <c r="A78011">
        <v>78839</v>
      </c>
      <c r="B78011">
        <v>222.75</v>
      </c>
      <c r="C78011">
        <f t="shared" si="3077"/>
        <v>224.74132424273242</v>
      </c>
      <c r="D78011">
        <f t="shared" si="3078"/>
        <v>3.9653722396938371</v>
      </c>
    </row>
    <row r="78012" spans="1:4" x14ac:dyDescent="0.45">
      <c r="A78012">
        <v>78840</v>
      </c>
      <c r="B78012">
        <v>222.75</v>
      </c>
      <c r="C78012">
        <f t="shared" si="3077"/>
        <v>224.74193821134054</v>
      </c>
      <c r="D78012">
        <f t="shared" si="3078"/>
        <v>3.9678178377985462</v>
      </c>
    </row>
    <row r="78013" spans="1:4" x14ac:dyDescent="0.45">
      <c r="A78013">
        <v>78841</v>
      </c>
      <c r="B78013">
        <v>222.75</v>
      </c>
      <c r="C78013">
        <f t="shared" si="3077"/>
        <v>224.74255217084743</v>
      </c>
      <c r="D78013">
        <f t="shared" si="3078"/>
        <v>3.9702641535488143</v>
      </c>
    </row>
    <row r="78014" spans="1:4" x14ac:dyDescent="0.45">
      <c r="A78014">
        <v>78842</v>
      </c>
      <c r="B78014">
        <v>222.75</v>
      </c>
      <c r="C78014">
        <f t="shared" si="3077"/>
        <v>224.74316612125324</v>
      </c>
      <c r="D78014">
        <f t="shared" si="3078"/>
        <v>3.9727111869116816</v>
      </c>
    </row>
    <row r="78015" spans="1:4" x14ac:dyDescent="0.45">
      <c r="A78015">
        <v>78843</v>
      </c>
      <c r="B78015">
        <v>222.75</v>
      </c>
      <c r="C78015">
        <f t="shared" si="3077"/>
        <v>224.74378006255813</v>
      </c>
      <c r="D78015">
        <f t="shared" si="3078"/>
        <v>3.9751589378543022</v>
      </c>
    </row>
    <row r="78016" spans="1:4" x14ac:dyDescent="0.45">
      <c r="A78016">
        <v>78844</v>
      </c>
      <c r="B78016">
        <v>222.75</v>
      </c>
      <c r="C78016">
        <f t="shared" si="3077"/>
        <v>224.74439399476219</v>
      </c>
      <c r="D78016">
        <f t="shared" si="3078"/>
        <v>3.9776074063434916</v>
      </c>
    </row>
    <row r="78017" spans="1:4" x14ac:dyDescent="0.45">
      <c r="A78017">
        <v>78845</v>
      </c>
      <c r="B78017">
        <v>222.75</v>
      </c>
      <c r="C78017">
        <f t="shared" si="3077"/>
        <v>224.74500791786559</v>
      </c>
      <c r="D78017">
        <f t="shared" si="3078"/>
        <v>3.9800565923464073</v>
      </c>
    </row>
    <row r="78018" spans="1:4" x14ac:dyDescent="0.45">
      <c r="A78018">
        <v>78846</v>
      </c>
      <c r="B78018">
        <v>222.75</v>
      </c>
      <c r="C78018">
        <f t="shared" si="3077"/>
        <v>224.74562183186845</v>
      </c>
      <c r="D78018">
        <f t="shared" si="3078"/>
        <v>3.9825064958299792</v>
      </c>
    </row>
    <row r="78019" spans="1:4" x14ac:dyDescent="0.45">
      <c r="A78019">
        <v>78847</v>
      </c>
      <c r="B78019">
        <v>222.75</v>
      </c>
      <c r="C78019">
        <f t="shared" si="3077"/>
        <v>224.74623573677093</v>
      </c>
      <c r="D78019">
        <f t="shared" si="3078"/>
        <v>3.9849571167613673</v>
      </c>
    </row>
    <row r="78020" spans="1:4" x14ac:dyDescent="0.45">
      <c r="A78020">
        <v>78848</v>
      </c>
      <c r="B78020">
        <v>222.75</v>
      </c>
      <c r="C78020">
        <f t="shared" ref="C78020:C78083" si="3079">$H$4 - $I$4*EXP(-A78020/$J$4)</f>
        <v>224.74684963257312</v>
      </c>
      <c r="D78020">
        <f t="shared" ref="D78020:D78083" si="3080">(B78020-C78020)^2</f>
        <v>3.9874084551073912</v>
      </c>
    </row>
    <row r="78021" spans="1:4" x14ac:dyDescent="0.45">
      <c r="A78021">
        <v>78849</v>
      </c>
      <c r="B78021">
        <v>222.75</v>
      </c>
      <c r="C78021">
        <f t="shared" si="3079"/>
        <v>224.74746351927521</v>
      </c>
      <c r="D78021">
        <f t="shared" si="3080"/>
        <v>3.9898605108353258</v>
      </c>
    </row>
    <row r="78022" spans="1:4" x14ac:dyDescent="0.45">
      <c r="A78022">
        <v>78850</v>
      </c>
      <c r="B78022">
        <v>222.75</v>
      </c>
      <c r="C78022">
        <f t="shared" si="3079"/>
        <v>224.74807739687728</v>
      </c>
      <c r="D78022">
        <f t="shared" si="3080"/>
        <v>3.9923132839118796</v>
      </c>
    </row>
    <row r="78023" spans="1:4" x14ac:dyDescent="0.45">
      <c r="A78023">
        <v>78851</v>
      </c>
      <c r="B78023">
        <v>222.75</v>
      </c>
      <c r="C78023">
        <f t="shared" si="3079"/>
        <v>224.74869126537951</v>
      </c>
      <c r="D78023">
        <f t="shared" si="3080"/>
        <v>3.9947667743043307</v>
      </c>
    </row>
    <row r="78024" spans="1:4" x14ac:dyDescent="0.45">
      <c r="A78024">
        <v>78852</v>
      </c>
      <c r="B78024">
        <v>222.75</v>
      </c>
      <c r="C78024">
        <f t="shared" si="3079"/>
        <v>224.74930512478198</v>
      </c>
      <c r="D78024">
        <f t="shared" si="3080"/>
        <v>3.9972209819795026</v>
      </c>
    </row>
    <row r="78025" spans="1:4" x14ac:dyDescent="0.45">
      <c r="A78025">
        <v>78853</v>
      </c>
      <c r="B78025">
        <v>222.75</v>
      </c>
      <c r="C78025">
        <f t="shared" si="3079"/>
        <v>224.74991897508488</v>
      </c>
      <c r="D78025">
        <f t="shared" si="3080"/>
        <v>3.9996759069045624</v>
      </c>
    </row>
    <row r="78026" spans="1:4" x14ac:dyDescent="0.45">
      <c r="A78026">
        <v>78854</v>
      </c>
      <c r="B78026">
        <v>222.75</v>
      </c>
      <c r="C78026">
        <f t="shared" si="3079"/>
        <v>224.75053281628834</v>
      </c>
      <c r="D78026">
        <f t="shared" si="3080"/>
        <v>4.0021315490465632</v>
      </c>
    </row>
    <row r="78027" spans="1:4" x14ac:dyDescent="0.45">
      <c r="A78027">
        <v>78855</v>
      </c>
      <c r="B78027">
        <v>222.75</v>
      </c>
      <c r="C78027">
        <f t="shared" si="3079"/>
        <v>224.75114664839248</v>
      </c>
      <c r="D78027">
        <f t="shared" si="3080"/>
        <v>4.0045879083724474</v>
      </c>
    </row>
    <row r="78028" spans="1:4" x14ac:dyDescent="0.45">
      <c r="A78028">
        <v>78856</v>
      </c>
      <c r="B78028">
        <v>222.75</v>
      </c>
      <c r="C78028">
        <f t="shared" si="3079"/>
        <v>224.7517604713974</v>
      </c>
      <c r="D78028">
        <f t="shared" si="3080"/>
        <v>4.0070449848491565</v>
      </c>
    </row>
    <row r="78029" spans="1:4" x14ac:dyDescent="0.45">
      <c r="A78029">
        <v>78857</v>
      </c>
      <c r="B78029">
        <v>222.75</v>
      </c>
      <c r="C78029">
        <f t="shared" si="3079"/>
        <v>224.75237428530329</v>
      </c>
      <c r="D78029">
        <f t="shared" si="3080"/>
        <v>4.0095027784438617</v>
      </c>
    </row>
    <row r="78030" spans="1:4" x14ac:dyDescent="0.45">
      <c r="A78030">
        <v>78858</v>
      </c>
      <c r="B78030">
        <v>222.75</v>
      </c>
      <c r="C78030">
        <f t="shared" si="3079"/>
        <v>224.75298809011025</v>
      </c>
      <c r="D78030">
        <f t="shared" si="3080"/>
        <v>4.0119612891235077</v>
      </c>
    </row>
    <row r="78031" spans="1:4" x14ac:dyDescent="0.45">
      <c r="A78031">
        <v>78859</v>
      </c>
      <c r="B78031">
        <v>222.75</v>
      </c>
      <c r="C78031">
        <f t="shared" si="3079"/>
        <v>224.75360188581843</v>
      </c>
      <c r="D78031">
        <f t="shared" si="3080"/>
        <v>4.0144205168551546</v>
      </c>
    </row>
    <row r="78032" spans="1:4" x14ac:dyDescent="0.45">
      <c r="A78032">
        <v>78860</v>
      </c>
      <c r="B78032">
        <v>222.75</v>
      </c>
      <c r="C78032">
        <f t="shared" si="3079"/>
        <v>224.75421567242799</v>
      </c>
      <c r="D78032">
        <f t="shared" si="3080"/>
        <v>4.016880461605977</v>
      </c>
    </row>
    <row r="78033" spans="1:4" x14ac:dyDescent="0.45">
      <c r="A78033">
        <v>78861</v>
      </c>
      <c r="B78033">
        <v>222.75</v>
      </c>
      <c r="C78033">
        <f t="shared" si="3079"/>
        <v>224.754829449939</v>
      </c>
      <c r="D78033">
        <f t="shared" si="3080"/>
        <v>4.019341123342695</v>
      </c>
    </row>
    <row r="78034" spans="1:4" x14ac:dyDescent="0.45">
      <c r="A78034">
        <v>78862</v>
      </c>
      <c r="B78034">
        <v>222.75</v>
      </c>
      <c r="C78034">
        <f t="shared" si="3079"/>
        <v>224.75544321835167</v>
      </c>
      <c r="D78034">
        <f t="shared" si="3080"/>
        <v>4.0218025020327133</v>
      </c>
    </row>
    <row r="78035" spans="1:4" x14ac:dyDescent="0.45">
      <c r="A78035">
        <v>78863</v>
      </c>
      <c r="B78035">
        <v>222.75</v>
      </c>
      <c r="C78035">
        <f t="shared" si="3079"/>
        <v>224.75605697766608</v>
      </c>
      <c r="D78035">
        <f t="shared" si="3080"/>
        <v>4.0242645976427553</v>
      </c>
    </row>
    <row r="78036" spans="1:4" x14ac:dyDescent="0.45">
      <c r="A78036">
        <v>78864</v>
      </c>
      <c r="B78036">
        <v>222.75</v>
      </c>
      <c r="C78036">
        <f t="shared" si="3079"/>
        <v>224.75667072788238</v>
      </c>
      <c r="D78036">
        <f t="shared" si="3080"/>
        <v>4.0267274101400004</v>
      </c>
    </row>
    <row r="78037" spans="1:4" x14ac:dyDescent="0.45">
      <c r="A78037">
        <v>78865</v>
      </c>
      <c r="B78037">
        <v>222.75</v>
      </c>
      <c r="C78037">
        <f t="shared" si="3079"/>
        <v>224.75728446900069</v>
      </c>
      <c r="D78037">
        <f t="shared" si="3080"/>
        <v>4.0291909394914001</v>
      </c>
    </row>
    <row r="78038" spans="1:4" x14ac:dyDescent="0.45">
      <c r="A78038">
        <v>78866</v>
      </c>
      <c r="B78038">
        <v>222.75</v>
      </c>
      <c r="C78038">
        <f t="shared" si="3079"/>
        <v>224.75789820102119</v>
      </c>
      <c r="D78038">
        <f t="shared" si="3080"/>
        <v>4.0316551856641381</v>
      </c>
    </row>
    <row r="78039" spans="1:4" x14ac:dyDescent="0.45">
      <c r="A78039">
        <v>78867</v>
      </c>
      <c r="B78039">
        <v>222.75</v>
      </c>
      <c r="C78039">
        <f t="shared" si="3079"/>
        <v>224.75851192394401</v>
      </c>
      <c r="D78039">
        <f t="shared" si="3080"/>
        <v>4.0341201486252816</v>
      </c>
    </row>
    <row r="78040" spans="1:4" x14ac:dyDescent="0.45">
      <c r="A78040">
        <v>78868</v>
      </c>
      <c r="B78040">
        <v>222.75</v>
      </c>
      <c r="C78040">
        <f t="shared" si="3079"/>
        <v>224.75912563776922</v>
      </c>
      <c r="D78040">
        <f t="shared" si="3080"/>
        <v>4.0365858283415594</v>
      </c>
    </row>
    <row r="78041" spans="1:4" x14ac:dyDescent="0.45">
      <c r="A78041">
        <v>78869</v>
      </c>
      <c r="B78041">
        <v>222.75</v>
      </c>
      <c r="C78041">
        <f t="shared" si="3079"/>
        <v>224.759739342497</v>
      </c>
      <c r="D78041">
        <f t="shared" si="3080"/>
        <v>4.0390522247802716</v>
      </c>
    </row>
    <row r="78042" spans="1:4" x14ac:dyDescent="0.45">
      <c r="A78042">
        <v>78870</v>
      </c>
      <c r="B78042">
        <v>222.75</v>
      </c>
      <c r="C78042">
        <f t="shared" si="3079"/>
        <v>224.7603530381275</v>
      </c>
      <c r="D78042">
        <f t="shared" si="3080"/>
        <v>4.0415193379084897</v>
      </c>
    </row>
    <row r="78043" spans="1:4" x14ac:dyDescent="0.45">
      <c r="A78043">
        <v>78871</v>
      </c>
      <c r="B78043">
        <v>222.75</v>
      </c>
      <c r="C78043">
        <f t="shared" si="3079"/>
        <v>224.76096672466082</v>
      </c>
      <c r="D78043">
        <f t="shared" si="3080"/>
        <v>4.043987167693059</v>
      </c>
    </row>
    <row r="78044" spans="1:4" x14ac:dyDescent="0.45">
      <c r="A78044">
        <v>78872</v>
      </c>
      <c r="B78044">
        <v>222.75</v>
      </c>
      <c r="C78044">
        <f t="shared" si="3079"/>
        <v>224.76158040209714</v>
      </c>
      <c r="D78044">
        <f t="shared" si="3080"/>
        <v>4.0464557141012838</v>
      </c>
    </row>
    <row r="78045" spans="1:4" x14ac:dyDescent="0.45">
      <c r="A78045">
        <v>78873</v>
      </c>
      <c r="B78045">
        <v>222.75</v>
      </c>
      <c r="C78045">
        <f t="shared" si="3079"/>
        <v>224.76219407043655</v>
      </c>
      <c r="D78045">
        <f t="shared" si="3080"/>
        <v>4.0489249771000111</v>
      </c>
    </row>
    <row r="78046" spans="1:4" x14ac:dyDescent="0.45">
      <c r="A78046">
        <v>78874</v>
      </c>
      <c r="B78046">
        <v>222.75</v>
      </c>
      <c r="C78046">
        <f t="shared" si="3079"/>
        <v>224.7628077296792</v>
      </c>
      <c r="D78046">
        <f t="shared" si="3080"/>
        <v>4.0513949566563188</v>
      </c>
    </row>
    <row r="78047" spans="1:4" x14ac:dyDescent="0.45">
      <c r="A78047">
        <v>78875</v>
      </c>
      <c r="B78047">
        <v>222.75</v>
      </c>
      <c r="C78047">
        <f t="shared" si="3079"/>
        <v>224.76342137982522</v>
      </c>
      <c r="D78047">
        <f t="shared" si="3080"/>
        <v>4.0538656527372829</v>
      </c>
    </row>
    <row r="78048" spans="1:4" x14ac:dyDescent="0.45">
      <c r="A78048">
        <v>78876</v>
      </c>
      <c r="B78048">
        <v>222.75</v>
      </c>
      <c r="C78048">
        <f t="shared" si="3079"/>
        <v>224.76403502087476</v>
      </c>
      <c r="D78048">
        <f t="shared" si="3080"/>
        <v>4.0563370653099859</v>
      </c>
    </row>
    <row r="78049" spans="1:4" x14ac:dyDescent="0.45">
      <c r="A78049">
        <v>78877</v>
      </c>
      <c r="B78049">
        <v>222.75</v>
      </c>
      <c r="C78049">
        <f t="shared" si="3079"/>
        <v>224.76464865282793</v>
      </c>
      <c r="D78049">
        <f t="shared" si="3080"/>
        <v>4.058809194341392</v>
      </c>
    </row>
    <row r="78050" spans="1:4" x14ac:dyDescent="0.45">
      <c r="A78050">
        <v>78878</v>
      </c>
      <c r="B78050">
        <v>222.75</v>
      </c>
      <c r="C78050">
        <f t="shared" si="3079"/>
        <v>224.7652622756849</v>
      </c>
      <c r="D78050">
        <f t="shared" si="3080"/>
        <v>4.0612820397986988</v>
      </c>
    </row>
    <row r="78051" spans="1:4" x14ac:dyDescent="0.45">
      <c r="A78051">
        <v>78879</v>
      </c>
      <c r="B78051">
        <v>222.75</v>
      </c>
      <c r="C78051">
        <f t="shared" si="3079"/>
        <v>224.76587588944577</v>
      </c>
      <c r="D78051">
        <f t="shared" si="3080"/>
        <v>4.0637556016487588</v>
      </c>
    </row>
    <row r="78052" spans="1:4" x14ac:dyDescent="0.45">
      <c r="A78052">
        <v>78880</v>
      </c>
      <c r="B78052">
        <v>222.75</v>
      </c>
      <c r="C78052">
        <f t="shared" si="3079"/>
        <v>224.76648949411071</v>
      </c>
      <c r="D78052">
        <f t="shared" si="3080"/>
        <v>4.066229879858887</v>
      </c>
    </row>
    <row r="78053" spans="1:4" x14ac:dyDescent="0.45">
      <c r="A78053">
        <v>78881</v>
      </c>
      <c r="B78053">
        <v>222.75</v>
      </c>
      <c r="C78053">
        <f t="shared" si="3079"/>
        <v>224.76710308967984</v>
      </c>
      <c r="D78053">
        <f t="shared" si="3080"/>
        <v>4.0687048743959391</v>
      </c>
    </row>
    <row r="78054" spans="1:4" x14ac:dyDescent="0.45">
      <c r="A78054">
        <v>78882</v>
      </c>
      <c r="B78054">
        <v>222.75</v>
      </c>
      <c r="C78054">
        <f t="shared" si="3079"/>
        <v>224.76771667615327</v>
      </c>
      <c r="D78054">
        <f t="shared" si="3080"/>
        <v>4.0711805852270011</v>
      </c>
    </row>
    <row r="78055" spans="1:4" x14ac:dyDescent="0.45">
      <c r="A78055">
        <v>78883</v>
      </c>
      <c r="B78055">
        <v>222.75</v>
      </c>
      <c r="C78055">
        <f t="shared" si="3079"/>
        <v>224.76833025353116</v>
      </c>
      <c r="D78055">
        <f t="shared" si="3080"/>
        <v>4.0736570123191616</v>
      </c>
    </row>
    <row r="78056" spans="1:4" x14ac:dyDescent="0.45">
      <c r="A78056">
        <v>78884</v>
      </c>
      <c r="B78056">
        <v>222.75</v>
      </c>
      <c r="C78056">
        <f t="shared" si="3079"/>
        <v>224.76894382181365</v>
      </c>
      <c r="D78056">
        <f t="shared" si="3080"/>
        <v>4.0761341556395081</v>
      </c>
    </row>
    <row r="78057" spans="1:4" x14ac:dyDescent="0.45">
      <c r="A78057">
        <v>78885</v>
      </c>
      <c r="B78057">
        <v>222.75</v>
      </c>
      <c r="C78057">
        <f t="shared" si="3079"/>
        <v>224.76955738100082</v>
      </c>
      <c r="D78057">
        <f t="shared" si="3080"/>
        <v>4.0786120151549019</v>
      </c>
    </row>
    <row r="78058" spans="1:4" x14ac:dyDescent="0.45">
      <c r="A78058">
        <v>78886</v>
      </c>
      <c r="B78058">
        <v>222.75</v>
      </c>
      <c r="C78058">
        <f t="shared" si="3079"/>
        <v>224.77017093109291</v>
      </c>
      <c r="D78058">
        <f t="shared" si="3080"/>
        <v>4.0810905908327797</v>
      </c>
    </row>
    <row r="78059" spans="1:4" x14ac:dyDescent="0.45">
      <c r="A78059">
        <v>78887</v>
      </c>
      <c r="B78059">
        <v>222.75</v>
      </c>
      <c r="C78059">
        <f t="shared" si="3079"/>
        <v>224.77078447208996</v>
      </c>
      <c r="D78059">
        <f t="shared" si="3080"/>
        <v>4.0835698826398872</v>
      </c>
    </row>
    <row r="78060" spans="1:4" x14ac:dyDescent="0.45">
      <c r="A78060">
        <v>78888</v>
      </c>
      <c r="B78060">
        <v>222.75</v>
      </c>
      <c r="C78060">
        <f t="shared" si="3079"/>
        <v>224.77139800399215</v>
      </c>
      <c r="D78060">
        <f t="shared" si="3080"/>
        <v>4.0860498905434346</v>
      </c>
    </row>
    <row r="78061" spans="1:4" x14ac:dyDescent="0.45">
      <c r="A78061">
        <v>78889</v>
      </c>
      <c r="B78061">
        <v>222.75</v>
      </c>
      <c r="C78061">
        <f t="shared" si="3079"/>
        <v>224.77201152679959</v>
      </c>
      <c r="D78061">
        <f t="shared" si="3080"/>
        <v>4.0885306145104012</v>
      </c>
    </row>
    <row r="78062" spans="1:4" x14ac:dyDescent="0.45">
      <c r="A78062">
        <v>78890</v>
      </c>
      <c r="B78062">
        <v>222.75</v>
      </c>
      <c r="C78062">
        <f t="shared" si="3079"/>
        <v>224.77262504051245</v>
      </c>
      <c r="D78062">
        <f t="shared" si="3080"/>
        <v>4.0910120545079973</v>
      </c>
    </row>
    <row r="78063" spans="1:4" x14ac:dyDescent="0.45">
      <c r="A78063">
        <v>78891</v>
      </c>
      <c r="B78063">
        <v>222.75</v>
      </c>
      <c r="C78063">
        <f t="shared" si="3079"/>
        <v>224.77323854513082</v>
      </c>
      <c r="D78063">
        <f t="shared" si="3080"/>
        <v>4.0934942105030903</v>
      </c>
    </row>
    <row r="78064" spans="1:4" x14ac:dyDescent="0.45">
      <c r="A78064">
        <v>78892</v>
      </c>
      <c r="B78064">
        <v>222.75</v>
      </c>
      <c r="C78064">
        <f t="shared" si="3079"/>
        <v>224.7738520406549</v>
      </c>
      <c r="D78064">
        <f t="shared" si="3080"/>
        <v>4.0959770824630084</v>
      </c>
    </row>
    <row r="78065" spans="1:4" x14ac:dyDescent="0.45">
      <c r="A78065">
        <v>78893</v>
      </c>
      <c r="B78065">
        <v>222.75</v>
      </c>
      <c r="C78065">
        <f t="shared" si="3079"/>
        <v>224.77446552708474</v>
      </c>
      <c r="D78065">
        <f t="shared" si="3080"/>
        <v>4.0984606703545072</v>
      </c>
    </row>
    <row r="78066" spans="1:4" x14ac:dyDescent="0.45">
      <c r="A78066">
        <v>78894</v>
      </c>
      <c r="B78066">
        <v>222.75</v>
      </c>
      <c r="C78066">
        <f t="shared" si="3079"/>
        <v>224.77507900442055</v>
      </c>
      <c r="D78066">
        <f t="shared" si="3080"/>
        <v>4.1009449741449151</v>
      </c>
    </row>
    <row r="78067" spans="1:4" x14ac:dyDescent="0.45">
      <c r="A78067">
        <v>78895</v>
      </c>
      <c r="B78067">
        <v>222.75</v>
      </c>
      <c r="C78067">
        <f t="shared" si="3079"/>
        <v>224.7756924726624</v>
      </c>
      <c r="D78067">
        <f t="shared" si="3080"/>
        <v>4.1034299938011056</v>
      </c>
    </row>
    <row r="78068" spans="1:4" x14ac:dyDescent="0.45">
      <c r="A78068">
        <v>78896</v>
      </c>
      <c r="B78068">
        <v>222.75</v>
      </c>
      <c r="C78068">
        <f t="shared" si="3079"/>
        <v>224.7763059318105</v>
      </c>
      <c r="D78068">
        <f t="shared" si="3080"/>
        <v>4.1059157292904098</v>
      </c>
    </row>
    <row r="78069" spans="1:4" x14ac:dyDescent="0.45">
      <c r="A78069">
        <v>78897</v>
      </c>
      <c r="B78069">
        <v>222.75</v>
      </c>
      <c r="C78069">
        <f t="shared" si="3079"/>
        <v>224.7769193818649</v>
      </c>
      <c r="D78069">
        <f t="shared" si="3080"/>
        <v>4.1084021805795885</v>
      </c>
    </row>
    <row r="78070" spans="1:4" x14ac:dyDescent="0.45">
      <c r="A78070">
        <v>78898</v>
      </c>
      <c r="B78070">
        <v>222.75</v>
      </c>
      <c r="C78070">
        <f t="shared" si="3079"/>
        <v>224.77753282282578</v>
      </c>
      <c r="D78070">
        <f t="shared" si="3080"/>
        <v>4.1108893476358608</v>
      </c>
    </row>
    <row r="78071" spans="1:4" x14ac:dyDescent="0.45">
      <c r="A78071">
        <v>78899</v>
      </c>
      <c r="B78071">
        <v>222.75</v>
      </c>
      <c r="C78071">
        <f t="shared" si="3079"/>
        <v>224.7781462546933</v>
      </c>
      <c r="D78071">
        <f t="shared" si="3080"/>
        <v>4.1133772304264484</v>
      </c>
    </row>
    <row r="78072" spans="1:4" x14ac:dyDescent="0.45">
      <c r="A78072">
        <v>78900</v>
      </c>
      <c r="B78072">
        <v>222.75</v>
      </c>
      <c r="C78072">
        <f t="shared" si="3079"/>
        <v>224.77875967746755</v>
      </c>
      <c r="D78072">
        <f t="shared" si="3080"/>
        <v>4.1158658289182286</v>
      </c>
    </row>
    <row r="78073" spans="1:4" x14ac:dyDescent="0.45">
      <c r="A78073">
        <v>78901</v>
      </c>
      <c r="B78073">
        <v>222.75</v>
      </c>
      <c r="C78073">
        <f t="shared" si="3079"/>
        <v>224.77937309114867</v>
      </c>
      <c r="D78073">
        <f t="shared" si="3080"/>
        <v>4.1183551430783103</v>
      </c>
    </row>
    <row r="78074" spans="1:4" x14ac:dyDescent="0.45">
      <c r="A78074">
        <v>78902</v>
      </c>
      <c r="B78074">
        <v>222.75</v>
      </c>
      <c r="C78074">
        <f t="shared" si="3079"/>
        <v>224.77998649573684</v>
      </c>
      <c r="D78074">
        <f t="shared" si="3080"/>
        <v>4.1208451728739179</v>
      </c>
    </row>
    <row r="78075" spans="1:4" x14ac:dyDescent="0.45">
      <c r="A78075">
        <v>78903</v>
      </c>
      <c r="B78075">
        <v>222.75</v>
      </c>
      <c r="C78075">
        <f t="shared" si="3079"/>
        <v>224.78059989123213</v>
      </c>
      <c r="D78075">
        <f t="shared" si="3080"/>
        <v>4.1233359182719322</v>
      </c>
    </row>
    <row r="78076" spans="1:4" x14ac:dyDescent="0.45">
      <c r="A78076">
        <v>78904</v>
      </c>
      <c r="B78076">
        <v>222.75</v>
      </c>
      <c r="C78076">
        <f t="shared" si="3079"/>
        <v>224.78121327763472</v>
      </c>
      <c r="D78076">
        <f t="shared" si="3080"/>
        <v>4.1258273792395812</v>
      </c>
    </row>
    <row r="78077" spans="1:4" x14ac:dyDescent="0.45">
      <c r="A78077">
        <v>78905</v>
      </c>
      <c r="B78077">
        <v>222.75</v>
      </c>
      <c r="C78077">
        <f t="shared" si="3079"/>
        <v>224.78182665494472</v>
      </c>
      <c r="D78077">
        <f t="shared" si="3080"/>
        <v>4.1283195557438628</v>
      </c>
    </row>
    <row r="78078" spans="1:4" x14ac:dyDescent="0.45">
      <c r="A78078">
        <v>78906</v>
      </c>
      <c r="B78078">
        <v>222.75</v>
      </c>
      <c r="C78078">
        <f t="shared" si="3079"/>
        <v>224.78244002316228</v>
      </c>
      <c r="D78078">
        <f t="shared" si="3080"/>
        <v>4.1308124477518904</v>
      </c>
    </row>
    <row r="78079" spans="1:4" x14ac:dyDescent="0.45">
      <c r="A78079">
        <v>78907</v>
      </c>
      <c r="B78079">
        <v>222.75</v>
      </c>
      <c r="C78079">
        <f t="shared" si="3079"/>
        <v>224.78305338228756</v>
      </c>
      <c r="D78079">
        <f t="shared" si="3080"/>
        <v>4.1333060552308964</v>
      </c>
    </row>
    <row r="78080" spans="1:4" x14ac:dyDescent="0.45">
      <c r="A78080">
        <v>78908</v>
      </c>
      <c r="B78080">
        <v>222.75</v>
      </c>
      <c r="C78080">
        <f t="shared" si="3079"/>
        <v>224.78366673232063</v>
      </c>
      <c r="D78080">
        <f t="shared" si="3080"/>
        <v>4.1358003781476516</v>
      </c>
    </row>
    <row r="78081" spans="1:4" x14ac:dyDescent="0.45">
      <c r="A78081">
        <v>78909</v>
      </c>
      <c r="B78081">
        <v>222.75</v>
      </c>
      <c r="C78081">
        <f t="shared" si="3079"/>
        <v>224.78428007326167</v>
      </c>
      <c r="D78081">
        <f t="shared" si="3080"/>
        <v>4.1382954164695036</v>
      </c>
    </row>
    <row r="78082" spans="1:4" x14ac:dyDescent="0.45">
      <c r="A78082">
        <v>78910</v>
      </c>
      <c r="B78082">
        <v>222.75</v>
      </c>
      <c r="C78082">
        <f t="shared" si="3079"/>
        <v>224.78489340511081</v>
      </c>
      <c r="D78082">
        <f t="shared" si="3080"/>
        <v>4.1407911701634568</v>
      </c>
    </row>
    <row r="78083" spans="1:4" x14ac:dyDescent="0.45">
      <c r="A78083">
        <v>78911</v>
      </c>
      <c r="B78083">
        <v>222.75</v>
      </c>
      <c r="C78083">
        <f t="shared" si="3079"/>
        <v>224.78550672786815</v>
      </c>
      <c r="D78083">
        <f t="shared" si="3080"/>
        <v>4.1432876391965152</v>
      </c>
    </row>
    <row r="78084" spans="1:4" x14ac:dyDescent="0.45">
      <c r="A78084">
        <v>78912</v>
      </c>
      <c r="B78084">
        <v>222.75</v>
      </c>
      <c r="C78084">
        <f t="shared" ref="C78084:C78147" si="3081">$H$4 - $I$4*EXP(-A78084/$J$4)</f>
        <v>224.78612004153391</v>
      </c>
      <c r="D78084">
        <f t="shared" ref="D78084:D78147" si="3082">(B78084-C78084)^2</f>
        <v>4.1457848235360331</v>
      </c>
    </row>
    <row r="78085" spans="1:4" x14ac:dyDescent="0.45">
      <c r="A78085">
        <v>78913</v>
      </c>
      <c r="B78085">
        <v>222.75</v>
      </c>
      <c r="C78085">
        <f t="shared" si="3081"/>
        <v>224.78673334610812</v>
      </c>
      <c r="D78085">
        <f t="shared" si="3082"/>
        <v>4.1482827231487853</v>
      </c>
    </row>
    <row r="78086" spans="1:4" x14ac:dyDescent="0.45">
      <c r="A78086">
        <v>78914</v>
      </c>
      <c r="B78086">
        <v>222.75</v>
      </c>
      <c r="C78086">
        <f t="shared" si="3081"/>
        <v>224.78734664159097</v>
      </c>
      <c r="D78086">
        <f t="shared" si="3082"/>
        <v>4.1507813380020115</v>
      </c>
    </row>
    <row r="78087" spans="1:4" x14ac:dyDescent="0.45">
      <c r="A78087">
        <v>78915</v>
      </c>
      <c r="B78087">
        <v>222.75</v>
      </c>
      <c r="C78087">
        <f t="shared" si="3081"/>
        <v>224.78795992798263</v>
      </c>
      <c r="D78087">
        <f t="shared" si="3082"/>
        <v>4.1532806680629522</v>
      </c>
    </row>
    <row r="78088" spans="1:4" x14ac:dyDescent="0.45">
      <c r="A78088">
        <v>78916</v>
      </c>
      <c r="B78088">
        <v>222.75</v>
      </c>
      <c r="C78088">
        <f t="shared" si="3081"/>
        <v>224.78857320528314</v>
      </c>
      <c r="D78088">
        <f t="shared" si="3082"/>
        <v>4.1557807132983875</v>
      </c>
    </row>
    <row r="78089" spans="1:4" x14ac:dyDescent="0.45">
      <c r="A78089">
        <v>78917</v>
      </c>
      <c r="B78089">
        <v>222.75</v>
      </c>
      <c r="C78089">
        <f t="shared" si="3081"/>
        <v>224.78918647349272</v>
      </c>
      <c r="D78089">
        <f t="shared" si="3082"/>
        <v>4.1582814736756744</v>
      </c>
    </row>
    <row r="78090" spans="1:4" x14ac:dyDescent="0.45">
      <c r="A78090">
        <v>78918</v>
      </c>
      <c r="B78090">
        <v>222.75</v>
      </c>
      <c r="C78090">
        <f t="shared" si="3081"/>
        <v>224.78979973261147</v>
      </c>
      <c r="D78090">
        <f t="shared" si="3082"/>
        <v>4.1607829491618267</v>
      </c>
    </row>
    <row r="78091" spans="1:4" x14ac:dyDescent="0.45">
      <c r="A78091">
        <v>78919</v>
      </c>
      <c r="B78091">
        <v>222.75</v>
      </c>
      <c r="C78091">
        <f t="shared" si="3081"/>
        <v>224.79041298263951</v>
      </c>
      <c r="D78091">
        <f t="shared" si="3082"/>
        <v>4.1632851397238584</v>
      </c>
    </row>
    <row r="78092" spans="1:4" x14ac:dyDescent="0.45">
      <c r="A78092">
        <v>78920</v>
      </c>
      <c r="B78092">
        <v>222.75</v>
      </c>
      <c r="C78092">
        <f t="shared" si="3081"/>
        <v>224.79102622357701</v>
      </c>
      <c r="D78092">
        <f t="shared" si="3082"/>
        <v>4.1657880453290153</v>
      </c>
    </row>
    <row r="78093" spans="1:4" x14ac:dyDescent="0.45">
      <c r="A78093">
        <v>78921</v>
      </c>
      <c r="B78093">
        <v>222.75</v>
      </c>
      <c r="C78093">
        <f t="shared" si="3081"/>
        <v>224.79163945542408</v>
      </c>
      <c r="D78093">
        <f t="shared" si="3082"/>
        <v>4.1682916659443148</v>
      </c>
    </row>
    <row r="78094" spans="1:4" x14ac:dyDescent="0.45">
      <c r="A78094">
        <v>78922</v>
      </c>
      <c r="B78094">
        <v>222.75</v>
      </c>
      <c r="C78094">
        <f t="shared" si="3081"/>
        <v>224.79225267818086</v>
      </c>
      <c r="D78094">
        <f t="shared" si="3082"/>
        <v>4.170796001536889</v>
      </c>
    </row>
    <row r="78095" spans="1:4" x14ac:dyDescent="0.45">
      <c r="A78095">
        <v>78923</v>
      </c>
      <c r="B78095">
        <v>222.75</v>
      </c>
      <c r="C78095">
        <f t="shared" si="3081"/>
        <v>224.7928658918475</v>
      </c>
      <c r="D78095">
        <f t="shared" si="3082"/>
        <v>4.1733010520738736</v>
      </c>
    </row>
    <row r="78096" spans="1:4" x14ac:dyDescent="0.45">
      <c r="A78096">
        <v>78924</v>
      </c>
      <c r="B78096">
        <v>222.75</v>
      </c>
      <c r="C78096">
        <f t="shared" si="3081"/>
        <v>224.79347909642411</v>
      </c>
      <c r="D78096">
        <f t="shared" si="3082"/>
        <v>4.1758068175222869</v>
      </c>
    </row>
    <row r="78097" spans="1:4" x14ac:dyDescent="0.45">
      <c r="A78097">
        <v>78925</v>
      </c>
      <c r="B78097">
        <v>222.75</v>
      </c>
      <c r="C78097">
        <f t="shared" si="3081"/>
        <v>224.79409229191083</v>
      </c>
      <c r="D78097">
        <f t="shared" si="3082"/>
        <v>4.1783132978492654</v>
      </c>
    </row>
    <row r="78098" spans="1:4" x14ac:dyDescent="0.45">
      <c r="A78098">
        <v>78926</v>
      </c>
      <c r="B78098">
        <v>222.75</v>
      </c>
      <c r="C78098">
        <f t="shared" si="3081"/>
        <v>224.7947054783078</v>
      </c>
      <c r="D78098">
        <f t="shared" si="3082"/>
        <v>4.1808204930219475</v>
      </c>
    </row>
    <row r="78099" spans="1:4" x14ac:dyDescent="0.45">
      <c r="A78099">
        <v>78927</v>
      </c>
      <c r="B78099">
        <v>222.75</v>
      </c>
      <c r="C78099">
        <f t="shared" si="3081"/>
        <v>224.79531865561515</v>
      </c>
      <c r="D78099">
        <f t="shared" si="3082"/>
        <v>4.1833284030073559</v>
      </c>
    </row>
    <row r="78100" spans="1:4" x14ac:dyDescent="0.45">
      <c r="A78100">
        <v>78928</v>
      </c>
      <c r="B78100">
        <v>222.75</v>
      </c>
      <c r="C78100">
        <f t="shared" si="3081"/>
        <v>224.79593182383303</v>
      </c>
      <c r="D78100">
        <f t="shared" si="3082"/>
        <v>4.185837027772747</v>
      </c>
    </row>
    <row r="78101" spans="1:4" x14ac:dyDescent="0.45">
      <c r="A78101">
        <v>78929</v>
      </c>
      <c r="B78101">
        <v>222.75</v>
      </c>
      <c r="C78101">
        <f t="shared" si="3081"/>
        <v>224.79654498296156</v>
      </c>
      <c r="D78101">
        <f t="shared" si="3082"/>
        <v>4.1883463672851464</v>
      </c>
    </row>
    <row r="78102" spans="1:4" x14ac:dyDescent="0.45">
      <c r="A78102">
        <v>78930</v>
      </c>
      <c r="B78102">
        <v>222.75</v>
      </c>
      <c r="C78102">
        <f t="shared" si="3081"/>
        <v>224.79715813300089</v>
      </c>
      <c r="D78102">
        <f t="shared" si="3082"/>
        <v>4.1908564215116968</v>
      </c>
    </row>
    <row r="78103" spans="1:4" x14ac:dyDescent="0.45">
      <c r="A78103">
        <v>78931</v>
      </c>
      <c r="B78103">
        <v>222.75</v>
      </c>
      <c r="C78103">
        <f t="shared" si="3081"/>
        <v>224.79777127395116</v>
      </c>
      <c r="D78103">
        <f t="shared" si="3082"/>
        <v>4.19336719041954</v>
      </c>
    </row>
    <row r="78104" spans="1:4" x14ac:dyDescent="0.45">
      <c r="A78104">
        <v>78932</v>
      </c>
      <c r="B78104">
        <v>222.75</v>
      </c>
      <c r="C78104">
        <f t="shared" si="3081"/>
        <v>224.79838440581247</v>
      </c>
      <c r="D78104">
        <f t="shared" si="3082"/>
        <v>4.1958786739757068</v>
      </c>
    </row>
    <row r="78105" spans="1:4" x14ac:dyDescent="0.45">
      <c r="A78105">
        <v>78933</v>
      </c>
      <c r="B78105">
        <v>222.75</v>
      </c>
      <c r="C78105">
        <f t="shared" si="3081"/>
        <v>224.79899752858498</v>
      </c>
      <c r="D78105">
        <f t="shared" si="3082"/>
        <v>4.1983908721473417</v>
      </c>
    </row>
    <row r="78106" spans="1:4" x14ac:dyDescent="0.45">
      <c r="A78106">
        <v>78934</v>
      </c>
      <c r="B78106">
        <v>222.75</v>
      </c>
      <c r="C78106">
        <f t="shared" si="3081"/>
        <v>224.79961064226882</v>
      </c>
      <c r="D78106">
        <f t="shared" si="3082"/>
        <v>4.2009037849015929</v>
      </c>
    </row>
    <row r="78107" spans="1:4" x14ac:dyDescent="0.45">
      <c r="A78107">
        <v>78935</v>
      </c>
      <c r="B78107">
        <v>222.75</v>
      </c>
      <c r="C78107">
        <f t="shared" si="3081"/>
        <v>224.80022374686411</v>
      </c>
      <c r="D78107">
        <f t="shared" si="3082"/>
        <v>4.2034174122054919</v>
      </c>
    </row>
    <row r="78108" spans="1:4" x14ac:dyDescent="0.45">
      <c r="A78108">
        <v>78936</v>
      </c>
      <c r="B78108">
        <v>222.75</v>
      </c>
      <c r="C78108">
        <f t="shared" si="3081"/>
        <v>224.80083684237101</v>
      </c>
      <c r="D78108">
        <f t="shared" si="3082"/>
        <v>4.205931754026305</v>
      </c>
    </row>
    <row r="78109" spans="1:4" x14ac:dyDescent="0.45">
      <c r="A78109">
        <v>78937</v>
      </c>
      <c r="B78109">
        <v>222.75</v>
      </c>
      <c r="C78109">
        <f t="shared" si="3081"/>
        <v>224.80144992878962</v>
      </c>
      <c r="D78109">
        <f t="shared" si="3082"/>
        <v>4.2084468103309485</v>
      </c>
    </row>
    <row r="78110" spans="1:4" x14ac:dyDescent="0.45">
      <c r="A78110">
        <v>78938</v>
      </c>
      <c r="B78110">
        <v>222.75</v>
      </c>
      <c r="C78110">
        <f t="shared" si="3081"/>
        <v>224.80206300612014</v>
      </c>
      <c r="D78110">
        <f t="shared" si="3082"/>
        <v>4.2109625810868092</v>
      </c>
    </row>
    <row r="78111" spans="1:4" x14ac:dyDescent="0.45">
      <c r="A78111">
        <v>78939</v>
      </c>
      <c r="B78111">
        <v>222.75</v>
      </c>
      <c r="C78111">
        <f t="shared" si="3081"/>
        <v>224.80267607436264</v>
      </c>
      <c r="D78111">
        <f t="shared" si="3082"/>
        <v>4.2134790662608053</v>
      </c>
    </row>
    <row r="78112" spans="1:4" x14ac:dyDescent="0.45">
      <c r="A78112">
        <v>78940</v>
      </c>
      <c r="B78112">
        <v>222.75</v>
      </c>
      <c r="C78112">
        <f t="shared" si="3081"/>
        <v>224.80328913351727</v>
      </c>
      <c r="D78112">
        <f t="shared" si="3082"/>
        <v>4.2159962658200927</v>
      </c>
    </row>
    <row r="78113" spans="1:4" x14ac:dyDescent="0.45">
      <c r="A78113">
        <v>78941</v>
      </c>
      <c r="B78113">
        <v>222.75</v>
      </c>
      <c r="C78113">
        <f t="shared" si="3081"/>
        <v>224.80390218358417</v>
      </c>
      <c r="D78113">
        <f t="shared" si="3082"/>
        <v>4.2185141797318249</v>
      </c>
    </row>
    <row r="78114" spans="1:4" x14ac:dyDescent="0.45">
      <c r="A78114">
        <v>78942</v>
      </c>
      <c r="B78114">
        <v>222.75</v>
      </c>
      <c r="C78114">
        <f t="shared" si="3081"/>
        <v>224.80451522456349</v>
      </c>
      <c r="D78114">
        <f t="shared" si="3082"/>
        <v>4.2210328079631596</v>
      </c>
    </row>
    <row r="78115" spans="1:4" x14ac:dyDescent="0.45">
      <c r="A78115">
        <v>78943</v>
      </c>
      <c r="B78115">
        <v>222.75</v>
      </c>
      <c r="C78115">
        <f t="shared" si="3081"/>
        <v>224.80512825645533</v>
      </c>
      <c r="D78115">
        <f t="shared" si="3082"/>
        <v>4.2235521504811384</v>
      </c>
    </row>
    <row r="78116" spans="1:4" x14ac:dyDescent="0.45">
      <c r="A78116">
        <v>78944</v>
      </c>
      <c r="B78116">
        <v>222.75</v>
      </c>
      <c r="C78116">
        <f t="shared" si="3081"/>
        <v>224.80574127925988</v>
      </c>
      <c r="D78116">
        <f t="shared" si="3082"/>
        <v>4.2260722072530346</v>
      </c>
    </row>
    <row r="78117" spans="1:4" x14ac:dyDescent="0.45">
      <c r="A78117">
        <v>78945</v>
      </c>
      <c r="B78117">
        <v>222.75</v>
      </c>
      <c r="C78117">
        <f t="shared" si="3081"/>
        <v>224.80635429297723</v>
      </c>
      <c r="D78117">
        <f t="shared" si="3082"/>
        <v>4.228592978245894</v>
      </c>
    </row>
    <row r="78118" spans="1:4" x14ac:dyDescent="0.45">
      <c r="A78118">
        <v>78946</v>
      </c>
      <c r="B78118">
        <v>222.75</v>
      </c>
      <c r="C78118">
        <f t="shared" si="3081"/>
        <v>224.80696729760749</v>
      </c>
      <c r="D78118">
        <f t="shared" si="3082"/>
        <v>4.2311144634266418</v>
      </c>
    </row>
    <row r="78119" spans="1:4" x14ac:dyDescent="0.45">
      <c r="A78119">
        <v>78947</v>
      </c>
      <c r="B78119">
        <v>222.75</v>
      </c>
      <c r="C78119">
        <f t="shared" si="3081"/>
        <v>224.80758029315086</v>
      </c>
      <c r="D78119">
        <f t="shared" si="3082"/>
        <v>4.2336366627627928</v>
      </c>
    </row>
    <row r="78120" spans="1:4" x14ac:dyDescent="0.45">
      <c r="A78120">
        <v>78948</v>
      </c>
      <c r="B78120">
        <v>222.75</v>
      </c>
      <c r="C78120">
        <f t="shared" si="3081"/>
        <v>224.80819327960745</v>
      </c>
      <c r="D78120">
        <f t="shared" si="3082"/>
        <v>4.2361595762212758</v>
      </c>
    </row>
    <row r="78121" spans="1:4" x14ac:dyDescent="0.45">
      <c r="A78121">
        <v>78949</v>
      </c>
      <c r="B78121">
        <v>222.75</v>
      </c>
      <c r="C78121">
        <f t="shared" si="3081"/>
        <v>224.80880625697739</v>
      </c>
      <c r="D78121">
        <f t="shared" si="3082"/>
        <v>4.2386832037692548</v>
      </c>
    </row>
    <row r="78122" spans="1:4" x14ac:dyDescent="0.45">
      <c r="A78122">
        <v>78950</v>
      </c>
      <c r="B78122">
        <v>222.75</v>
      </c>
      <c r="C78122">
        <f t="shared" si="3081"/>
        <v>224.8094192252608</v>
      </c>
      <c r="D78122">
        <f t="shared" si="3082"/>
        <v>4.2412075453737801</v>
      </c>
    </row>
    <row r="78123" spans="1:4" x14ac:dyDescent="0.45">
      <c r="A78123">
        <v>78951</v>
      </c>
      <c r="B78123">
        <v>222.75</v>
      </c>
      <c r="C78123">
        <f t="shared" si="3081"/>
        <v>224.81003218445784</v>
      </c>
      <c r="D78123">
        <f t="shared" si="3082"/>
        <v>4.2437326010021357</v>
      </c>
    </row>
    <row r="78124" spans="1:4" x14ac:dyDescent="0.45">
      <c r="A78124">
        <v>78952</v>
      </c>
      <c r="B78124">
        <v>222.75</v>
      </c>
      <c r="C78124">
        <f t="shared" si="3081"/>
        <v>224.8106451345686</v>
      </c>
      <c r="D78124">
        <f t="shared" si="3082"/>
        <v>4.2462583706212538</v>
      </c>
    </row>
    <row r="78125" spans="1:4" x14ac:dyDescent="0.45">
      <c r="A78125">
        <v>78953</v>
      </c>
      <c r="B78125">
        <v>222.75</v>
      </c>
      <c r="C78125">
        <f t="shared" si="3081"/>
        <v>224.81125807559329</v>
      </c>
      <c r="D78125">
        <f t="shared" si="3082"/>
        <v>4.24878485419854</v>
      </c>
    </row>
    <row r="78126" spans="1:4" x14ac:dyDescent="0.45">
      <c r="A78126">
        <v>78954</v>
      </c>
      <c r="B78126">
        <v>222.75</v>
      </c>
      <c r="C78126">
        <f t="shared" si="3081"/>
        <v>224.81187100753198</v>
      </c>
      <c r="D78126">
        <f t="shared" si="3082"/>
        <v>4.2513120517009293</v>
      </c>
    </row>
    <row r="78127" spans="1:4" x14ac:dyDescent="0.45">
      <c r="A78127">
        <v>78955</v>
      </c>
      <c r="B78127">
        <v>222.75</v>
      </c>
      <c r="C78127">
        <f t="shared" si="3081"/>
        <v>224.81248393038484</v>
      </c>
      <c r="D78127">
        <f t="shared" si="3082"/>
        <v>4.2538399630957109</v>
      </c>
    </row>
    <row r="78128" spans="1:4" x14ac:dyDescent="0.45">
      <c r="A78128">
        <v>78956</v>
      </c>
      <c r="B78128">
        <v>222.75</v>
      </c>
      <c r="C78128">
        <f t="shared" si="3081"/>
        <v>224.81309684415197</v>
      </c>
      <c r="D78128">
        <f t="shared" si="3082"/>
        <v>4.2563685883498232</v>
      </c>
    </row>
    <row r="78129" spans="1:4" x14ac:dyDescent="0.45">
      <c r="A78129">
        <v>78957</v>
      </c>
      <c r="B78129">
        <v>222.75</v>
      </c>
      <c r="C78129">
        <f t="shared" si="3081"/>
        <v>224.81370974883356</v>
      </c>
      <c r="D78129">
        <f t="shared" si="3082"/>
        <v>4.2588979274306746</v>
      </c>
    </row>
    <row r="78130" spans="1:4" x14ac:dyDescent="0.45">
      <c r="A78130">
        <v>78958</v>
      </c>
      <c r="B78130">
        <v>222.75</v>
      </c>
      <c r="C78130">
        <f t="shared" si="3081"/>
        <v>224.81432264442969</v>
      </c>
      <c r="D78130">
        <f t="shared" si="3082"/>
        <v>4.2614279803052062</v>
      </c>
    </row>
    <row r="78131" spans="1:4" x14ac:dyDescent="0.45">
      <c r="A78131">
        <v>78959</v>
      </c>
      <c r="B78131">
        <v>222.75</v>
      </c>
      <c r="C78131">
        <f t="shared" si="3081"/>
        <v>224.81493553094055</v>
      </c>
      <c r="D78131">
        <f t="shared" si="3082"/>
        <v>4.2639587469407108</v>
      </c>
    </row>
    <row r="78132" spans="1:4" x14ac:dyDescent="0.45">
      <c r="A78132">
        <v>78960</v>
      </c>
      <c r="B78132">
        <v>222.75</v>
      </c>
      <c r="C78132">
        <f t="shared" si="3081"/>
        <v>224.81554840836617</v>
      </c>
      <c r="D78132">
        <f t="shared" si="3082"/>
        <v>4.2664902273040139</v>
      </c>
    </row>
    <row r="78133" spans="1:4" x14ac:dyDescent="0.45">
      <c r="A78133">
        <v>78961</v>
      </c>
      <c r="B78133">
        <v>222.75</v>
      </c>
      <c r="C78133">
        <f t="shared" si="3081"/>
        <v>224.81616127670682</v>
      </c>
      <c r="D78133">
        <f t="shared" si="3082"/>
        <v>4.2690224213627648</v>
      </c>
    </row>
    <row r="78134" spans="1:4" x14ac:dyDescent="0.45">
      <c r="A78134">
        <v>78962</v>
      </c>
      <c r="B78134">
        <v>222.75</v>
      </c>
      <c r="C78134">
        <f t="shared" si="3081"/>
        <v>224.81677413596256</v>
      </c>
      <c r="D78134">
        <f t="shared" si="3082"/>
        <v>4.2715553290837898</v>
      </c>
    </row>
    <row r="78135" spans="1:4" x14ac:dyDescent="0.45">
      <c r="A78135">
        <v>78963</v>
      </c>
      <c r="B78135">
        <v>222.75</v>
      </c>
      <c r="C78135">
        <f t="shared" si="3081"/>
        <v>224.8173869861335</v>
      </c>
      <c r="D78135">
        <f t="shared" si="3082"/>
        <v>4.2740889504341535</v>
      </c>
    </row>
    <row r="78136" spans="1:4" x14ac:dyDescent="0.45">
      <c r="A78136">
        <v>78964</v>
      </c>
      <c r="B78136">
        <v>222.75</v>
      </c>
      <c r="C78136">
        <f t="shared" si="3081"/>
        <v>224.81799982721986</v>
      </c>
      <c r="D78136">
        <f t="shared" si="3082"/>
        <v>4.2766232853813895</v>
      </c>
    </row>
    <row r="78137" spans="1:4" x14ac:dyDescent="0.45">
      <c r="A78137">
        <v>78965</v>
      </c>
      <c r="B78137">
        <v>222.75</v>
      </c>
      <c r="C78137">
        <f t="shared" si="3081"/>
        <v>224.81861265922169</v>
      </c>
      <c r="D78137">
        <f t="shared" si="3082"/>
        <v>4.2791583338922115</v>
      </c>
    </row>
    <row r="78138" spans="1:4" x14ac:dyDescent="0.45">
      <c r="A78138">
        <v>78966</v>
      </c>
      <c r="B78138">
        <v>222.75</v>
      </c>
      <c r="C78138">
        <f t="shared" si="3081"/>
        <v>224.81922548213916</v>
      </c>
      <c r="D78138">
        <f t="shared" si="3082"/>
        <v>4.2816940959340393</v>
      </c>
    </row>
    <row r="78139" spans="1:4" x14ac:dyDescent="0.45">
      <c r="A78139">
        <v>78967</v>
      </c>
      <c r="B78139">
        <v>222.75</v>
      </c>
      <c r="C78139">
        <f t="shared" si="3081"/>
        <v>224.81983829597243</v>
      </c>
      <c r="D78139">
        <f t="shared" si="3082"/>
        <v>4.2842305714740583</v>
      </c>
    </row>
    <row r="78140" spans="1:4" x14ac:dyDescent="0.45">
      <c r="A78140">
        <v>78968</v>
      </c>
      <c r="B78140">
        <v>222.75</v>
      </c>
      <c r="C78140">
        <f t="shared" si="3081"/>
        <v>224.82045110072158</v>
      </c>
      <c r="D78140">
        <f t="shared" si="3082"/>
        <v>4.2867677604792194</v>
      </c>
    </row>
    <row r="78141" spans="1:4" x14ac:dyDescent="0.45">
      <c r="A78141">
        <v>78969</v>
      </c>
      <c r="B78141">
        <v>222.75</v>
      </c>
      <c r="C78141">
        <f t="shared" si="3081"/>
        <v>224.82106389638676</v>
      </c>
      <c r="D78141">
        <f t="shared" si="3082"/>
        <v>4.2893056629167123</v>
      </c>
    </row>
    <row r="78142" spans="1:4" x14ac:dyDescent="0.45">
      <c r="A78142">
        <v>78970</v>
      </c>
      <c r="B78142">
        <v>222.75</v>
      </c>
      <c r="C78142">
        <f t="shared" si="3081"/>
        <v>224.82167668296816</v>
      </c>
      <c r="D78142">
        <f t="shared" si="3082"/>
        <v>4.2918442787539597</v>
      </c>
    </row>
    <row r="78143" spans="1:4" x14ac:dyDescent="0.45">
      <c r="A78143">
        <v>78971</v>
      </c>
      <c r="B78143">
        <v>222.75</v>
      </c>
      <c r="C78143">
        <f t="shared" si="3081"/>
        <v>224.82228946046587</v>
      </c>
      <c r="D78143">
        <f t="shared" si="3082"/>
        <v>4.2943836079579167</v>
      </c>
    </row>
    <row r="78144" spans="1:4" x14ac:dyDescent="0.45">
      <c r="A78144">
        <v>78972</v>
      </c>
      <c r="B78144">
        <v>222.75</v>
      </c>
      <c r="C78144">
        <f t="shared" si="3081"/>
        <v>224.82290222888</v>
      </c>
      <c r="D78144">
        <f t="shared" si="3082"/>
        <v>4.2969236504956587</v>
      </c>
    </row>
    <row r="78145" spans="1:4" x14ac:dyDescent="0.45">
      <c r="A78145">
        <v>78973</v>
      </c>
      <c r="B78145">
        <v>222.75</v>
      </c>
      <c r="C78145">
        <f t="shared" si="3081"/>
        <v>224.82351498821072</v>
      </c>
      <c r="D78145">
        <f t="shared" si="3082"/>
        <v>4.2994644063344944</v>
      </c>
    </row>
    <row r="78146" spans="1:4" x14ac:dyDescent="0.45">
      <c r="A78146">
        <v>78974</v>
      </c>
      <c r="B78146">
        <v>222.75</v>
      </c>
      <c r="C78146">
        <f t="shared" si="3081"/>
        <v>224.82412773845815</v>
      </c>
      <c r="D78146">
        <f t="shared" si="3082"/>
        <v>4.3020058754415</v>
      </c>
    </row>
    <row r="78147" spans="1:4" x14ac:dyDescent="0.45">
      <c r="A78147">
        <v>78975</v>
      </c>
      <c r="B78147">
        <v>222.75</v>
      </c>
      <c r="C78147">
        <f t="shared" si="3081"/>
        <v>224.82474047962245</v>
      </c>
      <c r="D78147">
        <f t="shared" si="3082"/>
        <v>4.3045480577839887</v>
      </c>
    </row>
    <row r="78148" spans="1:4" x14ac:dyDescent="0.45">
      <c r="A78148">
        <v>78976</v>
      </c>
      <c r="B78148">
        <v>222.75</v>
      </c>
      <c r="C78148">
        <f t="shared" ref="C78148:C78211" si="3083">$H$4 - $I$4*EXP(-A78148/$J$4)</f>
        <v>224.82535321170371</v>
      </c>
      <c r="D78148">
        <f t="shared" ref="D78148:D78211" si="3084">(B78148-C78148)^2</f>
        <v>4.3070909533289203</v>
      </c>
    </row>
    <row r="78149" spans="1:4" x14ac:dyDescent="0.45">
      <c r="A78149">
        <v>78977</v>
      </c>
      <c r="B78149">
        <v>222.75</v>
      </c>
      <c r="C78149">
        <f t="shared" si="3083"/>
        <v>224.82596593470211</v>
      </c>
      <c r="D78149">
        <f t="shared" si="3084"/>
        <v>4.3096345620436107</v>
      </c>
    </row>
    <row r="78150" spans="1:4" x14ac:dyDescent="0.45">
      <c r="A78150">
        <v>78978</v>
      </c>
      <c r="B78150">
        <v>222.75</v>
      </c>
      <c r="C78150">
        <f t="shared" si="3083"/>
        <v>224.82657864861775</v>
      </c>
      <c r="D78150">
        <f t="shared" si="3084"/>
        <v>4.3121788838951405</v>
      </c>
    </row>
    <row r="78151" spans="1:4" x14ac:dyDescent="0.45">
      <c r="A78151">
        <v>78979</v>
      </c>
      <c r="B78151">
        <v>222.75</v>
      </c>
      <c r="C78151">
        <f t="shared" si="3083"/>
        <v>224.82719135345079</v>
      </c>
      <c r="D78151">
        <f t="shared" si="3084"/>
        <v>4.3147239188507083</v>
      </c>
    </row>
    <row r="78152" spans="1:4" x14ac:dyDescent="0.45">
      <c r="A78152">
        <v>78980</v>
      </c>
      <c r="B78152">
        <v>222.75</v>
      </c>
      <c r="C78152">
        <f t="shared" si="3083"/>
        <v>224.82780404920135</v>
      </c>
      <c r="D78152">
        <f t="shared" si="3084"/>
        <v>4.3172696668775155</v>
      </c>
    </row>
    <row r="78153" spans="1:4" x14ac:dyDescent="0.45">
      <c r="A78153">
        <v>78981</v>
      </c>
      <c r="B78153">
        <v>222.75</v>
      </c>
      <c r="C78153">
        <f t="shared" si="3083"/>
        <v>224.82841673586955</v>
      </c>
      <c r="D78153">
        <f t="shared" si="3084"/>
        <v>4.3198161279426461</v>
      </c>
    </row>
    <row r="78154" spans="1:4" x14ac:dyDescent="0.45">
      <c r="A78154">
        <v>78982</v>
      </c>
      <c r="B78154">
        <v>222.75</v>
      </c>
      <c r="C78154">
        <f t="shared" si="3083"/>
        <v>224.8290294134556</v>
      </c>
      <c r="D78154">
        <f t="shared" si="3084"/>
        <v>4.3223633020135388</v>
      </c>
    </row>
    <row r="78155" spans="1:4" x14ac:dyDescent="0.45">
      <c r="A78155">
        <v>78983</v>
      </c>
      <c r="B78155">
        <v>222.75</v>
      </c>
      <c r="C78155">
        <f t="shared" si="3083"/>
        <v>224.82964208195952</v>
      </c>
      <c r="D78155">
        <f t="shared" si="3084"/>
        <v>4.3249111890569258</v>
      </c>
    </row>
    <row r="78156" spans="1:4" x14ac:dyDescent="0.45">
      <c r="A78156">
        <v>78984</v>
      </c>
      <c r="B78156">
        <v>222.75</v>
      </c>
      <c r="C78156">
        <f t="shared" si="3083"/>
        <v>224.83025474138151</v>
      </c>
      <c r="D78156">
        <f t="shared" si="3084"/>
        <v>4.3274597890402493</v>
      </c>
    </row>
    <row r="78157" spans="1:4" x14ac:dyDescent="0.45">
      <c r="A78157">
        <v>78985</v>
      </c>
      <c r="B78157">
        <v>222.75</v>
      </c>
      <c r="C78157">
        <f t="shared" si="3083"/>
        <v>224.83086739172174</v>
      </c>
      <c r="D78157">
        <f t="shared" si="3084"/>
        <v>4.3300091019308331</v>
      </c>
    </row>
    <row r="78158" spans="1:4" x14ac:dyDescent="0.45">
      <c r="A78158">
        <v>78986</v>
      </c>
      <c r="B78158">
        <v>222.75</v>
      </c>
      <c r="C78158">
        <f t="shared" si="3083"/>
        <v>224.83148003298027</v>
      </c>
      <c r="D78158">
        <f t="shared" si="3084"/>
        <v>4.3325591276955313</v>
      </c>
    </row>
    <row r="78159" spans="1:4" x14ac:dyDescent="0.45">
      <c r="A78159">
        <v>78987</v>
      </c>
      <c r="B78159">
        <v>222.75</v>
      </c>
      <c r="C78159">
        <f t="shared" si="3083"/>
        <v>224.83209266515726</v>
      </c>
      <c r="D78159">
        <f t="shared" si="3084"/>
        <v>4.3351098663016705</v>
      </c>
    </row>
    <row r="78160" spans="1:4" x14ac:dyDescent="0.45">
      <c r="A78160">
        <v>78988</v>
      </c>
      <c r="B78160">
        <v>222.75</v>
      </c>
      <c r="C78160">
        <f t="shared" si="3083"/>
        <v>224.83270528825287</v>
      </c>
      <c r="D78160">
        <f t="shared" si="3084"/>
        <v>4.33766131771646</v>
      </c>
    </row>
    <row r="78161" spans="1:4" x14ac:dyDescent="0.45">
      <c r="A78161">
        <v>78989</v>
      </c>
      <c r="B78161">
        <v>222.75</v>
      </c>
      <c r="C78161">
        <f t="shared" si="3083"/>
        <v>224.8333179022672</v>
      </c>
      <c r="D78161">
        <f t="shared" si="3084"/>
        <v>4.3402134819069946</v>
      </c>
    </row>
    <row r="78162" spans="1:4" x14ac:dyDescent="0.45">
      <c r="A78162">
        <v>78990</v>
      </c>
      <c r="B78162">
        <v>222.75</v>
      </c>
      <c r="C78162">
        <f t="shared" si="3083"/>
        <v>224.83393050720039</v>
      </c>
      <c r="D78162">
        <f t="shared" si="3084"/>
        <v>4.3427663588404846</v>
      </c>
    </row>
    <row r="78163" spans="1:4" x14ac:dyDescent="0.45">
      <c r="A78163">
        <v>78991</v>
      </c>
      <c r="B78163">
        <v>222.75</v>
      </c>
      <c r="C78163">
        <f t="shared" si="3083"/>
        <v>224.83454310305262</v>
      </c>
      <c r="D78163">
        <f t="shared" si="3084"/>
        <v>4.3453199484842635</v>
      </c>
    </row>
    <row r="78164" spans="1:4" x14ac:dyDescent="0.45">
      <c r="A78164">
        <v>78992</v>
      </c>
      <c r="B78164">
        <v>222.75</v>
      </c>
      <c r="C78164">
        <f t="shared" si="3083"/>
        <v>224.83515568982398</v>
      </c>
      <c r="D78164">
        <f t="shared" si="3084"/>
        <v>4.347874250805309</v>
      </c>
    </row>
    <row r="78165" spans="1:4" x14ac:dyDescent="0.45">
      <c r="A78165">
        <v>78993</v>
      </c>
      <c r="B78165">
        <v>222.75</v>
      </c>
      <c r="C78165">
        <f t="shared" si="3083"/>
        <v>224.8357682675146</v>
      </c>
      <c r="D78165">
        <f t="shared" si="3084"/>
        <v>4.3504292657708357</v>
      </c>
    </row>
    <row r="78166" spans="1:4" x14ac:dyDescent="0.45">
      <c r="A78166">
        <v>78994</v>
      </c>
      <c r="B78166">
        <v>222.75</v>
      </c>
      <c r="C78166">
        <f t="shared" si="3083"/>
        <v>224.83638083612465</v>
      </c>
      <c r="D78166">
        <f t="shared" si="3084"/>
        <v>4.3529849933481808</v>
      </c>
    </row>
    <row r="78167" spans="1:4" x14ac:dyDescent="0.45">
      <c r="A78167">
        <v>78995</v>
      </c>
      <c r="B78167">
        <v>222.75</v>
      </c>
      <c r="C78167">
        <f t="shared" si="3083"/>
        <v>224.83699339565419</v>
      </c>
      <c r="D78167">
        <f t="shared" si="3084"/>
        <v>4.3555414335042064</v>
      </c>
    </row>
    <row r="78168" spans="1:4" x14ac:dyDescent="0.45">
      <c r="A78168">
        <v>78996</v>
      </c>
      <c r="B78168">
        <v>222.75</v>
      </c>
      <c r="C78168">
        <f t="shared" si="3083"/>
        <v>224.83760594610345</v>
      </c>
      <c r="D78168">
        <f t="shared" si="3084"/>
        <v>4.3580985862064869</v>
      </c>
    </row>
    <row r="78169" spans="1:4" x14ac:dyDescent="0.45">
      <c r="A78169">
        <v>78997</v>
      </c>
      <c r="B78169">
        <v>222.75</v>
      </c>
      <c r="C78169">
        <f t="shared" si="3083"/>
        <v>224.83821848747255</v>
      </c>
      <c r="D78169">
        <f t="shared" si="3084"/>
        <v>4.3606564514221251</v>
      </c>
    </row>
    <row r="78170" spans="1:4" x14ac:dyDescent="0.45">
      <c r="A78170">
        <v>78998</v>
      </c>
      <c r="B78170">
        <v>222.75</v>
      </c>
      <c r="C78170">
        <f t="shared" si="3083"/>
        <v>224.83883101976153</v>
      </c>
      <c r="D78170">
        <f t="shared" si="3084"/>
        <v>4.3632150291179865</v>
      </c>
    </row>
    <row r="78171" spans="1:4" x14ac:dyDescent="0.45">
      <c r="A78171">
        <v>78999</v>
      </c>
      <c r="B78171">
        <v>222.75</v>
      </c>
      <c r="C78171">
        <f t="shared" si="3083"/>
        <v>224.83944354297063</v>
      </c>
      <c r="D78171">
        <f t="shared" si="3084"/>
        <v>4.3657743192616492</v>
      </c>
    </row>
    <row r="78172" spans="1:4" x14ac:dyDescent="0.45">
      <c r="A78172">
        <v>79000</v>
      </c>
      <c r="B78172">
        <v>222.75</v>
      </c>
      <c r="C78172">
        <f t="shared" si="3083"/>
        <v>224.84005605709996</v>
      </c>
      <c r="D78172">
        <f t="shared" si="3084"/>
        <v>4.3683343218202202</v>
      </c>
    </row>
    <row r="78173" spans="1:4" x14ac:dyDescent="0.45">
      <c r="A78173">
        <v>79001</v>
      </c>
      <c r="B78173">
        <v>222.75</v>
      </c>
      <c r="C78173">
        <f t="shared" si="3083"/>
        <v>224.84066856214963</v>
      </c>
      <c r="D78173">
        <f t="shared" si="3084"/>
        <v>4.370895036760805</v>
      </c>
    </row>
    <row r="78174" spans="1:4" x14ac:dyDescent="0.45">
      <c r="A78174">
        <v>79002</v>
      </c>
      <c r="B78174">
        <v>222.75</v>
      </c>
      <c r="C78174">
        <f t="shared" si="3083"/>
        <v>224.84128105811976</v>
      </c>
      <c r="D78174">
        <f t="shared" si="3084"/>
        <v>4.3734564640505109</v>
      </c>
    </row>
    <row r="78175" spans="1:4" x14ac:dyDescent="0.45">
      <c r="A78175">
        <v>79003</v>
      </c>
      <c r="B78175">
        <v>222.75</v>
      </c>
      <c r="C78175">
        <f t="shared" si="3083"/>
        <v>224.84189354501055</v>
      </c>
      <c r="D78175">
        <f t="shared" si="3084"/>
        <v>4.376018603656803</v>
      </c>
    </row>
    <row r="78176" spans="1:4" x14ac:dyDescent="0.45">
      <c r="A78176">
        <v>79004</v>
      </c>
      <c r="B78176">
        <v>222.75</v>
      </c>
      <c r="C78176">
        <f t="shared" si="3083"/>
        <v>224.84250602282208</v>
      </c>
      <c r="D78176">
        <f t="shared" si="3084"/>
        <v>4.3785814555466738</v>
      </c>
    </row>
    <row r="78177" spans="1:4" x14ac:dyDescent="0.45">
      <c r="A78177">
        <v>79005</v>
      </c>
      <c r="B78177">
        <v>222.75</v>
      </c>
      <c r="C78177">
        <f t="shared" si="3083"/>
        <v>224.84311849155449</v>
      </c>
      <c r="D78177">
        <f t="shared" si="3084"/>
        <v>4.3811450196873514</v>
      </c>
    </row>
    <row r="78178" spans="1:4" x14ac:dyDescent="0.45">
      <c r="A78178">
        <v>79006</v>
      </c>
      <c r="B78178">
        <v>222.75</v>
      </c>
      <c r="C78178">
        <f t="shared" si="3083"/>
        <v>224.84373095120793</v>
      </c>
      <c r="D78178">
        <f t="shared" si="3084"/>
        <v>4.3837092960460673</v>
      </c>
    </row>
    <row r="78179" spans="1:4" x14ac:dyDescent="0.45">
      <c r="A78179">
        <v>79007</v>
      </c>
      <c r="B78179">
        <v>222.75</v>
      </c>
      <c r="C78179">
        <f t="shared" si="3083"/>
        <v>224.84434340178251</v>
      </c>
      <c r="D78179">
        <f t="shared" si="3084"/>
        <v>4.386274284589935</v>
      </c>
    </row>
    <row r="78180" spans="1:4" x14ac:dyDescent="0.45">
      <c r="A78180">
        <v>79008</v>
      </c>
      <c r="B78180">
        <v>222.75</v>
      </c>
      <c r="C78180">
        <f t="shared" si="3083"/>
        <v>224.8449558432784</v>
      </c>
      <c r="D78180">
        <f t="shared" si="3084"/>
        <v>4.3888399852863067</v>
      </c>
    </row>
    <row r="78181" spans="1:4" x14ac:dyDescent="0.45">
      <c r="A78181">
        <v>79009</v>
      </c>
      <c r="B78181">
        <v>222.75</v>
      </c>
      <c r="C78181">
        <f t="shared" si="3083"/>
        <v>224.84556827569571</v>
      </c>
      <c r="D78181">
        <f t="shared" si="3084"/>
        <v>4.3914063981022986</v>
      </c>
    </row>
    <row r="78182" spans="1:4" x14ac:dyDescent="0.45">
      <c r="A78182">
        <v>79010</v>
      </c>
      <c r="B78182">
        <v>222.75</v>
      </c>
      <c r="C78182">
        <f t="shared" si="3083"/>
        <v>224.84618069903459</v>
      </c>
      <c r="D78182">
        <f t="shared" si="3084"/>
        <v>4.3939735230051449</v>
      </c>
    </row>
    <row r="78183" spans="1:4" x14ac:dyDescent="0.45">
      <c r="A78183">
        <v>79011</v>
      </c>
      <c r="B78183">
        <v>222.75</v>
      </c>
      <c r="C78183">
        <f t="shared" si="3083"/>
        <v>224.84679311329518</v>
      </c>
      <c r="D78183">
        <f t="shared" si="3084"/>
        <v>4.3965413599620833</v>
      </c>
    </row>
    <row r="78184" spans="1:4" x14ac:dyDescent="0.45">
      <c r="A78184">
        <v>79012</v>
      </c>
      <c r="B78184">
        <v>222.75</v>
      </c>
      <c r="C78184">
        <f t="shared" si="3083"/>
        <v>224.84740551847759</v>
      </c>
      <c r="D78184">
        <f t="shared" si="3084"/>
        <v>4.3991099089402326</v>
      </c>
    </row>
    <row r="78185" spans="1:4" x14ac:dyDescent="0.45">
      <c r="A78185">
        <v>79013</v>
      </c>
      <c r="B78185">
        <v>222.75</v>
      </c>
      <c r="C78185">
        <f t="shared" si="3083"/>
        <v>224.84801791458196</v>
      </c>
      <c r="D78185">
        <f t="shared" si="3084"/>
        <v>4.4016791699068323</v>
      </c>
    </row>
    <row r="78186" spans="1:4" x14ac:dyDescent="0.45">
      <c r="A78186">
        <v>79014</v>
      </c>
      <c r="B78186">
        <v>222.75</v>
      </c>
      <c r="C78186">
        <f t="shared" si="3083"/>
        <v>224.84863030160844</v>
      </c>
      <c r="D78186">
        <f t="shared" si="3084"/>
        <v>4.4042491428291228</v>
      </c>
    </row>
    <row r="78187" spans="1:4" x14ac:dyDescent="0.45">
      <c r="A78187">
        <v>79015</v>
      </c>
      <c r="B78187">
        <v>222.75</v>
      </c>
      <c r="C78187">
        <f t="shared" si="3083"/>
        <v>224.84924267955714</v>
      </c>
      <c r="D78187">
        <f t="shared" si="3084"/>
        <v>4.4068198276742248</v>
      </c>
    </row>
    <row r="78188" spans="1:4" x14ac:dyDescent="0.45">
      <c r="A78188">
        <v>79016</v>
      </c>
      <c r="B78188">
        <v>222.75</v>
      </c>
      <c r="C78188">
        <f t="shared" si="3083"/>
        <v>224.84985504842822</v>
      </c>
      <c r="D78188">
        <f t="shared" si="3084"/>
        <v>4.4093912244095019</v>
      </c>
    </row>
    <row r="78189" spans="1:4" x14ac:dyDescent="0.45">
      <c r="A78189">
        <v>79017</v>
      </c>
      <c r="B78189">
        <v>222.75</v>
      </c>
      <c r="C78189">
        <f t="shared" si="3083"/>
        <v>224.85046740822179</v>
      </c>
      <c r="D78189">
        <f t="shared" si="3084"/>
        <v>4.4119633330019594</v>
      </c>
    </row>
    <row r="78190" spans="1:4" x14ac:dyDescent="0.45">
      <c r="A78190">
        <v>79018</v>
      </c>
      <c r="B78190">
        <v>222.75</v>
      </c>
      <c r="C78190">
        <f t="shared" si="3083"/>
        <v>224.85107975893803</v>
      </c>
      <c r="D78190">
        <f t="shared" si="3084"/>
        <v>4.4145361534190792</v>
      </c>
    </row>
    <row r="78191" spans="1:4" x14ac:dyDescent="0.45">
      <c r="A78191">
        <v>79019</v>
      </c>
      <c r="B78191">
        <v>222.75</v>
      </c>
      <c r="C78191">
        <f t="shared" si="3083"/>
        <v>224.85169210057703</v>
      </c>
      <c r="D78191">
        <f t="shared" si="3084"/>
        <v>4.4171096856278709</v>
      </c>
    </row>
    <row r="78192" spans="1:4" x14ac:dyDescent="0.45">
      <c r="A78192">
        <v>79020</v>
      </c>
      <c r="B78192">
        <v>222.75</v>
      </c>
      <c r="C78192">
        <f t="shared" si="3083"/>
        <v>224.85230443313893</v>
      </c>
      <c r="D78192">
        <f t="shared" si="3084"/>
        <v>4.4196839295955801</v>
      </c>
    </row>
    <row r="78193" spans="1:4" x14ac:dyDescent="0.45">
      <c r="A78193">
        <v>79021</v>
      </c>
      <c r="B78193">
        <v>222.75</v>
      </c>
      <c r="C78193">
        <f t="shared" si="3083"/>
        <v>224.85291675662387</v>
      </c>
      <c r="D78193">
        <f t="shared" si="3084"/>
        <v>4.4222588852894562</v>
      </c>
    </row>
    <row r="78194" spans="1:4" x14ac:dyDescent="0.45">
      <c r="A78194">
        <v>79022</v>
      </c>
      <c r="B78194">
        <v>222.75</v>
      </c>
      <c r="C78194">
        <f t="shared" si="3083"/>
        <v>224.85352907103197</v>
      </c>
      <c r="D78194">
        <f t="shared" si="3084"/>
        <v>4.4248345526766286</v>
      </c>
    </row>
    <row r="78195" spans="1:4" x14ac:dyDescent="0.45">
      <c r="A78195">
        <v>79023</v>
      </c>
      <c r="B78195">
        <v>222.75</v>
      </c>
      <c r="C78195">
        <f t="shared" si="3083"/>
        <v>224.85414137636343</v>
      </c>
      <c r="D78195">
        <f t="shared" si="3084"/>
        <v>4.4274109317245882</v>
      </c>
    </row>
    <row r="78196" spans="1:4" x14ac:dyDescent="0.45">
      <c r="A78196">
        <v>79024</v>
      </c>
      <c r="B78196">
        <v>222.75</v>
      </c>
      <c r="C78196">
        <f t="shared" si="3083"/>
        <v>224.8547536726183</v>
      </c>
      <c r="D78196">
        <f t="shared" si="3084"/>
        <v>4.4299880224002273</v>
      </c>
    </row>
    <row r="78197" spans="1:4" x14ac:dyDescent="0.45">
      <c r="A78197">
        <v>79025</v>
      </c>
      <c r="B78197">
        <v>222.75</v>
      </c>
      <c r="C78197">
        <f t="shared" si="3083"/>
        <v>224.85536595979676</v>
      </c>
      <c r="D78197">
        <f t="shared" si="3084"/>
        <v>4.4325658246709185</v>
      </c>
    </row>
    <row r="78198" spans="1:4" x14ac:dyDescent="0.45">
      <c r="A78198">
        <v>79026</v>
      </c>
      <c r="B78198">
        <v>222.75</v>
      </c>
      <c r="C78198">
        <f t="shared" si="3083"/>
        <v>224.85597823789894</v>
      </c>
      <c r="D78198">
        <f t="shared" si="3084"/>
        <v>4.4351443385039167</v>
      </c>
    </row>
    <row r="78199" spans="1:4" x14ac:dyDescent="0.45">
      <c r="A78199">
        <v>79027</v>
      </c>
      <c r="B78199">
        <v>222.75</v>
      </c>
      <c r="C78199">
        <f t="shared" si="3083"/>
        <v>224.85659050692496</v>
      </c>
      <c r="D78199">
        <f t="shared" si="3084"/>
        <v>4.4377235638663581</v>
      </c>
    </row>
    <row r="78200" spans="1:4" x14ac:dyDescent="0.45">
      <c r="A78200">
        <v>79028</v>
      </c>
      <c r="B78200">
        <v>222.75</v>
      </c>
      <c r="C78200">
        <f t="shared" si="3083"/>
        <v>224.85720276687499</v>
      </c>
      <c r="D78200">
        <f t="shared" si="3084"/>
        <v>4.4403035007256184</v>
      </c>
    </row>
    <row r="78201" spans="1:4" x14ac:dyDescent="0.45">
      <c r="A78201">
        <v>79029</v>
      </c>
      <c r="B78201">
        <v>222.75</v>
      </c>
      <c r="C78201">
        <f t="shared" si="3083"/>
        <v>224.85781501774912</v>
      </c>
      <c r="D78201">
        <f t="shared" si="3084"/>
        <v>4.442884149048715</v>
      </c>
    </row>
    <row r="78202" spans="1:4" x14ac:dyDescent="0.45">
      <c r="A78202">
        <v>79030</v>
      </c>
      <c r="B78202">
        <v>222.75</v>
      </c>
      <c r="C78202">
        <f t="shared" si="3083"/>
        <v>224.85842725954748</v>
      </c>
      <c r="D78202">
        <f t="shared" si="3084"/>
        <v>4.4454655088029087</v>
      </c>
    </row>
    <row r="78203" spans="1:4" x14ac:dyDescent="0.45">
      <c r="A78203">
        <v>79031</v>
      </c>
      <c r="B78203">
        <v>222.75</v>
      </c>
      <c r="C78203">
        <f t="shared" si="3083"/>
        <v>224.85903949227026</v>
      </c>
      <c r="D78203">
        <f t="shared" si="3084"/>
        <v>4.4480475799555785</v>
      </c>
    </row>
    <row r="78204" spans="1:4" x14ac:dyDescent="0.45">
      <c r="A78204">
        <v>79032</v>
      </c>
      <c r="B78204">
        <v>222.75</v>
      </c>
      <c r="C78204">
        <f t="shared" si="3083"/>
        <v>224.85965171591755</v>
      </c>
      <c r="D78204">
        <f t="shared" si="3084"/>
        <v>4.4506303624738655</v>
      </c>
    </row>
    <row r="78205" spans="1:4" x14ac:dyDescent="0.45">
      <c r="A78205">
        <v>79033</v>
      </c>
      <c r="B78205">
        <v>222.75</v>
      </c>
      <c r="C78205">
        <f t="shared" si="3083"/>
        <v>224.86026393048951</v>
      </c>
      <c r="D78205">
        <f t="shared" si="3084"/>
        <v>4.4532138563250321</v>
      </c>
    </row>
    <row r="78206" spans="1:4" x14ac:dyDescent="0.45">
      <c r="A78206">
        <v>79034</v>
      </c>
      <c r="B78206">
        <v>222.75</v>
      </c>
      <c r="C78206">
        <f t="shared" si="3083"/>
        <v>224.86087613598625</v>
      </c>
      <c r="D78206">
        <f t="shared" si="3084"/>
        <v>4.4557980614762229</v>
      </c>
    </row>
    <row r="78207" spans="1:4" x14ac:dyDescent="0.45">
      <c r="A78207">
        <v>79035</v>
      </c>
      <c r="B78207">
        <v>222.75</v>
      </c>
      <c r="C78207">
        <f t="shared" si="3083"/>
        <v>224.8614883324079</v>
      </c>
      <c r="D78207">
        <f t="shared" si="3084"/>
        <v>4.4583829778947015</v>
      </c>
    </row>
    <row r="78208" spans="1:4" x14ac:dyDescent="0.45">
      <c r="A78208">
        <v>79036</v>
      </c>
      <c r="B78208">
        <v>222.75</v>
      </c>
      <c r="C78208">
        <f t="shared" si="3083"/>
        <v>224.86210051975465</v>
      </c>
      <c r="D78208">
        <f t="shared" si="3084"/>
        <v>4.4609686055478548</v>
      </c>
    </row>
    <row r="78209" spans="1:4" x14ac:dyDescent="0.45">
      <c r="A78209">
        <v>79037</v>
      </c>
      <c r="B78209">
        <v>222.75</v>
      </c>
      <c r="C78209">
        <f t="shared" si="3083"/>
        <v>224.86271269802657</v>
      </c>
      <c r="D78209">
        <f t="shared" si="3084"/>
        <v>4.4635549444027092</v>
      </c>
    </row>
    <row r="78210" spans="1:4" x14ac:dyDescent="0.45">
      <c r="A78210">
        <v>79038</v>
      </c>
      <c r="B78210">
        <v>222.75</v>
      </c>
      <c r="C78210">
        <f t="shared" si="3083"/>
        <v>224.86332486722381</v>
      </c>
      <c r="D78210">
        <f t="shared" si="3084"/>
        <v>4.4661419944265326</v>
      </c>
    </row>
    <row r="78211" spans="1:4" x14ac:dyDescent="0.45">
      <c r="A78211">
        <v>79039</v>
      </c>
      <c r="B78211">
        <v>222.75</v>
      </c>
      <c r="C78211">
        <f t="shared" si="3083"/>
        <v>224.86393702734654</v>
      </c>
      <c r="D78211">
        <f t="shared" si="3084"/>
        <v>4.4687297555867156</v>
      </c>
    </row>
    <row r="78212" spans="1:4" x14ac:dyDescent="0.45">
      <c r="A78212">
        <v>79040</v>
      </c>
      <c r="B78212">
        <v>222.75</v>
      </c>
      <c r="C78212">
        <f t="shared" ref="C78212:C78275" si="3085">$H$4 - $I$4*EXP(-A78212/$J$4)</f>
        <v>224.86454917839484</v>
      </c>
      <c r="D78212">
        <f t="shared" ref="D78212:D78275" si="3086">(B78212-C78212)^2</f>
        <v>4.4713182278502872</v>
      </c>
    </row>
    <row r="78213" spans="1:4" x14ac:dyDescent="0.45">
      <c r="A78213">
        <v>79041</v>
      </c>
      <c r="B78213">
        <v>222.75</v>
      </c>
      <c r="C78213">
        <f t="shared" si="3085"/>
        <v>224.86516132036888</v>
      </c>
      <c r="D78213">
        <f t="shared" si="3086"/>
        <v>4.4739074111846406</v>
      </c>
    </row>
    <row r="78214" spans="1:4" x14ac:dyDescent="0.45">
      <c r="A78214">
        <v>79042</v>
      </c>
      <c r="B78214">
        <v>222.75</v>
      </c>
      <c r="C78214">
        <f t="shared" si="3085"/>
        <v>224.86577345326879</v>
      </c>
      <c r="D78214">
        <f t="shared" si="3086"/>
        <v>4.4764973055569275</v>
      </c>
    </row>
    <row r="78215" spans="1:4" x14ac:dyDescent="0.45">
      <c r="A78215">
        <v>79043</v>
      </c>
      <c r="B78215">
        <v>222.75</v>
      </c>
      <c r="C78215">
        <f t="shared" si="3085"/>
        <v>224.86638557709472</v>
      </c>
      <c r="D78215">
        <f t="shared" si="3086"/>
        <v>4.4790879109345427</v>
      </c>
    </row>
    <row r="78216" spans="1:4" x14ac:dyDescent="0.45">
      <c r="A78216">
        <v>79044</v>
      </c>
      <c r="B78216">
        <v>222.75</v>
      </c>
      <c r="C78216">
        <f t="shared" si="3085"/>
        <v>224.86699769184679</v>
      </c>
      <c r="D78216">
        <f t="shared" si="3086"/>
        <v>4.4816792272846406</v>
      </c>
    </row>
    <row r="78217" spans="1:4" x14ac:dyDescent="0.45">
      <c r="A78217">
        <v>79045</v>
      </c>
      <c r="B78217">
        <v>222.75</v>
      </c>
      <c r="C78217">
        <f t="shared" si="3085"/>
        <v>224.86760979752512</v>
      </c>
      <c r="D78217">
        <f t="shared" si="3086"/>
        <v>4.4842712545743781</v>
      </c>
    </row>
    <row r="78218" spans="1:4" x14ac:dyDescent="0.45">
      <c r="A78218">
        <v>79046</v>
      </c>
      <c r="B78218">
        <v>222.75</v>
      </c>
      <c r="C78218">
        <f t="shared" si="3085"/>
        <v>224.86822189412985</v>
      </c>
      <c r="D78218">
        <f t="shared" si="3086"/>
        <v>4.4868639927710321</v>
      </c>
    </row>
    <row r="78219" spans="1:4" x14ac:dyDescent="0.45">
      <c r="A78219">
        <v>79047</v>
      </c>
      <c r="B78219">
        <v>222.75</v>
      </c>
      <c r="C78219">
        <f t="shared" si="3085"/>
        <v>224.86883398166111</v>
      </c>
      <c r="D78219">
        <f t="shared" si="3086"/>
        <v>4.4894574418418811</v>
      </c>
    </row>
    <row r="78220" spans="1:4" x14ac:dyDescent="0.45">
      <c r="A78220">
        <v>79048</v>
      </c>
      <c r="B78220">
        <v>222.75</v>
      </c>
      <c r="C78220">
        <f t="shared" si="3085"/>
        <v>224.86944606011906</v>
      </c>
      <c r="D78220">
        <f t="shared" si="3086"/>
        <v>4.4920516017542056</v>
      </c>
    </row>
    <row r="78221" spans="1:4" x14ac:dyDescent="0.45">
      <c r="A78221">
        <v>79049</v>
      </c>
      <c r="B78221">
        <v>222.75</v>
      </c>
      <c r="C78221">
        <f t="shared" si="3085"/>
        <v>224.8700581295038</v>
      </c>
      <c r="D78221">
        <f t="shared" si="3086"/>
        <v>4.494646472475166</v>
      </c>
    </row>
    <row r="78222" spans="1:4" x14ac:dyDescent="0.45">
      <c r="A78222">
        <v>79050</v>
      </c>
      <c r="B78222">
        <v>222.75</v>
      </c>
      <c r="C78222">
        <f t="shared" si="3085"/>
        <v>224.87067018981551</v>
      </c>
      <c r="D78222">
        <f t="shared" si="3086"/>
        <v>4.4972420539721645</v>
      </c>
    </row>
    <row r="78223" spans="1:4" x14ac:dyDescent="0.45">
      <c r="A78223">
        <v>79051</v>
      </c>
      <c r="B78223">
        <v>223.16</v>
      </c>
      <c r="C78223">
        <f t="shared" si="3085"/>
        <v>224.8712822410543</v>
      </c>
      <c r="D78223">
        <f t="shared" si="3086"/>
        <v>2.928486908547848</v>
      </c>
    </row>
    <row r="78224" spans="1:4" x14ac:dyDescent="0.45">
      <c r="A78224">
        <v>79052</v>
      </c>
      <c r="B78224">
        <v>222.75</v>
      </c>
      <c r="C78224">
        <f t="shared" si="3085"/>
        <v>224.87189428322029</v>
      </c>
      <c r="D78224">
        <f t="shared" si="3086"/>
        <v>4.5024353491629299</v>
      </c>
    </row>
    <row r="78225" spans="1:4" x14ac:dyDescent="0.45">
      <c r="A78225">
        <v>79053</v>
      </c>
      <c r="B78225">
        <v>222.75</v>
      </c>
      <c r="C78225">
        <f t="shared" si="3085"/>
        <v>224.8725063163136</v>
      </c>
      <c r="D78225">
        <f t="shared" si="3086"/>
        <v>4.5050330627911457</v>
      </c>
    </row>
    <row r="78226" spans="1:4" x14ac:dyDescent="0.45">
      <c r="A78226">
        <v>79054</v>
      </c>
      <c r="B78226">
        <v>222.75</v>
      </c>
      <c r="C78226">
        <f t="shared" si="3085"/>
        <v>224.87311834033443</v>
      </c>
      <c r="D78226">
        <f t="shared" si="3086"/>
        <v>4.5076314870644199</v>
      </c>
    </row>
    <row r="78227" spans="1:4" x14ac:dyDescent="0.45">
      <c r="A78227">
        <v>79055</v>
      </c>
      <c r="B78227">
        <v>222.75</v>
      </c>
      <c r="C78227">
        <f t="shared" si="3085"/>
        <v>224.87373035528287</v>
      </c>
      <c r="D78227">
        <f t="shared" si="3086"/>
        <v>4.51023062194992</v>
      </c>
    </row>
    <row r="78228" spans="1:4" x14ac:dyDescent="0.45">
      <c r="A78228">
        <v>79056</v>
      </c>
      <c r="B78228">
        <v>222.75</v>
      </c>
      <c r="C78228">
        <f t="shared" si="3085"/>
        <v>224.87434236115905</v>
      </c>
      <c r="D78228">
        <f t="shared" si="3086"/>
        <v>4.5128304674148136</v>
      </c>
    </row>
    <row r="78229" spans="1:4" x14ac:dyDescent="0.45">
      <c r="A78229">
        <v>79057</v>
      </c>
      <c r="B78229">
        <v>222.75</v>
      </c>
      <c r="C78229">
        <f t="shared" si="3085"/>
        <v>224.87495435796313</v>
      </c>
      <c r="D78229">
        <f t="shared" si="3086"/>
        <v>4.5154310234265136</v>
      </c>
    </row>
    <row r="78230" spans="1:4" x14ac:dyDescent="0.45">
      <c r="A78230">
        <v>79058</v>
      </c>
      <c r="B78230">
        <v>222.75</v>
      </c>
      <c r="C78230">
        <f t="shared" si="3085"/>
        <v>224.87556634569523</v>
      </c>
      <c r="D78230">
        <f t="shared" si="3086"/>
        <v>4.5180322899521883</v>
      </c>
    </row>
    <row r="78231" spans="1:4" x14ac:dyDescent="0.45">
      <c r="A78231">
        <v>79059</v>
      </c>
      <c r="B78231">
        <v>222.75</v>
      </c>
      <c r="C78231">
        <f t="shared" si="3085"/>
        <v>224.87617832435546</v>
      </c>
      <c r="D78231">
        <f t="shared" si="3086"/>
        <v>4.5206342669590116</v>
      </c>
    </row>
    <row r="78232" spans="1:4" x14ac:dyDescent="0.45">
      <c r="A78232">
        <v>79060</v>
      </c>
      <c r="B78232">
        <v>222.75</v>
      </c>
      <c r="C78232">
        <f t="shared" si="3085"/>
        <v>224.876790293944</v>
      </c>
      <c r="D78232">
        <f t="shared" si="3086"/>
        <v>4.5232369544143962</v>
      </c>
    </row>
    <row r="78233" spans="1:4" x14ac:dyDescent="0.45">
      <c r="A78233">
        <v>79061</v>
      </c>
      <c r="B78233">
        <v>222.75</v>
      </c>
      <c r="C78233">
        <f t="shared" si="3085"/>
        <v>224.87740225446095</v>
      </c>
      <c r="D78233">
        <f t="shared" si="3086"/>
        <v>4.5258403522855177</v>
      </c>
    </row>
    <row r="78234" spans="1:4" x14ac:dyDescent="0.45">
      <c r="A78234">
        <v>79062</v>
      </c>
      <c r="B78234">
        <v>222.75</v>
      </c>
      <c r="C78234">
        <f t="shared" si="3085"/>
        <v>224.87801420590645</v>
      </c>
      <c r="D78234">
        <f t="shared" si="3086"/>
        <v>4.5284444605396716</v>
      </c>
    </row>
    <row r="78235" spans="1:4" x14ac:dyDescent="0.45">
      <c r="A78235">
        <v>79063</v>
      </c>
      <c r="B78235">
        <v>222.75</v>
      </c>
      <c r="C78235">
        <f t="shared" si="3085"/>
        <v>224.87862614828066</v>
      </c>
      <c r="D78235">
        <f t="shared" si="3086"/>
        <v>4.5310492791441561</v>
      </c>
    </row>
    <row r="78236" spans="1:4" x14ac:dyDescent="0.45">
      <c r="A78236">
        <v>79064</v>
      </c>
      <c r="B78236">
        <v>222.75</v>
      </c>
      <c r="C78236">
        <f t="shared" si="3085"/>
        <v>224.87923808158371</v>
      </c>
      <c r="D78236">
        <f t="shared" si="3086"/>
        <v>4.5336548080662684</v>
      </c>
    </row>
    <row r="78237" spans="1:4" x14ac:dyDescent="0.45">
      <c r="A78237">
        <v>79065</v>
      </c>
      <c r="B78237">
        <v>222.75</v>
      </c>
      <c r="C78237">
        <f t="shared" si="3085"/>
        <v>224.87985000581568</v>
      </c>
      <c r="D78237">
        <f t="shared" si="3086"/>
        <v>4.536261047273066</v>
      </c>
    </row>
    <row r="78238" spans="1:4" x14ac:dyDescent="0.45">
      <c r="A78238">
        <v>79066</v>
      </c>
      <c r="B78238">
        <v>222.75</v>
      </c>
      <c r="C78238">
        <f t="shared" si="3085"/>
        <v>224.88046192097678</v>
      </c>
      <c r="D78238">
        <f t="shared" si="3086"/>
        <v>4.5388679967320931</v>
      </c>
    </row>
    <row r="78239" spans="1:4" x14ac:dyDescent="0.45">
      <c r="A78239">
        <v>79067</v>
      </c>
      <c r="B78239">
        <v>222.75</v>
      </c>
      <c r="C78239">
        <f t="shared" si="3085"/>
        <v>224.8810738270671</v>
      </c>
      <c r="D78239">
        <f t="shared" si="3086"/>
        <v>4.541475656410408</v>
      </c>
    </row>
    <row r="78240" spans="1:4" x14ac:dyDescent="0.45">
      <c r="A78240">
        <v>79068</v>
      </c>
      <c r="B78240">
        <v>222.75</v>
      </c>
      <c r="C78240">
        <f t="shared" si="3085"/>
        <v>224.88168572408676</v>
      </c>
      <c r="D78240">
        <f t="shared" si="3086"/>
        <v>4.544084026275315</v>
      </c>
    </row>
    <row r="78241" spans="1:4" x14ac:dyDescent="0.45">
      <c r="A78241">
        <v>79069</v>
      </c>
      <c r="B78241">
        <v>222.75</v>
      </c>
      <c r="C78241">
        <f t="shared" si="3085"/>
        <v>224.88229761203596</v>
      </c>
      <c r="D78241">
        <f t="shared" si="3086"/>
        <v>4.5466931062942386</v>
      </c>
    </row>
    <row r="78242" spans="1:4" x14ac:dyDescent="0.45">
      <c r="A78242">
        <v>79070</v>
      </c>
      <c r="B78242">
        <v>222.75</v>
      </c>
      <c r="C78242">
        <f t="shared" si="3085"/>
        <v>224.88290949091476</v>
      </c>
      <c r="D78242">
        <f t="shared" si="3086"/>
        <v>4.5493028964342423</v>
      </c>
    </row>
    <row r="78243" spans="1:4" x14ac:dyDescent="0.45">
      <c r="A78243">
        <v>79071</v>
      </c>
      <c r="B78243">
        <v>222.75</v>
      </c>
      <c r="C78243">
        <f t="shared" si="3085"/>
        <v>224.88352136072336</v>
      </c>
      <c r="D78243">
        <f t="shared" si="3086"/>
        <v>4.5519133966628749</v>
      </c>
    </row>
    <row r="78244" spans="1:4" x14ac:dyDescent="0.45">
      <c r="A78244">
        <v>79072</v>
      </c>
      <c r="B78244">
        <v>222.75</v>
      </c>
      <c r="C78244">
        <f t="shared" si="3085"/>
        <v>224.88413322146184</v>
      </c>
      <c r="D78244">
        <f t="shared" si="3086"/>
        <v>4.5545246069470808</v>
      </c>
    </row>
    <row r="78245" spans="1:4" x14ac:dyDescent="0.45">
      <c r="A78245">
        <v>79073</v>
      </c>
      <c r="B78245">
        <v>222.75</v>
      </c>
      <c r="C78245">
        <f t="shared" si="3085"/>
        <v>224.88474507313035</v>
      </c>
      <c r="D78245">
        <f t="shared" si="3086"/>
        <v>4.5571365272542899</v>
      </c>
    </row>
    <row r="78246" spans="1:4" x14ac:dyDescent="0.45">
      <c r="A78246">
        <v>79074</v>
      </c>
      <c r="B78246">
        <v>222.75</v>
      </c>
      <c r="C78246">
        <f t="shared" si="3085"/>
        <v>224.88535691572906</v>
      </c>
      <c r="D78246">
        <f t="shared" si="3086"/>
        <v>4.5597491575519333</v>
      </c>
    </row>
    <row r="78247" spans="1:4" x14ac:dyDescent="0.45">
      <c r="A78247">
        <v>79075</v>
      </c>
      <c r="B78247">
        <v>222.75</v>
      </c>
      <c r="C78247">
        <f t="shared" si="3085"/>
        <v>224.88596874925804</v>
      </c>
      <c r="D78247">
        <f t="shared" si="3086"/>
        <v>4.5623624978069586</v>
      </c>
    </row>
    <row r="78248" spans="1:4" x14ac:dyDescent="0.45">
      <c r="A78248">
        <v>79076</v>
      </c>
      <c r="B78248">
        <v>222.75</v>
      </c>
      <c r="C78248">
        <f t="shared" si="3085"/>
        <v>224.88658057371748</v>
      </c>
      <c r="D78248">
        <f t="shared" si="3086"/>
        <v>4.5649765479869204</v>
      </c>
    </row>
    <row r="78249" spans="1:4" x14ac:dyDescent="0.45">
      <c r="A78249">
        <v>79077</v>
      </c>
      <c r="B78249">
        <v>222.75</v>
      </c>
      <c r="C78249">
        <f t="shared" si="3085"/>
        <v>224.8871923891075</v>
      </c>
      <c r="D78249">
        <f t="shared" si="3086"/>
        <v>4.5675913080590114</v>
      </c>
    </row>
    <row r="78250" spans="1:4" x14ac:dyDescent="0.45">
      <c r="A78250">
        <v>79078</v>
      </c>
      <c r="B78250">
        <v>222.75</v>
      </c>
      <c r="C78250">
        <f t="shared" si="3085"/>
        <v>224.8878041954282</v>
      </c>
      <c r="D78250">
        <f t="shared" si="3086"/>
        <v>4.5702067779904247</v>
      </c>
    </row>
    <row r="78251" spans="1:4" x14ac:dyDescent="0.45">
      <c r="A78251">
        <v>79079</v>
      </c>
      <c r="B78251">
        <v>223.16</v>
      </c>
      <c r="C78251">
        <f t="shared" si="3085"/>
        <v>224.88841599267977</v>
      </c>
      <c r="D78251">
        <f t="shared" si="3086"/>
        <v>2.9874218437511995</v>
      </c>
    </row>
    <row r="78252" spans="1:4" x14ac:dyDescent="0.45">
      <c r="A78252">
        <v>79080</v>
      </c>
      <c r="B78252">
        <v>222.75</v>
      </c>
      <c r="C78252">
        <f t="shared" si="3085"/>
        <v>224.88902778086231</v>
      </c>
      <c r="D78252">
        <f t="shared" si="3086"/>
        <v>4.5754398473007249</v>
      </c>
    </row>
    <row r="78253" spans="1:4" x14ac:dyDescent="0.45">
      <c r="A78253">
        <v>79081</v>
      </c>
      <c r="B78253">
        <v>222.75</v>
      </c>
      <c r="C78253">
        <f t="shared" si="3085"/>
        <v>224.88963955997596</v>
      </c>
      <c r="D78253">
        <f t="shared" si="3086"/>
        <v>4.5780574466141255</v>
      </c>
    </row>
    <row r="78254" spans="1:4" x14ac:dyDescent="0.45">
      <c r="A78254">
        <v>79082</v>
      </c>
      <c r="B78254">
        <v>222.75</v>
      </c>
      <c r="C78254">
        <f t="shared" si="3085"/>
        <v>224.89025133002087</v>
      </c>
      <c r="D78254">
        <f t="shared" si="3086"/>
        <v>4.5806757556561193</v>
      </c>
    </row>
    <row r="78255" spans="1:4" x14ac:dyDescent="0.45">
      <c r="A78255">
        <v>79083</v>
      </c>
      <c r="B78255">
        <v>222.75</v>
      </c>
      <c r="C78255">
        <f t="shared" si="3085"/>
        <v>224.89086309099716</v>
      </c>
      <c r="D78255">
        <f t="shared" si="3086"/>
        <v>4.583294774393905</v>
      </c>
    </row>
    <row r="78256" spans="1:4" x14ac:dyDescent="0.45">
      <c r="A78256">
        <v>79084</v>
      </c>
      <c r="B78256">
        <v>222.75</v>
      </c>
      <c r="C78256">
        <f t="shared" si="3085"/>
        <v>224.89147484290496</v>
      </c>
      <c r="D78256">
        <f t="shared" si="3086"/>
        <v>4.5859145027948029</v>
      </c>
    </row>
    <row r="78257" spans="1:4" x14ac:dyDescent="0.45">
      <c r="A78257">
        <v>79085</v>
      </c>
      <c r="B78257">
        <v>222.75</v>
      </c>
      <c r="C78257">
        <f t="shared" si="3085"/>
        <v>224.89208658574438</v>
      </c>
      <c r="D78257">
        <f t="shared" si="3086"/>
        <v>4.5885349408260154</v>
      </c>
    </row>
    <row r="78258" spans="1:4" x14ac:dyDescent="0.45">
      <c r="A78258">
        <v>79086</v>
      </c>
      <c r="B78258">
        <v>222.75</v>
      </c>
      <c r="C78258">
        <f t="shared" si="3085"/>
        <v>224.8926983195156</v>
      </c>
      <c r="D78258">
        <f t="shared" si="3086"/>
        <v>4.5911560884549871</v>
      </c>
    </row>
    <row r="78259" spans="1:4" x14ac:dyDescent="0.45">
      <c r="A78259">
        <v>79087</v>
      </c>
      <c r="B78259">
        <v>222.75</v>
      </c>
      <c r="C78259">
        <f t="shared" si="3085"/>
        <v>224.89331004421877</v>
      </c>
      <c r="D78259">
        <f t="shared" si="3086"/>
        <v>4.5937779456490446</v>
      </c>
    </row>
    <row r="78260" spans="1:4" x14ac:dyDescent="0.45">
      <c r="A78260">
        <v>79088</v>
      </c>
      <c r="B78260">
        <v>222.75</v>
      </c>
      <c r="C78260">
        <f t="shared" si="3085"/>
        <v>224.89392175985398</v>
      </c>
      <c r="D78260">
        <f t="shared" si="3086"/>
        <v>4.5964005123753919</v>
      </c>
    </row>
    <row r="78261" spans="1:4" x14ac:dyDescent="0.45">
      <c r="A78261">
        <v>79089</v>
      </c>
      <c r="B78261">
        <v>223.16</v>
      </c>
      <c r="C78261">
        <f t="shared" si="3085"/>
        <v>224.89453346642136</v>
      </c>
      <c r="D78261">
        <f t="shared" si="3086"/>
        <v>3.0086063461357271</v>
      </c>
    </row>
    <row r="78262" spans="1:4" x14ac:dyDescent="0.45">
      <c r="A78262">
        <v>79090</v>
      </c>
      <c r="B78262">
        <v>222.75</v>
      </c>
      <c r="C78262">
        <f t="shared" si="3085"/>
        <v>224.89514516392109</v>
      </c>
      <c r="D78262">
        <f t="shared" si="3086"/>
        <v>4.6016477742940225</v>
      </c>
    </row>
    <row r="78263" spans="1:4" x14ac:dyDescent="0.45">
      <c r="A78263">
        <v>79091</v>
      </c>
      <c r="B78263">
        <v>222.75</v>
      </c>
      <c r="C78263">
        <f t="shared" si="3085"/>
        <v>224.89575685235323</v>
      </c>
      <c r="D78263">
        <f t="shared" si="3086"/>
        <v>4.6042724694208426</v>
      </c>
    </row>
    <row r="78264" spans="1:4" x14ac:dyDescent="0.45">
      <c r="A78264">
        <v>79092</v>
      </c>
      <c r="B78264">
        <v>222.75</v>
      </c>
      <c r="C78264">
        <f t="shared" si="3085"/>
        <v>224.896368531718</v>
      </c>
      <c r="D78264">
        <f t="shared" si="3086"/>
        <v>4.6068978739492685</v>
      </c>
    </row>
    <row r="78265" spans="1:4" x14ac:dyDescent="0.45">
      <c r="A78265">
        <v>79093</v>
      </c>
      <c r="B78265">
        <v>222.75</v>
      </c>
      <c r="C78265">
        <f t="shared" si="3085"/>
        <v>224.89698020201547</v>
      </c>
      <c r="D78265">
        <f t="shared" si="3086"/>
        <v>4.6095239878463898</v>
      </c>
    </row>
    <row r="78266" spans="1:4" x14ac:dyDescent="0.45">
      <c r="A78266">
        <v>79094</v>
      </c>
      <c r="B78266">
        <v>222.75</v>
      </c>
      <c r="C78266">
        <f t="shared" si="3085"/>
        <v>224.89759186324582</v>
      </c>
      <c r="D78266">
        <f t="shared" si="3086"/>
        <v>4.6121508110796601</v>
      </c>
    </row>
    <row r="78267" spans="1:4" x14ac:dyDescent="0.45">
      <c r="A78267">
        <v>79095</v>
      </c>
      <c r="B78267">
        <v>222.75</v>
      </c>
      <c r="C78267">
        <f t="shared" si="3085"/>
        <v>224.89820351540916</v>
      </c>
      <c r="D78267">
        <f t="shared" si="3086"/>
        <v>4.6147783436162939</v>
      </c>
    </row>
    <row r="78268" spans="1:4" x14ac:dyDescent="0.45">
      <c r="A78268">
        <v>79096</v>
      </c>
      <c r="B78268">
        <v>223.16</v>
      </c>
      <c r="C78268">
        <f t="shared" si="3085"/>
        <v>224.89881515850561</v>
      </c>
      <c r="D78268">
        <f t="shared" si="3086"/>
        <v>3.0234781554489119</v>
      </c>
    </row>
    <row r="78269" spans="1:4" x14ac:dyDescent="0.45">
      <c r="A78269">
        <v>79097</v>
      </c>
      <c r="B78269">
        <v>222.75</v>
      </c>
      <c r="C78269">
        <f t="shared" si="3085"/>
        <v>224.89942679253534</v>
      </c>
      <c r="D78269">
        <f t="shared" si="3086"/>
        <v>4.6200355364687464</v>
      </c>
    </row>
    <row r="78270" spans="1:4" x14ac:dyDescent="0.45">
      <c r="A78270">
        <v>79098</v>
      </c>
      <c r="B78270">
        <v>222.75</v>
      </c>
      <c r="C78270">
        <f t="shared" si="3085"/>
        <v>224.90003841749848</v>
      </c>
      <c r="D78270">
        <f t="shared" si="3086"/>
        <v>4.622665196719363</v>
      </c>
    </row>
    <row r="78271" spans="1:4" x14ac:dyDescent="0.45">
      <c r="A78271">
        <v>79099</v>
      </c>
      <c r="B78271">
        <v>223.16</v>
      </c>
      <c r="C78271">
        <f t="shared" si="3085"/>
        <v>224.90065003339512</v>
      </c>
      <c r="D78271">
        <f t="shared" si="3086"/>
        <v>3.029862538758457</v>
      </c>
    </row>
    <row r="78272" spans="1:4" x14ac:dyDescent="0.45">
      <c r="A78272">
        <v>79100</v>
      </c>
      <c r="B78272">
        <v>222.75</v>
      </c>
      <c r="C78272">
        <f t="shared" si="3085"/>
        <v>224.90126164022547</v>
      </c>
      <c r="D78272">
        <f t="shared" si="3086"/>
        <v>4.6279266447055827</v>
      </c>
    </row>
    <row r="78273" spans="1:4" x14ac:dyDescent="0.45">
      <c r="A78273">
        <v>79101</v>
      </c>
      <c r="B78273">
        <v>222.75</v>
      </c>
      <c r="C78273">
        <f t="shared" si="3085"/>
        <v>224.90187323798958</v>
      </c>
      <c r="D78273">
        <f t="shared" si="3086"/>
        <v>4.6305584323757447</v>
      </c>
    </row>
    <row r="78274" spans="1:4" x14ac:dyDescent="0.45">
      <c r="A78274">
        <v>79102</v>
      </c>
      <c r="B78274">
        <v>223.16</v>
      </c>
      <c r="C78274">
        <f t="shared" si="3085"/>
        <v>224.90248482668764</v>
      </c>
      <c r="D78274">
        <f t="shared" si="3086"/>
        <v>3.0362533712366679</v>
      </c>
    </row>
    <row r="78275" spans="1:4" x14ac:dyDescent="0.45">
      <c r="A78275">
        <v>79103</v>
      </c>
      <c r="B78275">
        <v>222.75</v>
      </c>
      <c r="C78275">
        <f t="shared" si="3085"/>
        <v>224.90309640631978</v>
      </c>
      <c r="D78275">
        <f t="shared" si="3086"/>
        <v>4.635824134907133</v>
      </c>
    </row>
    <row r="78276" spans="1:4" x14ac:dyDescent="0.45">
      <c r="A78276">
        <v>79104</v>
      </c>
      <c r="B78276">
        <v>222.75</v>
      </c>
      <c r="C78276">
        <f t="shared" ref="C78276:C78339" si="3087">$H$4 - $I$4*EXP(-A78276/$J$4)</f>
        <v>224.9037079768861</v>
      </c>
      <c r="D78276">
        <f t="shared" ref="D78276:D78339" si="3088">(B78276-C78276)^2</f>
        <v>4.6384580497028018</v>
      </c>
    </row>
    <row r="78277" spans="1:4" x14ac:dyDescent="0.45">
      <c r="A78277">
        <v>79105</v>
      </c>
      <c r="B78277">
        <v>223.16</v>
      </c>
      <c r="C78277">
        <f t="shared" si="3087"/>
        <v>224.90431953838677</v>
      </c>
      <c r="D78277">
        <f t="shared" si="3088"/>
        <v>3.0426506519978553</v>
      </c>
    </row>
    <row r="78278" spans="1:4" x14ac:dyDescent="0.45">
      <c r="A78278">
        <v>79106</v>
      </c>
      <c r="B78278">
        <v>222.75</v>
      </c>
      <c r="C78278">
        <f t="shared" si="3087"/>
        <v>224.90493109082189</v>
      </c>
      <c r="D78278">
        <f t="shared" si="3088"/>
        <v>4.6437280061908206</v>
      </c>
    </row>
    <row r="78279" spans="1:4" x14ac:dyDescent="0.45">
      <c r="A78279">
        <v>79107</v>
      </c>
      <c r="B78279">
        <v>222.75</v>
      </c>
      <c r="C78279">
        <f t="shared" si="3087"/>
        <v>224.90554263419165</v>
      </c>
      <c r="D78279">
        <f t="shared" si="3088"/>
        <v>4.6463640478178654</v>
      </c>
    </row>
    <row r="78280" spans="1:4" x14ac:dyDescent="0.45">
      <c r="A78280">
        <v>79108</v>
      </c>
      <c r="B78280">
        <v>223.16</v>
      </c>
      <c r="C78280">
        <f t="shared" si="3087"/>
        <v>224.90615416849613</v>
      </c>
      <c r="D78280">
        <f t="shared" si="3088"/>
        <v>3.0490543801564227</v>
      </c>
    </row>
    <row r="78281" spans="1:4" x14ac:dyDescent="0.45">
      <c r="A78281">
        <v>79109</v>
      </c>
      <c r="B78281">
        <v>223.16</v>
      </c>
      <c r="C78281">
        <f t="shared" si="3087"/>
        <v>224.90676569373551</v>
      </c>
      <c r="D78281">
        <f t="shared" si="3088"/>
        <v>3.0511903888113032</v>
      </c>
    </row>
    <row r="78282" spans="1:4" x14ac:dyDescent="0.45">
      <c r="A78282">
        <v>79110</v>
      </c>
      <c r="B78282">
        <v>222.75</v>
      </c>
      <c r="C78282">
        <f t="shared" si="3087"/>
        <v>224.9073772099099</v>
      </c>
      <c r="D78282">
        <f t="shared" si="3088"/>
        <v>4.6542764258386073</v>
      </c>
    </row>
    <row r="78283" spans="1:4" x14ac:dyDescent="0.45">
      <c r="A78283">
        <v>79111</v>
      </c>
      <c r="B78283">
        <v>222.75</v>
      </c>
      <c r="C78283">
        <f t="shared" si="3087"/>
        <v>224.90798871701941</v>
      </c>
      <c r="D78283">
        <f t="shared" si="3088"/>
        <v>4.6569153027830659</v>
      </c>
    </row>
    <row r="78284" spans="1:4" x14ac:dyDescent="0.45">
      <c r="A78284">
        <v>79112</v>
      </c>
      <c r="B78284">
        <v>222.75</v>
      </c>
      <c r="C78284">
        <f t="shared" si="3087"/>
        <v>224.90860021506421</v>
      </c>
      <c r="D78284">
        <f t="shared" si="3088"/>
        <v>4.6595548884752604</v>
      </c>
    </row>
    <row r="78285" spans="1:4" x14ac:dyDescent="0.45">
      <c r="A78285">
        <v>79113</v>
      </c>
      <c r="B78285">
        <v>222.75</v>
      </c>
      <c r="C78285">
        <f t="shared" si="3087"/>
        <v>224.9092117040444</v>
      </c>
      <c r="D78285">
        <f t="shared" si="3088"/>
        <v>4.6621951828823009</v>
      </c>
    </row>
    <row r="78286" spans="1:4" x14ac:dyDescent="0.45">
      <c r="A78286">
        <v>79114</v>
      </c>
      <c r="B78286">
        <v>223.16</v>
      </c>
      <c r="C78286">
        <f t="shared" si="3087"/>
        <v>224.90982318396016</v>
      </c>
      <c r="D78286">
        <f t="shared" si="3088"/>
        <v>3.0618811751244723</v>
      </c>
    </row>
    <row r="78287" spans="1:4" x14ac:dyDescent="0.45">
      <c r="A78287">
        <v>79115</v>
      </c>
      <c r="B78287">
        <v>222.75</v>
      </c>
      <c r="C78287">
        <f t="shared" si="3087"/>
        <v>224.91043465481161</v>
      </c>
      <c r="D78287">
        <f t="shared" si="3088"/>
        <v>4.6674778977109597</v>
      </c>
    </row>
    <row r="78288" spans="1:4" x14ac:dyDescent="0.45">
      <c r="A78288">
        <v>79116</v>
      </c>
      <c r="B78288">
        <v>223.16</v>
      </c>
      <c r="C78288">
        <f t="shared" si="3087"/>
        <v>224.91104611659884</v>
      </c>
      <c r="D78288">
        <f t="shared" si="3088"/>
        <v>3.0661625024558892</v>
      </c>
    </row>
    <row r="78289" spans="1:4" x14ac:dyDescent="0.45">
      <c r="A78289">
        <v>79117</v>
      </c>
      <c r="B78289">
        <v>223.16</v>
      </c>
      <c r="C78289">
        <f t="shared" si="3087"/>
        <v>224.91165756932207</v>
      </c>
      <c r="D78289">
        <f t="shared" si="3088"/>
        <v>3.0683042401633278</v>
      </c>
    </row>
    <row r="78290" spans="1:4" x14ac:dyDescent="0.45">
      <c r="A78290">
        <v>79118</v>
      </c>
      <c r="B78290">
        <v>222.75</v>
      </c>
      <c r="C78290">
        <f t="shared" si="3087"/>
        <v>224.91226901298134</v>
      </c>
      <c r="D78290">
        <f t="shared" si="3088"/>
        <v>4.6754072844993013</v>
      </c>
    </row>
    <row r="78291" spans="1:4" x14ac:dyDescent="0.45">
      <c r="A78291">
        <v>79119</v>
      </c>
      <c r="B78291">
        <v>222.75</v>
      </c>
      <c r="C78291">
        <f t="shared" si="3087"/>
        <v>224.91288044757687</v>
      </c>
      <c r="D78291">
        <f t="shared" si="3088"/>
        <v>4.6780518305103103</v>
      </c>
    </row>
    <row r="78292" spans="1:4" x14ac:dyDescent="0.45">
      <c r="A78292">
        <v>79120</v>
      </c>
      <c r="B78292">
        <v>222.75</v>
      </c>
      <c r="C78292">
        <f t="shared" si="3087"/>
        <v>224.91349187310874</v>
      </c>
      <c r="D78292">
        <f t="shared" si="3088"/>
        <v>4.6806970850075622</v>
      </c>
    </row>
    <row r="78293" spans="1:4" x14ac:dyDescent="0.45">
      <c r="A78293">
        <v>79121</v>
      </c>
      <c r="B78293">
        <v>223.16</v>
      </c>
      <c r="C78293">
        <f t="shared" si="3087"/>
        <v>224.91410328957707</v>
      </c>
      <c r="D78293">
        <f t="shared" si="3088"/>
        <v>3.0768783505051127</v>
      </c>
    </row>
    <row r="78294" spans="1:4" x14ac:dyDescent="0.45">
      <c r="A78294">
        <v>79122</v>
      </c>
      <c r="B78294">
        <v>223.16</v>
      </c>
      <c r="C78294">
        <f t="shared" si="3087"/>
        <v>224.91471469698206</v>
      </c>
      <c r="D78294">
        <f t="shared" si="3088"/>
        <v>3.0790236678048535</v>
      </c>
    </row>
    <row r="78295" spans="1:4" x14ac:dyDescent="0.45">
      <c r="A78295">
        <v>79123</v>
      </c>
      <c r="B78295">
        <v>222.75</v>
      </c>
      <c r="C78295">
        <f t="shared" si="3087"/>
        <v>224.91532609532379</v>
      </c>
      <c r="D78295">
        <f t="shared" si="3088"/>
        <v>4.6886370990901787</v>
      </c>
    </row>
    <row r="78296" spans="1:4" x14ac:dyDescent="0.45">
      <c r="A78296">
        <v>79124</v>
      </c>
      <c r="B78296">
        <v>222.75</v>
      </c>
      <c r="C78296">
        <f t="shared" si="3087"/>
        <v>224.91593748460241</v>
      </c>
      <c r="D78296">
        <f t="shared" si="3088"/>
        <v>4.6912851872058123</v>
      </c>
    </row>
    <row r="78297" spans="1:4" x14ac:dyDescent="0.45">
      <c r="A78297">
        <v>79125</v>
      </c>
      <c r="B78297">
        <v>222.75</v>
      </c>
      <c r="C78297">
        <f t="shared" si="3087"/>
        <v>224.91654886481803</v>
      </c>
      <c r="D78297">
        <f t="shared" si="3088"/>
        <v>4.6939339836442757</v>
      </c>
    </row>
    <row r="78298" spans="1:4" x14ac:dyDescent="0.45">
      <c r="A78298">
        <v>79126</v>
      </c>
      <c r="B78298">
        <v>222.75</v>
      </c>
      <c r="C78298">
        <f t="shared" si="3087"/>
        <v>224.91716023597084</v>
      </c>
      <c r="D78298">
        <f t="shared" si="3088"/>
        <v>4.6965834883731876</v>
      </c>
    </row>
    <row r="78299" spans="1:4" x14ac:dyDescent="0.45">
      <c r="A78299">
        <v>79127</v>
      </c>
      <c r="B78299">
        <v>222.75</v>
      </c>
      <c r="C78299">
        <f t="shared" si="3087"/>
        <v>224.91777159806094</v>
      </c>
      <c r="D78299">
        <f t="shared" si="3088"/>
        <v>4.6992337013596721</v>
      </c>
    </row>
    <row r="78300" spans="1:4" x14ac:dyDescent="0.45">
      <c r="A78300">
        <v>79128</v>
      </c>
      <c r="B78300">
        <v>223.16</v>
      </c>
      <c r="C78300">
        <f t="shared" si="3087"/>
        <v>224.91838295108846</v>
      </c>
      <c r="D78300">
        <f t="shared" si="3088"/>
        <v>3.0919106026785759</v>
      </c>
    </row>
    <row r="78301" spans="1:4" x14ac:dyDescent="0.45">
      <c r="A78301">
        <v>79129</v>
      </c>
      <c r="B78301">
        <v>222.75</v>
      </c>
      <c r="C78301">
        <f t="shared" si="3087"/>
        <v>224.91899429505358</v>
      </c>
      <c r="D78301">
        <f t="shared" si="3088"/>
        <v>4.7045362519749743</v>
      </c>
    </row>
    <row r="78302" spans="1:4" x14ac:dyDescent="0.45">
      <c r="A78302">
        <v>79130</v>
      </c>
      <c r="B78302">
        <v>223.16</v>
      </c>
      <c r="C78302">
        <f t="shared" si="3087"/>
        <v>224.91960562995635</v>
      </c>
      <c r="D78302">
        <f t="shared" si="3088"/>
        <v>3.0962119729740984</v>
      </c>
    </row>
    <row r="78303" spans="1:4" x14ac:dyDescent="0.45">
      <c r="A78303">
        <v>79131</v>
      </c>
      <c r="B78303">
        <v>223.16</v>
      </c>
      <c r="C78303">
        <f t="shared" si="3087"/>
        <v>224.92021695579697</v>
      </c>
      <c r="D78303">
        <f t="shared" si="3088"/>
        <v>3.0983637314751782</v>
      </c>
    </row>
    <row r="78304" spans="1:4" x14ac:dyDescent="0.45">
      <c r="A78304">
        <v>79132</v>
      </c>
      <c r="B78304">
        <v>222.75</v>
      </c>
      <c r="C78304">
        <f t="shared" si="3087"/>
        <v>224.92082827257556</v>
      </c>
      <c r="D78304">
        <f t="shared" si="3088"/>
        <v>4.7124953890133998</v>
      </c>
    </row>
    <row r="78305" spans="1:4" x14ac:dyDescent="0.45">
      <c r="A78305">
        <v>79133</v>
      </c>
      <c r="B78305">
        <v>223.16</v>
      </c>
      <c r="C78305">
        <f t="shared" si="3087"/>
        <v>224.92143958029226</v>
      </c>
      <c r="D78305">
        <f t="shared" si="3088"/>
        <v>3.1026693950201785</v>
      </c>
    </row>
    <row r="78306" spans="1:4" x14ac:dyDescent="0.45">
      <c r="A78306">
        <v>79134</v>
      </c>
      <c r="B78306">
        <v>223.16</v>
      </c>
      <c r="C78306">
        <f t="shared" si="3087"/>
        <v>224.92205087894718</v>
      </c>
      <c r="D78306">
        <f t="shared" si="3088"/>
        <v>3.1048232999985244</v>
      </c>
    </row>
    <row r="78307" spans="1:4" x14ac:dyDescent="0.45">
      <c r="A78307">
        <v>79135</v>
      </c>
      <c r="B78307">
        <v>222.75</v>
      </c>
      <c r="C78307">
        <f t="shared" si="3087"/>
        <v>224.92266216854046</v>
      </c>
      <c r="D78307">
        <f t="shared" si="3088"/>
        <v>4.7204608986069134</v>
      </c>
    </row>
    <row r="78308" spans="1:4" x14ac:dyDescent="0.45">
      <c r="A78308">
        <v>79136</v>
      </c>
      <c r="B78308">
        <v>222.75</v>
      </c>
      <c r="C78308">
        <f t="shared" si="3087"/>
        <v>224.92327344907224</v>
      </c>
      <c r="D78308">
        <f t="shared" si="3088"/>
        <v>4.7231174844423531</v>
      </c>
    </row>
    <row r="78309" spans="1:4" x14ac:dyDescent="0.45">
      <c r="A78309">
        <v>79137</v>
      </c>
      <c r="B78309">
        <v>223.16</v>
      </c>
      <c r="C78309">
        <f t="shared" si="3087"/>
        <v>224.92388472054267</v>
      </c>
      <c r="D78309">
        <f t="shared" si="3088"/>
        <v>3.1112893073639181</v>
      </c>
    </row>
    <row r="78310" spans="1:4" x14ac:dyDescent="0.45">
      <c r="A78310">
        <v>79138</v>
      </c>
      <c r="B78310">
        <v>222.75</v>
      </c>
      <c r="C78310">
        <f t="shared" si="3087"/>
        <v>224.92449598295187</v>
      </c>
      <c r="D78310">
        <f t="shared" si="3088"/>
        <v>4.7284327798738097</v>
      </c>
    </row>
    <row r="78311" spans="1:4" x14ac:dyDescent="0.45">
      <c r="A78311">
        <v>79139</v>
      </c>
      <c r="B78311">
        <v>222.75</v>
      </c>
      <c r="C78311">
        <f t="shared" si="3087"/>
        <v>224.92510723629997</v>
      </c>
      <c r="D78311">
        <f t="shared" si="3088"/>
        <v>4.7310914894044718</v>
      </c>
    </row>
    <row r="78312" spans="1:4" x14ac:dyDescent="0.45">
      <c r="A78312">
        <v>79140</v>
      </c>
      <c r="B78312">
        <v>222.75</v>
      </c>
      <c r="C78312">
        <f t="shared" si="3087"/>
        <v>224.92571848058711</v>
      </c>
      <c r="D78312">
        <f t="shared" si="3088"/>
        <v>4.7337509067682726</v>
      </c>
    </row>
    <row r="78313" spans="1:4" x14ac:dyDescent="0.45">
      <c r="A78313">
        <v>79141</v>
      </c>
      <c r="B78313">
        <v>223.16</v>
      </c>
      <c r="C78313">
        <f t="shared" si="3087"/>
        <v>224.92632971581344</v>
      </c>
      <c r="D78313">
        <f t="shared" si="3088"/>
        <v>3.1199206649655919</v>
      </c>
    </row>
    <row r="78314" spans="1:4" x14ac:dyDescent="0.45">
      <c r="A78314">
        <v>79142</v>
      </c>
      <c r="B78314">
        <v>223.16</v>
      </c>
      <c r="C78314">
        <f t="shared" si="3087"/>
        <v>224.92694094197907</v>
      </c>
      <c r="D78314">
        <f t="shared" si="3088"/>
        <v>3.122080292441892</v>
      </c>
    </row>
    <row r="78315" spans="1:4" x14ac:dyDescent="0.45">
      <c r="A78315">
        <v>79143</v>
      </c>
      <c r="B78315">
        <v>223.16</v>
      </c>
      <c r="C78315">
        <f t="shared" si="3087"/>
        <v>224.92755215908414</v>
      </c>
      <c r="D78315">
        <f t="shared" si="3088"/>
        <v>3.1242406350830296</v>
      </c>
    </row>
    <row r="78316" spans="1:4" x14ac:dyDescent="0.45">
      <c r="A78316">
        <v>79144</v>
      </c>
      <c r="B78316">
        <v>223.16</v>
      </c>
      <c r="C78316">
        <f t="shared" si="3087"/>
        <v>224.92816336712878</v>
      </c>
      <c r="D78316">
        <f t="shared" si="3088"/>
        <v>3.1264016928561791</v>
      </c>
    </row>
    <row r="78317" spans="1:4" x14ac:dyDescent="0.45">
      <c r="A78317">
        <v>79145</v>
      </c>
      <c r="B78317">
        <v>222.75</v>
      </c>
      <c r="C78317">
        <f t="shared" si="3087"/>
        <v>224.92877456611313</v>
      </c>
      <c r="D78317">
        <f t="shared" si="3088"/>
        <v>4.7470586099414751</v>
      </c>
    </row>
    <row r="78318" spans="1:4" x14ac:dyDescent="0.45">
      <c r="A78318">
        <v>79146</v>
      </c>
      <c r="B78318">
        <v>223.16</v>
      </c>
      <c r="C78318">
        <f t="shared" si="3087"/>
        <v>224.92938575603736</v>
      </c>
      <c r="D78318">
        <f t="shared" si="3088"/>
        <v>3.1307259536679206</v>
      </c>
    </row>
    <row r="78319" spans="1:4" x14ac:dyDescent="0.45">
      <c r="A78319">
        <v>79147</v>
      </c>
      <c r="B78319">
        <v>223.16</v>
      </c>
      <c r="C78319">
        <f t="shared" si="3087"/>
        <v>224.92999693690155</v>
      </c>
      <c r="D78319">
        <f t="shared" si="3088"/>
        <v>3.1328891566408665</v>
      </c>
    </row>
    <row r="78320" spans="1:4" x14ac:dyDescent="0.45">
      <c r="A78320">
        <v>79148</v>
      </c>
      <c r="B78320">
        <v>222.75</v>
      </c>
      <c r="C78320">
        <f t="shared" si="3087"/>
        <v>224.93060810870583</v>
      </c>
      <c r="D78320">
        <f t="shared" si="3088"/>
        <v>4.7550517237535992</v>
      </c>
    </row>
    <row r="78321" spans="1:4" x14ac:dyDescent="0.45">
      <c r="A78321">
        <v>79149</v>
      </c>
      <c r="B78321">
        <v>222.75</v>
      </c>
      <c r="C78321">
        <f t="shared" si="3087"/>
        <v>224.9312192714504</v>
      </c>
      <c r="D78321">
        <f t="shared" si="3088"/>
        <v>4.7577175101466231</v>
      </c>
    </row>
    <row r="78322" spans="1:4" x14ac:dyDescent="0.45">
      <c r="A78322">
        <v>79150</v>
      </c>
      <c r="B78322">
        <v>222.75</v>
      </c>
      <c r="C78322">
        <f t="shared" si="3087"/>
        <v>224.93183042513533</v>
      </c>
      <c r="D78322">
        <f t="shared" si="3088"/>
        <v>4.7603840040462195</v>
      </c>
    </row>
    <row r="78323" spans="1:4" x14ac:dyDescent="0.45">
      <c r="A78323">
        <v>79151</v>
      </c>
      <c r="B78323">
        <v>223.16</v>
      </c>
      <c r="C78323">
        <f t="shared" si="3087"/>
        <v>224.93244156976078</v>
      </c>
      <c r="D78323">
        <f t="shared" si="3088"/>
        <v>3.1415491182160817</v>
      </c>
    </row>
    <row r="78324" spans="1:4" x14ac:dyDescent="0.45">
      <c r="A78324">
        <v>79152</v>
      </c>
      <c r="B78324">
        <v>222.75</v>
      </c>
      <c r="C78324">
        <f t="shared" si="3087"/>
        <v>224.9330527053269</v>
      </c>
      <c r="D78324">
        <f t="shared" si="3088"/>
        <v>4.7657191142351003</v>
      </c>
    </row>
    <row r="78325" spans="1:4" x14ac:dyDescent="0.45">
      <c r="A78325">
        <v>79153</v>
      </c>
      <c r="B78325">
        <v>222.75</v>
      </c>
      <c r="C78325">
        <f t="shared" si="3087"/>
        <v>224.93366383183377</v>
      </c>
      <c r="D78325">
        <f t="shared" si="3088"/>
        <v>4.7683877304589393</v>
      </c>
    </row>
    <row r="78326" spans="1:4" x14ac:dyDescent="0.45">
      <c r="A78326">
        <v>79154</v>
      </c>
      <c r="B78326">
        <v>223.16</v>
      </c>
      <c r="C78326">
        <f t="shared" si="3087"/>
        <v>224.93427494928159</v>
      </c>
      <c r="D78326">
        <f t="shared" si="3088"/>
        <v>3.14805159564819</v>
      </c>
    </row>
    <row r="78327" spans="1:4" x14ac:dyDescent="0.45">
      <c r="A78327">
        <v>79155</v>
      </c>
      <c r="B78327">
        <v>223.16</v>
      </c>
      <c r="C78327">
        <f t="shared" si="3087"/>
        <v>224.93488605767047</v>
      </c>
      <c r="D78327">
        <f t="shared" si="3088"/>
        <v>3.150220517713028</v>
      </c>
    </row>
    <row r="78328" spans="1:4" x14ac:dyDescent="0.45">
      <c r="A78328">
        <v>79156</v>
      </c>
      <c r="B78328">
        <v>223.16</v>
      </c>
      <c r="C78328">
        <f t="shared" si="3087"/>
        <v>224.9354971570005</v>
      </c>
      <c r="D78328">
        <f t="shared" si="3088"/>
        <v>3.1523901545168624</v>
      </c>
    </row>
    <row r="78329" spans="1:4" x14ac:dyDescent="0.45">
      <c r="A78329">
        <v>79157</v>
      </c>
      <c r="B78329">
        <v>223.16</v>
      </c>
      <c r="C78329">
        <f t="shared" si="3087"/>
        <v>224.93610824727187</v>
      </c>
      <c r="D78329">
        <f t="shared" si="3088"/>
        <v>3.1545605060271837</v>
      </c>
    </row>
    <row r="78330" spans="1:4" x14ac:dyDescent="0.45">
      <c r="A78330">
        <v>79158</v>
      </c>
      <c r="B78330">
        <v>222.75</v>
      </c>
      <c r="C78330">
        <f t="shared" si="3087"/>
        <v>224.93671932848474</v>
      </c>
      <c r="D78330">
        <f t="shared" si="3088"/>
        <v>4.7817414215687597</v>
      </c>
    </row>
    <row r="78331" spans="1:4" x14ac:dyDescent="0.45">
      <c r="A78331">
        <v>79159</v>
      </c>
      <c r="B78331">
        <v>223.16</v>
      </c>
      <c r="C78331">
        <f t="shared" si="3087"/>
        <v>224.93733040063915</v>
      </c>
      <c r="D78331">
        <f t="shared" si="3088"/>
        <v>3.158903353036151</v>
      </c>
    </row>
    <row r="78332" spans="1:4" x14ac:dyDescent="0.45">
      <c r="A78332">
        <v>79160</v>
      </c>
      <c r="B78332">
        <v>223.16</v>
      </c>
      <c r="C78332">
        <f t="shared" si="3087"/>
        <v>224.93794146373531</v>
      </c>
      <c r="D78332">
        <f t="shared" si="3088"/>
        <v>3.1610758484692818</v>
      </c>
    </row>
    <row r="78333" spans="1:4" x14ac:dyDescent="0.45">
      <c r="A78333">
        <v>79161</v>
      </c>
      <c r="B78333">
        <v>223.16</v>
      </c>
      <c r="C78333">
        <f t="shared" si="3087"/>
        <v>224.93855251777333</v>
      </c>
      <c r="D78333">
        <f t="shared" si="3088"/>
        <v>3.1632490584778683</v>
      </c>
    </row>
    <row r="78334" spans="1:4" x14ac:dyDescent="0.45">
      <c r="A78334">
        <v>79162</v>
      </c>
      <c r="B78334">
        <v>223.16</v>
      </c>
      <c r="C78334">
        <f t="shared" si="3087"/>
        <v>224.93916356275332</v>
      </c>
      <c r="D78334">
        <f t="shared" si="3088"/>
        <v>3.1654229830291056</v>
      </c>
    </row>
    <row r="78335" spans="1:4" x14ac:dyDescent="0.45">
      <c r="A78335">
        <v>79163</v>
      </c>
      <c r="B78335">
        <v>223.16</v>
      </c>
      <c r="C78335">
        <f t="shared" si="3087"/>
        <v>224.93977459867548</v>
      </c>
      <c r="D78335">
        <f t="shared" si="3088"/>
        <v>3.1675976220904931</v>
      </c>
    </row>
    <row r="78336" spans="1:4" x14ac:dyDescent="0.45">
      <c r="A78336">
        <v>79164</v>
      </c>
      <c r="B78336">
        <v>223.16</v>
      </c>
      <c r="C78336">
        <f t="shared" si="3087"/>
        <v>224.94038562553988</v>
      </c>
      <c r="D78336">
        <f t="shared" si="3088"/>
        <v>3.1697729756290243</v>
      </c>
    </row>
    <row r="78337" spans="1:4" x14ac:dyDescent="0.45">
      <c r="A78337">
        <v>79165</v>
      </c>
      <c r="B78337">
        <v>223.16</v>
      </c>
      <c r="C78337">
        <f t="shared" si="3087"/>
        <v>224.94099664334666</v>
      </c>
      <c r="D78337">
        <f t="shared" si="3088"/>
        <v>3.1719490436120998</v>
      </c>
    </row>
    <row r="78338" spans="1:4" x14ac:dyDescent="0.45">
      <c r="A78338">
        <v>79166</v>
      </c>
      <c r="B78338">
        <v>223.16</v>
      </c>
      <c r="C78338">
        <f t="shared" si="3087"/>
        <v>224.94160765209602</v>
      </c>
      <c r="D78338">
        <f t="shared" si="3088"/>
        <v>3.1741258260071215</v>
      </c>
    </row>
    <row r="78339" spans="1:4" x14ac:dyDescent="0.45">
      <c r="A78339">
        <v>79167</v>
      </c>
      <c r="B78339">
        <v>223.16</v>
      </c>
      <c r="C78339">
        <f t="shared" si="3087"/>
        <v>224.94221865178801</v>
      </c>
      <c r="D78339">
        <f t="shared" si="3088"/>
        <v>3.1763033227810866</v>
      </c>
    </row>
    <row r="78340" spans="1:4" x14ac:dyDescent="0.45">
      <c r="A78340">
        <v>79168</v>
      </c>
      <c r="B78340">
        <v>222.75</v>
      </c>
      <c r="C78340">
        <f t="shared" ref="C78340:C78403" si="3089">$H$4 - $I$4*EXP(-A78340/$J$4)</f>
        <v>224.94282964242279</v>
      </c>
      <c r="D78340">
        <f t="shared" ref="D78340:D78403" si="3090">(B78340-C78340)^2</f>
        <v>4.808501840688078</v>
      </c>
    </row>
    <row r="78341" spans="1:4" x14ac:dyDescent="0.45">
      <c r="A78341">
        <v>79169</v>
      </c>
      <c r="B78341">
        <v>223.16</v>
      </c>
      <c r="C78341">
        <f t="shared" si="3089"/>
        <v>224.94344062400052</v>
      </c>
      <c r="D78341">
        <f t="shared" si="3090"/>
        <v>3.1806604593353618</v>
      </c>
    </row>
    <row r="78342" spans="1:4" x14ac:dyDescent="0.45">
      <c r="A78342">
        <v>79170</v>
      </c>
      <c r="B78342">
        <v>222.75</v>
      </c>
      <c r="C78342">
        <f t="shared" si="3089"/>
        <v>224.94405159652135</v>
      </c>
      <c r="D78342">
        <f t="shared" si="3090"/>
        <v>4.8138624081978758</v>
      </c>
    </row>
    <row r="78343" spans="1:4" x14ac:dyDescent="0.45">
      <c r="A78343">
        <v>79171</v>
      </c>
      <c r="B78343">
        <v>223.16</v>
      </c>
      <c r="C78343">
        <f t="shared" si="3089"/>
        <v>224.94466255998535</v>
      </c>
      <c r="D78343">
        <f t="shared" si="3090"/>
        <v>3.1850204530134616</v>
      </c>
    </row>
    <row r="78344" spans="1:4" x14ac:dyDescent="0.45">
      <c r="A78344">
        <v>79172</v>
      </c>
      <c r="B78344">
        <v>223.16</v>
      </c>
      <c r="C78344">
        <f t="shared" si="3089"/>
        <v>224.94527351439268</v>
      </c>
      <c r="D78344">
        <f t="shared" si="3090"/>
        <v>3.1872015211920086</v>
      </c>
    </row>
    <row r="78345" spans="1:4" x14ac:dyDescent="0.45">
      <c r="A78345">
        <v>79173</v>
      </c>
      <c r="B78345">
        <v>223.16</v>
      </c>
      <c r="C78345">
        <f t="shared" si="3089"/>
        <v>224.9458844597435</v>
      </c>
      <c r="D78345">
        <f t="shared" si="3090"/>
        <v>3.1893833035533312</v>
      </c>
    </row>
    <row r="78346" spans="1:4" x14ac:dyDescent="0.45">
      <c r="A78346">
        <v>79174</v>
      </c>
      <c r="B78346">
        <v>223.16</v>
      </c>
      <c r="C78346">
        <f t="shared" si="3089"/>
        <v>224.9464953960379</v>
      </c>
      <c r="D78346">
        <f t="shared" si="3090"/>
        <v>3.1915658000646379</v>
      </c>
    </row>
    <row r="78347" spans="1:4" x14ac:dyDescent="0.45">
      <c r="A78347">
        <v>79175</v>
      </c>
      <c r="B78347">
        <v>222.75</v>
      </c>
      <c r="C78347">
        <f t="shared" si="3089"/>
        <v>224.94710632327607</v>
      </c>
      <c r="D78347">
        <f t="shared" si="3090"/>
        <v>4.8272761957797083</v>
      </c>
    </row>
    <row r="78348" spans="1:4" x14ac:dyDescent="0.45">
      <c r="A78348">
        <v>79176</v>
      </c>
      <c r="B78348">
        <v>223.16</v>
      </c>
      <c r="C78348">
        <f t="shared" si="3089"/>
        <v>224.94771724145812</v>
      </c>
      <c r="D78348">
        <f t="shared" si="3090"/>
        <v>3.195932935406649</v>
      </c>
    </row>
    <row r="78349" spans="1:4" x14ac:dyDescent="0.45">
      <c r="A78349">
        <v>79177</v>
      </c>
      <c r="B78349">
        <v>223.16</v>
      </c>
      <c r="C78349">
        <f t="shared" si="3089"/>
        <v>224.94832815058413</v>
      </c>
      <c r="D78349">
        <f t="shared" si="3090"/>
        <v>3.1981175741716736</v>
      </c>
    </row>
    <row r="78350" spans="1:4" x14ac:dyDescent="0.45">
      <c r="A78350">
        <v>79178</v>
      </c>
      <c r="B78350">
        <v>222.75</v>
      </c>
      <c r="C78350">
        <f t="shared" si="3089"/>
        <v>224.94893905065433</v>
      </c>
      <c r="D78350">
        <f t="shared" si="3090"/>
        <v>4.8353329484925727</v>
      </c>
    </row>
    <row r="78351" spans="1:4" x14ac:dyDescent="0.45">
      <c r="A78351">
        <v>79179</v>
      </c>
      <c r="B78351">
        <v>223.16</v>
      </c>
      <c r="C78351">
        <f t="shared" si="3089"/>
        <v>224.94954994166881</v>
      </c>
      <c r="D78351">
        <f t="shared" si="3090"/>
        <v>3.2024889937268401</v>
      </c>
    </row>
    <row r="78352" spans="1:4" x14ac:dyDescent="0.45">
      <c r="A78352">
        <v>79180</v>
      </c>
      <c r="B78352">
        <v>223.16</v>
      </c>
      <c r="C78352">
        <f t="shared" si="3089"/>
        <v>224.95016082362767</v>
      </c>
      <c r="D78352">
        <f t="shared" si="3090"/>
        <v>3.2046757744513084</v>
      </c>
    </row>
    <row r="78353" spans="1:4" x14ac:dyDescent="0.45">
      <c r="A78353">
        <v>79181</v>
      </c>
      <c r="B78353">
        <v>223.16</v>
      </c>
      <c r="C78353">
        <f t="shared" si="3089"/>
        <v>224.95077169653109</v>
      </c>
      <c r="D78353">
        <f t="shared" si="3090"/>
        <v>3.2068632690968575</v>
      </c>
    </row>
    <row r="78354" spans="1:4" x14ac:dyDescent="0.45">
      <c r="A78354">
        <v>79182</v>
      </c>
      <c r="B78354">
        <v>223.16</v>
      </c>
      <c r="C78354">
        <f t="shared" si="3089"/>
        <v>224.95138256037919</v>
      </c>
      <c r="D78354">
        <f t="shared" si="3090"/>
        <v>3.2090514776307044</v>
      </c>
    </row>
    <row r="78355" spans="1:4" x14ac:dyDescent="0.45">
      <c r="A78355">
        <v>79183</v>
      </c>
      <c r="B78355">
        <v>222.75</v>
      </c>
      <c r="C78355">
        <f t="shared" si="3089"/>
        <v>224.9519934151721</v>
      </c>
      <c r="D78355">
        <f t="shared" si="3090"/>
        <v>4.8487750004612771</v>
      </c>
    </row>
    <row r="78356" spans="1:4" x14ac:dyDescent="0.45">
      <c r="A78356">
        <v>79184</v>
      </c>
      <c r="B78356">
        <v>223.16</v>
      </c>
      <c r="C78356">
        <f t="shared" si="3089"/>
        <v>224.95260426090996</v>
      </c>
      <c r="D78356">
        <f t="shared" si="3090"/>
        <v>3.2134300362325732</v>
      </c>
    </row>
    <row r="78357" spans="1:4" x14ac:dyDescent="0.45">
      <c r="A78357">
        <v>79185</v>
      </c>
      <c r="B78357">
        <v>222.75</v>
      </c>
      <c r="C78357">
        <f t="shared" si="3089"/>
        <v>224.9532150975929</v>
      </c>
      <c r="D78357">
        <f t="shared" si="3090"/>
        <v>4.8541567662613039</v>
      </c>
    </row>
    <row r="78358" spans="1:4" x14ac:dyDescent="0.45">
      <c r="A78358">
        <v>79186</v>
      </c>
      <c r="B78358">
        <v>223.16</v>
      </c>
      <c r="C78358">
        <f t="shared" si="3089"/>
        <v>224.95382592522105</v>
      </c>
      <c r="D78358">
        <f t="shared" si="3090"/>
        <v>3.2178114499951818</v>
      </c>
    </row>
    <row r="78359" spans="1:4" x14ac:dyDescent="0.45">
      <c r="A78359">
        <v>79187</v>
      </c>
      <c r="B78359">
        <v>223.16</v>
      </c>
      <c r="C78359">
        <f t="shared" si="3089"/>
        <v>224.95443674379459</v>
      </c>
      <c r="D78359">
        <f t="shared" si="3090"/>
        <v>3.2200032274801362</v>
      </c>
    </row>
    <row r="78360" spans="1:4" x14ac:dyDescent="0.45">
      <c r="A78360">
        <v>79188</v>
      </c>
      <c r="B78360">
        <v>223.16</v>
      </c>
      <c r="C78360">
        <f t="shared" si="3089"/>
        <v>224.95504755331359</v>
      </c>
      <c r="D78360">
        <f t="shared" si="3090"/>
        <v>3.2221957186571215</v>
      </c>
    </row>
    <row r="78361" spans="1:4" x14ac:dyDescent="0.45">
      <c r="A78361">
        <v>79189</v>
      </c>
      <c r="B78361">
        <v>222.75</v>
      </c>
      <c r="C78361">
        <f t="shared" si="3089"/>
        <v>224.95565835377818</v>
      </c>
      <c r="D78361">
        <f t="shared" si="3090"/>
        <v>4.8649287735914539</v>
      </c>
    </row>
    <row r="78362" spans="1:4" x14ac:dyDescent="0.45">
      <c r="A78362">
        <v>79190</v>
      </c>
      <c r="B78362">
        <v>222.75</v>
      </c>
      <c r="C78362">
        <f t="shared" si="3089"/>
        <v>224.95626914518857</v>
      </c>
      <c r="D78362">
        <f t="shared" si="3090"/>
        <v>4.8676235410111088</v>
      </c>
    </row>
    <row r="78363" spans="1:4" x14ac:dyDescent="0.45">
      <c r="A78363">
        <v>79191</v>
      </c>
      <c r="B78363">
        <v>223.16</v>
      </c>
      <c r="C78363">
        <f t="shared" si="3089"/>
        <v>224.9568799275448</v>
      </c>
      <c r="D78363">
        <f t="shared" si="3090"/>
        <v>3.2287774740134334</v>
      </c>
    </row>
    <row r="78364" spans="1:4" x14ac:dyDescent="0.45">
      <c r="A78364">
        <v>79192</v>
      </c>
      <c r="B78364">
        <v>223.16</v>
      </c>
      <c r="C78364">
        <f t="shared" si="3089"/>
        <v>224.9574907008471</v>
      </c>
      <c r="D78364">
        <f t="shared" si="3090"/>
        <v>3.2309728196318215</v>
      </c>
    </row>
    <row r="78365" spans="1:4" x14ac:dyDescent="0.45">
      <c r="A78365">
        <v>79193</v>
      </c>
      <c r="B78365">
        <v>223.16</v>
      </c>
      <c r="C78365">
        <f t="shared" si="3089"/>
        <v>224.95810146509552</v>
      </c>
      <c r="D78365">
        <f t="shared" si="3090"/>
        <v>3.2331688787786819</v>
      </c>
    </row>
    <row r="78366" spans="1:4" x14ac:dyDescent="0.45">
      <c r="A78366">
        <v>79194</v>
      </c>
      <c r="B78366">
        <v>223.16</v>
      </c>
      <c r="C78366">
        <f t="shared" si="3089"/>
        <v>224.95871222029024</v>
      </c>
      <c r="D78366">
        <f t="shared" si="3090"/>
        <v>3.2353656514214495</v>
      </c>
    </row>
    <row r="78367" spans="1:4" x14ac:dyDescent="0.45">
      <c r="A78367">
        <v>79195</v>
      </c>
      <c r="B78367">
        <v>223.16</v>
      </c>
      <c r="C78367">
        <f t="shared" si="3089"/>
        <v>224.95932296643142</v>
      </c>
      <c r="D78367">
        <f t="shared" si="3090"/>
        <v>3.2375631375275598</v>
      </c>
    </row>
    <row r="78368" spans="1:4" x14ac:dyDescent="0.45">
      <c r="A78368">
        <v>79196</v>
      </c>
      <c r="B78368">
        <v>223.16</v>
      </c>
      <c r="C78368">
        <f t="shared" si="3089"/>
        <v>224.95993370351911</v>
      </c>
      <c r="D78368">
        <f t="shared" si="3090"/>
        <v>3.2397613370640412</v>
      </c>
    </row>
    <row r="78369" spans="1:4" x14ac:dyDescent="0.45">
      <c r="A78369">
        <v>79197</v>
      </c>
      <c r="B78369">
        <v>223.16</v>
      </c>
      <c r="C78369">
        <f t="shared" si="3089"/>
        <v>224.9605444315535</v>
      </c>
      <c r="D78369">
        <f t="shared" si="3090"/>
        <v>3.2419602499983324</v>
      </c>
    </row>
    <row r="78370" spans="1:4" x14ac:dyDescent="0.45">
      <c r="A78370">
        <v>79198</v>
      </c>
      <c r="B78370">
        <v>223.16</v>
      </c>
      <c r="C78370">
        <f t="shared" si="3089"/>
        <v>224.96115515053475</v>
      </c>
      <c r="D78370">
        <f t="shared" si="3090"/>
        <v>3.2441598762978727</v>
      </c>
    </row>
    <row r="78371" spans="1:4" x14ac:dyDescent="0.45">
      <c r="A78371">
        <v>79199</v>
      </c>
      <c r="B78371">
        <v>223.16</v>
      </c>
      <c r="C78371">
        <f t="shared" si="3089"/>
        <v>224.96176586046295</v>
      </c>
      <c r="D78371">
        <f t="shared" si="3090"/>
        <v>3.2463602159297955</v>
      </c>
    </row>
    <row r="78372" spans="1:4" x14ac:dyDescent="0.45">
      <c r="A78372">
        <v>79200</v>
      </c>
      <c r="B78372">
        <v>223.16</v>
      </c>
      <c r="C78372">
        <f t="shared" si="3089"/>
        <v>224.96237656133823</v>
      </c>
      <c r="D78372">
        <f t="shared" si="3090"/>
        <v>3.2485612688614411</v>
      </c>
    </row>
    <row r="78373" spans="1:4" x14ac:dyDescent="0.45">
      <c r="A78373">
        <v>79201</v>
      </c>
      <c r="B78373">
        <v>223.16</v>
      </c>
      <c r="C78373">
        <f t="shared" si="3089"/>
        <v>224.96298725316075</v>
      </c>
      <c r="D78373">
        <f t="shared" si="3090"/>
        <v>3.25076303506015</v>
      </c>
    </row>
    <row r="78374" spans="1:4" x14ac:dyDescent="0.45">
      <c r="A78374">
        <v>79202</v>
      </c>
      <c r="B78374">
        <v>223.16</v>
      </c>
      <c r="C78374">
        <f t="shared" si="3089"/>
        <v>224.96359793593064</v>
      </c>
      <c r="D78374">
        <f t="shared" si="3090"/>
        <v>3.2529655144932632</v>
      </c>
    </row>
    <row r="78375" spans="1:4" x14ac:dyDescent="0.45">
      <c r="A78375">
        <v>79203</v>
      </c>
      <c r="B78375">
        <v>223.16</v>
      </c>
      <c r="C78375">
        <f t="shared" si="3089"/>
        <v>224.96420860964798</v>
      </c>
      <c r="D78375">
        <f t="shared" si="3090"/>
        <v>3.2551687071279201</v>
      </c>
    </row>
    <row r="78376" spans="1:4" x14ac:dyDescent="0.45">
      <c r="A78376">
        <v>79204</v>
      </c>
      <c r="B78376">
        <v>223.16</v>
      </c>
      <c r="C78376">
        <f t="shared" si="3089"/>
        <v>224.96481927431302</v>
      </c>
      <c r="D78376">
        <f t="shared" si="3090"/>
        <v>3.2573726129317713</v>
      </c>
    </row>
    <row r="78377" spans="1:4" x14ac:dyDescent="0.45">
      <c r="A78377">
        <v>79205</v>
      </c>
      <c r="B78377">
        <v>223.16</v>
      </c>
      <c r="C78377">
        <f t="shared" si="3089"/>
        <v>224.96542992992579</v>
      </c>
      <c r="D78377">
        <f t="shared" si="3090"/>
        <v>3.2595772318718552</v>
      </c>
    </row>
    <row r="78378" spans="1:4" x14ac:dyDescent="0.45">
      <c r="A78378">
        <v>79206</v>
      </c>
      <c r="B78378">
        <v>223.16</v>
      </c>
      <c r="C78378">
        <f t="shared" si="3089"/>
        <v>224.96604057648648</v>
      </c>
      <c r="D78378">
        <f t="shared" si="3090"/>
        <v>3.261782563915621</v>
      </c>
    </row>
    <row r="78379" spans="1:4" x14ac:dyDescent="0.45">
      <c r="A78379">
        <v>79207</v>
      </c>
      <c r="B78379">
        <v>222.75</v>
      </c>
      <c r="C78379">
        <f t="shared" si="3089"/>
        <v>224.96665121399519</v>
      </c>
      <c r="D78379">
        <f t="shared" si="3090"/>
        <v>4.9135426045063584</v>
      </c>
    </row>
    <row r="78380" spans="1:4" x14ac:dyDescent="0.45">
      <c r="A78380">
        <v>79208</v>
      </c>
      <c r="B78380">
        <v>223.16</v>
      </c>
      <c r="C78380">
        <f t="shared" si="3089"/>
        <v>224.96726184245207</v>
      </c>
      <c r="D78380">
        <f t="shared" si="3090"/>
        <v>3.2661953671832809</v>
      </c>
    </row>
    <row r="78381" spans="1:4" x14ac:dyDescent="0.45">
      <c r="A78381">
        <v>79209</v>
      </c>
      <c r="B78381">
        <v>223.16</v>
      </c>
      <c r="C78381">
        <f t="shared" si="3089"/>
        <v>224.96787246185727</v>
      </c>
      <c r="D78381">
        <f t="shared" si="3090"/>
        <v>3.2684028383418737</v>
      </c>
    </row>
    <row r="78382" spans="1:4" x14ac:dyDescent="0.45">
      <c r="A78382">
        <v>79210</v>
      </c>
      <c r="B78382">
        <v>223.16</v>
      </c>
      <c r="C78382">
        <f t="shared" si="3089"/>
        <v>224.96848307221089</v>
      </c>
      <c r="D78382">
        <f t="shared" si="3090"/>
        <v>3.2706110224733407</v>
      </c>
    </row>
    <row r="78383" spans="1:4" x14ac:dyDescent="0.45">
      <c r="A78383">
        <v>79211</v>
      </c>
      <c r="B78383">
        <v>223.16</v>
      </c>
      <c r="C78383">
        <f t="shared" si="3089"/>
        <v>224.9690936735131</v>
      </c>
      <c r="D78383">
        <f t="shared" si="3090"/>
        <v>3.2728199195451366</v>
      </c>
    </row>
    <row r="78384" spans="1:4" x14ac:dyDescent="0.45">
      <c r="A78384">
        <v>79212</v>
      </c>
      <c r="B78384">
        <v>223.16</v>
      </c>
      <c r="C78384">
        <f t="shared" si="3089"/>
        <v>224.96970426576399</v>
      </c>
      <c r="D78384">
        <f t="shared" si="3090"/>
        <v>3.2750295295244092</v>
      </c>
    </row>
    <row r="78385" spans="1:4" x14ac:dyDescent="0.45">
      <c r="A78385">
        <v>79213</v>
      </c>
      <c r="B78385">
        <v>223.16</v>
      </c>
      <c r="C78385">
        <f t="shared" si="3089"/>
        <v>224.97031484896371</v>
      </c>
      <c r="D78385">
        <f t="shared" si="3090"/>
        <v>3.2772398523785129</v>
      </c>
    </row>
    <row r="78386" spans="1:4" x14ac:dyDescent="0.45">
      <c r="A78386">
        <v>79214</v>
      </c>
      <c r="B78386">
        <v>223.16</v>
      </c>
      <c r="C78386">
        <f t="shared" si="3089"/>
        <v>224.97092542311245</v>
      </c>
      <c r="D78386">
        <f t="shared" si="3090"/>
        <v>3.2794508880750097</v>
      </c>
    </row>
    <row r="78387" spans="1:4" x14ac:dyDescent="0.45">
      <c r="A78387">
        <v>79215</v>
      </c>
      <c r="B78387">
        <v>223.16</v>
      </c>
      <c r="C78387">
        <f t="shared" si="3089"/>
        <v>224.97153598821026</v>
      </c>
      <c r="D78387">
        <f t="shared" si="3090"/>
        <v>3.2816626365809474</v>
      </c>
    </row>
    <row r="78388" spans="1:4" x14ac:dyDescent="0.45">
      <c r="A78388">
        <v>79216</v>
      </c>
      <c r="B78388">
        <v>223.16</v>
      </c>
      <c r="C78388">
        <f t="shared" si="3089"/>
        <v>224.97214654425733</v>
      </c>
      <c r="D78388">
        <f t="shared" si="3090"/>
        <v>3.283875097863787</v>
      </c>
    </row>
    <row r="78389" spans="1:4" x14ac:dyDescent="0.45">
      <c r="A78389">
        <v>79217</v>
      </c>
      <c r="B78389">
        <v>223.16</v>
      </c>
      <c r="C78389">
        <f t="shared" si="3089"/>
        <v>224.97275709125378</v>
      </c>
      <c r="D78389">
        <f t="shared" si="3090"/>
        <v>3.2860882718908879</v>
      </c>
    </row>
    <row r="78390" spans="1:4" x14ac:dyDescent="0.45">
      <c r="A78390">
        <v>79218</v>
      </c>
      <c r="B78390">
        <v>223.16</v>
      </c>
      <c r="C78390">
        <f t="shared" si="3089"/>
        <v>224.97336762919974</v>
      </c>
      <c r="D78390">
        <f t="shared" si="3090"/>
        <v>3.2883021586295076</v>
      </c>
    </row>
    <row r="78391" spans="1:4" x14ac:dyDescent="0.45">
      <c r="A78391">
        <v>79219</v>
      </c>
      <c r="B78391">
        <v>223.16</v>
      </c>
      <c r="C78391">
        <f t="shared" si="3089"/>
        <v>224.97397815809535</v>
      </c>
      <c r="D78391">
        <f t="shared" si="3090"/>
        <v>3.2905167580470076</v>
      </c>
    </row>
    <row r="78392" spans="1:4" x14ac:dyDescent="0.45">
      <c r="A78392">
        <v>79220</v>
      </c>
      <c r="B78392">
        <v>223.16</v>
      </c>
      <c r="C78392">
        <f t="shared" si="3089"/>
        <v>224.97458867794072</v>
      </c>
      <c r="D78392">
        <f t="shared" si="3090"/>
        <v>3.2927320701106471</v>
      </c>
    </row>
    <row r="78393" spans="1:4" x14ac:dyDescent="0.45">
      <c r="A78393">
        <v>79221</v>
      </c>
      <c r="B78393">
        <v>223.16</v>
      </c>
      <c r="C78393">
        <f t="shared" si="3089"/>
        <v>224.97519918873601</v>
      </c>
      <c r="D78393">
        <f t="shared" si="3090"/>
        <v>3.2949480947878937</v>
      </c>
    </row>
    <row r="78394" spans="1:4" x14ac:dyDescent="0.45">
      <c r="A78394">
        <v>79222</v>
      </c>
      <c r="B78394">
        <v>223.16</v>
      </c>
      <c r="C78394">
        <f t="shared" si="3089"/>
        <v>224.97580969048136</v>
      </c>
      <c r="D78394">
        <f t="shared" si="3090"/>
        <v>3.2971648320460085</v>
      </c>
    </row>
    <row r="78395" spans="1:4" x14ac:dyDescent="0.45">
      <c r="A78395">
        <v>79223</v>
      </c>
      <c r="B78395">
        <v>223.16</v>
      </c>
      <c r="C78395">
        <f t="shared" si="3089"/>
        <v>224.97642018317686</v>
      </c>
      <c r="D78395">
        <f t="shared" si="3090"/>
        <v>3.2993822818522553</v>
      </c>
    </row>
    <row r="78396" spans="1:4" x14ac:dyDescent="0.45">
      <c r="A78396">
        <v>79224</v>
      </c>
      <c r="B78396">
        <v>223.16</v>
      </c>
      <c r="C78396">
        <f t="shared" si="3089"/>
        <v>224.97703066682271</v>
      </c>
      <c r="D78396">
        <f t="shared" si="3090"/>
        <v>3.3016004441742073</v>
      </c>
    </row>
    <row r="78397" spans="1:4" x14ac:dyDescent="0.45">
      <c r="A78397">
        <v>79225</v>
      </c>
      <c r="B78397">
        <v>223.16</v>
      </c>
      <c r="C78397">
        <f t="shared" si="3089"/>
        <v>224.97764114141899</v>
      </c>
      <c r="D78397">
        <f t="shared" si="3090"/>
        <v>3.3038193189789236</v>
      </c>
    </row>
    <row r="78398" spans="1:4" x14ac:dyDescent="0.45">
      <c r="A78398">
        <v>79226</v>
      </c>
      <c r="B78398">
        <v>222.75</v>
      </c>
      <c r="C78398">
        <f t="shared" si="3089"/>
        <v>224.97825160696587</v>
      </c>
      <c r="D78398">
        <f t="shared" si="3090"/>
        <v>4.9651052239459812</v>
      </c>
    </row>
    <row r="78399" spans="1:4" x14ac:dyDescent="0.45">
      <c r="A78399">
        <v>79227</v>
      </c>
      <c r="B78399">
        <v>223.16</v>
      </c>
      <c r="C78399">
        <f t="shared" si="3089"/>
        <v>224.97886206346345</v>
      </c>
      <c r="D78399">
        <f t="shared" si="3090"/>
        <v>3.3082592059065412</v>
      </c>
    </row>
    <row r="78400" spans="1:4" x14ac:dyDescent="0.45">
      <c r="A78400">
        <v>79228</v>
      </c>
      <c r="B78400">
        <v>223.16</v>
      </c>
      <c r="C78400">
        <f t="shared" si="3089"/>
        <v>224.9794725109119</v>
      </c>
      <c r="D78400">
        <f t="shared" si="3090"/>
        <v>3.310480217964082</v>
      </c>
    </row>
    <row r="78401" spans="1:4" x14ac:dyDescent="0.45">
      <c r="A78401">
        <v>79229</v>
      </c>
      <c r="B78401">
        <v>223.16</v>
      </c>
      <c r="C78401">
        <f t="shared" si="3089"/>
        <v>224.98008294931134</v>
      </c>
      <c r="D78401">
        <f t="shared" si="3090"/>
        <v>3.3127019423738724</v>
      </c>
    </row>
    <row r="78402" spans="1:4" x14ac:dyDescent="0.45">
      <c r="A78402">
        <v>79230</v>
      </c>
      <c r="B78402">
        <v>223.16</v>
      </c>
      <c r="C78402">
        <f t="shared" si="3089"/>
        <v>224.98069337866187</v>
      </c>
      <c r="D78402">
        <f t="shared" si="3090"/>
        <v>3.3149243791031826</v>
      </c>
    </row>
    <row r="78403" spans="1:4" x14ac:dyDescent="0.45">
      <c r="A78403">
        <v>79231</v>
      </c>
      <c r="B78403">
        <v>223.16</v>
      </c>
      <c r="C78403">
        <f t="shared" si="3089"/>
        <v>224.98130379896369</v>
      </c>
      <c r="D78403">
        <f t="shared" si="3090"/>
        <v>3.3171475281195959</v>
      </c>
    </row>
    <row r="78404" spans="1:4" x14ac:dyDescent="0.45">
      <c r="A78404">
        <v>79232</v>
      </c>
      <c r="B78404">
        <v>223.16</v>
      </c>
      <c r="C78404">
        <f t="shared" ref="C78404:C78467" si="3091">$H$4 - $I$4*EXP(-A78404/$J$4)</f>
        <v>224.98191421021687</v>
      </c>
      <c r="D78404">
        <f t="shared" ref="D78404:D78467" si="3092">(B78404-C78404)^2</f>
        <v>3.3193713893901782</v>
      </c>
    </row>
    <row r="78405" spans="1:4" x14ac:dyDescent="0.45">
      <c r="A78405">
        <v>79233</v>
      </c>
      <c r="B78405">
        <v>223.16</v>
      </c>
      <c r="C78405">
        <f t="shared" si="3091"/>
        <v>224.9825246124216</v>
      </c>
      <c r="D78405">
        <f t="shared" si="3092"/>
        <v>3.3215959628825136</v>
      </c>
    </row>
    <row r="78406" spans="1:4" x14ac:dyDescent="0.45">
      <c r="A78406">
        <v>79234</v>
      </c>
      <c r="B78406">
        <v>223.16</v>
      </c>
      <c r="C78406">
        <f t="shared" si="3091"/>
        <v>224.98313500557796</v>
      </c>
      <c r="D78406">
        <f t="shared" si="3092"/>
        <v>3.3238212485637741</v>
      </c>
    </row>
    <row r="78407" spans="1:4" x14ac:dyDescent="0.45">
      <c r="A78407">
        <v>79235</v>
      </c>
      <c r="B78407">
        <v>223.16</v>
      </c>
      <c r="C78407">
        <f t="shared" si="3091"/>
        <v>224.98374538968613</v>
      </c>
      <c r="D78407">
        <f t="shared" si="3092"/>
        <v>3.3260472464014441</v>
      </c>
    </row>
    <row r="78408" spans="1:4" x14ac:dyDescent="0.45">
      <c r="A78408">
        <v>79236</v>
      </c>
      <c r="B78408">
        <v>223.16</v>
      </c>
      <c r="C78408">
        <f t="shared" si="3091"/>
        <v>224.98435576474623</v>
      </c>
      <c r="D78408">
        <f t="shared" si="3092"/>
        <v>3.3282739563628003</v>
      </c>
    </row>
    <row r="78409" spans="1:4" x14ac:dyDescent="0.45">
      <c r="A78409">
        <v>79237</v>
      </c>
      <c r="B78409">
        <v>223.16</v>
      </c>
      <c r="C78409">
        <f t="shared" si="3091"/>
        <v>224.98496613075838</v>
      </c>
      <c r="D78409">
        <f t="shared" si="3092"/>
        <v>3.3305013784152253</v>
      </c>
    </row>
    <row r="78410" spans="1:4" x14ac:dyDescent="0.45">
      <c r="A78410">
        <v>79238</v>
      </c>
      <c r="B78410">
        <v>223.16</v>
      </c>
      <c r="C78410">
        <f t="shared" si="3091"/>
        <v>224.98557648772271</v>
      </c>
      <c r="D78410">
        <f t="shared" si="3092"/>
        <v>3.332729512525999</v>
      </c>
    </row>
    <row r="78411" spans="1:4" x14ac:dyDescent="0.45">
      <c r="A78411">
        <v>79239</v>
      </c>
      <c r="B78411">
        <v>223.16</v>
      </c>
      <c r="C78411">
        <f t="shared" si="3091"/>
        <v>224.98618683563939</v>
      </c>
      <c r="D78411">
        <f t="shared" si="3092"/>
        <v>3.3349583586626101</v>
      </c>
    </row>
    <row r="78412" spans="1:4" x14ac:dyDescent="0.45">
      <c r="A78412">
        <v>79240</v>
      </c>
      <c r="B78412">
        <v>223.16</v>
      </c>
      <c r="C78412">
        <f t="shared" si="3091"/>
        <v>224.98679717450852</v>
      </c>
      <c r="D78412">
        <f t="shared" si="3092"/>
        <v>3.3371879167923399</v>
      </c>
    </row>
    <row r="78413" spans="1:4" x14ac:dyDescent="0.45">
      <c r="A78413">
        <v>79241</v>
      </c>
      <c r="B78413">
        <v>223.16</v>
      </c>
      <c r="C78413">
        <f t="shared" si="3091"/>
        <v>224.98740750433026</v>
      </c>
      <c r="D78413">
        <f t="shared" si="3092"/>
        <v>3.3394181868825759</v>
      </c>
    </row>
    <row r="78414" spans="1:4" x14ac:dyDescent="0.45">
      <c r="A78414">
        <v>79242</v>
      </c>
      <c r="B78414">
        <v>223.16</v>
      </c>
      <c r="C78414">
        <f t="shared" si="3091"/>
        <v>224.98801782510472</v>
      </c>
      <c r="D78414">
        <f t="shared" si="3092"/>
        <v>3.3416491689006023</v>
      </c>
    </row>
    <row r="78415" spans="1:4" x14ac:dyDescent="0.45">
      <c r="A78415">
        <v>79243</v>
      </c>
      <c r="B78415">
        <v>223.16</v>
      </c>
      <c r="C78415">
        <f t="shared" si="3091"/>
        <v>224.98862813683203</v>
      </c>
      <c r="D78415">
        <f t="shared" si="3092"/>
        <v>3.3438808628138084</v>
      </c>
    </row>
    <row r="78416" spans="1:4" x14ac:dyDescent="0.45">
      <c r="A78416">
        <v>79244</v>
      </c>
      <c r="B78416">
        <v>223.16</v>
      </c>
      <c r="C78416">
        <f t="shared" si="3091"/>
        <v>224.98923843951235</v>
      </c>
      <c r="D78416">
        <f t="shared" si="3092"/>
        <v>3.3461132685895847</v>
      </c>
    </row>
    <row r="78417" spans="1:4" x14ac:dyDescent="0.45">
      <c r="A78417">
        <v>79245</v>
      </c>
      <c r="B78417">
        <v>223.16</v>
      </c>
      <c r="C78417">
        <f t="shared" si="3091"/>
        <v>224.98984873314583</v>
      </c>
      <c r="D78417">
        <f t="shared" si="3092"/>
        <v>3.3483463861954266</v>
      </c>
    </row>
    <row r="78418" spans="1:4" x14ac:dyDescent="0.45">
      <c r="A78418">
        <v>79246</v>
      </c>
      <c r="B78418">
        <v>223.16</v>
      </c>
      <c r="C78418">
        <f t="shared" si="3091"/>
        <v>224.99045901773255</v>
      </c>
      <c r="D78418">
        <f t="shared" si="3092"/>
        <v>3.350580215598415</v>
      </c>
    </row>
    <row r="78419" spans="1:4" x14ac:dyDescent="0.45">
      <c r="A78419">
        <v>79247</v>
      </c>
      <c r="B78419">
        <v>223.16</v>
      </c>
      <c r="C78419">
        <f t="shared" si="3091"/>
        <v>224.99106929327266</v>
      </c>
      <c r="D78419">
        <f t="shared" si="3092"/>
        <v>3.3528147567660476</v>
      </c>
    </row>
    <row r="78420" spans="1:4" x14ac:dyDescent="0.45">
      <c r="A78420">
        <v>79248</v>
      </c>
      <c r="B78420">
        <v>223.16</v>
      </c>
      <c r="C78420">
        <f t="shared" si="3091"/>
        <v>224.99167955976634</v>
      </c>
      <c r="D78420">
        <f t="shared" si="3092"/>
        <v>3.3550500096658236</v>
      </c>
    </row>
    <row r="78421" spans="1:4" x14ac:dyDescent="0.45">
      <c r="A78421">
        <v>79249</v>
      </c>
      <c r="B78421">
        <v>223.16</v>
      </c>
      <c r="C78421">
        <f t="shared" si="3091"/>
        <v>224.99228981721365</v>
      </c>
      <c r="D78421">
        <f t="shared" si="3092"/>
        <v>3.3572859742648276</v>
      </c>
    </row>
    <row r="78422" spans="1:4" x14ac:dyDescent="0.45">
      <c r="A78422">
        <v>79250</v>
      </c>
      <c r="B78422">
        <v>223.16</v>
      </c>
      <c r="C78422">
        <f t="shared" si="3091"/>
        <v>224.99290006561478</v>
      </c>
      <c r="D78422">
        <f t="shared" si="3092"/>
        <v>3.3595226505306641</v>
      </c>
    </row>
    <row r="78423" spans="1:4" x14ac:dyDescent="0.45">
      <c r="A78423">
        <v>79251</v>
      </c>
      <c r="B78423">
        <v>223.16</v>
      </c>
      <c r="C78423">
        <f t="shared" si="3091"/>
        <v>224.99351030496985</v>
      </c>
      <c r="D78423">
        <f t="shared" si="3092"/>
        <v>3.3617600384306283</v>
      </c>
    </row>
    <row r="78424" spans="1:4" x14ac:dyDescent="0.45">
      <c r="A78424">
        <v>79252</v>
      </c>
      <c r="B78424">
        <v>223.16</v>
      </c>
      <c r="C78424">
        <f t="shared" si="3091"/>
        <v>224.994120535279</v>
      </c>
      <c r="D78424">
        <f t="shared" si="3092"/>
        <v>3.3639981379321195</v>
      </c>
    </row>
    <row r="78425" spans="1:4" x14ac:dyDescent="0.45">
      <c r="A78425">
        <v>79253</v>
      </c>
      <c r="B78425">
        <v>223.16</v>
      </c>
      <c r="C78425">
        <f t="shared" si="3091"/>
        <v>224.99473075654234</v>
      </c>
      <c r="D78425">
        <f t="shared" si="3092"/>
        <v>3.3662369490024351</v>
      </c>
    </row>
    <row r="78426" spans="1:4" x14ac:dyDescent="0.45">
      <c r="A78426">
        <v>79254</v>
      </c>
      <c r="B78426">
        <v>223.16</v>
      </c>
      <c r="C78426">
        <f t="shared" si="3091"/>
        <v>224.99534096876002</v>
      </c>
      <c r="D78426">
        <f t="shared" si="3092"/>
        <v>3.3684764716089757</v>
      </c>
    </row>
    <row r="78427" spans="1:4" x14ac:dyDescent="0.45">
      <c r="A78427">
        <v>79255</v>
      </c>
      <c r="B78427">
        <v>223.16</v>
      </c>
      <c r="C78427">
        <f t="shared" si="3091"/>
        <v>224.99595117193218</v>
      </c>
      <c r="D78427">
        <f t="shared" si="3092"/>
        <v>3.3707167057191456</v>
      </c>
    </row>
    <row r="78428" spans="1:4" x14ac:dyDescent="0.45">
      <c r="A78428">
        <v>79256</v>
      </c>
      <c r="B78428">
        <v>223.16</v>
      </c>
      <c r="C78428">
        <f t="shared" si="3091"/>
        <v>224.99656136605893</v>
      </c>
      <c r="D78428">
        <f t="shared" si="3092"/>
        <v>3.3729576513002444</v>
      </c>
    </row>
    <row r="78429" spans="1:4" x14ac:dyDescent="0.45">
      <c r="A78429">
        <v>79257</v>
      </c>
      <c r="B78429">
        <v>223.16</v>
      </c>
      <c r="C78429">
        <f t="shared" si="3091"/>
        <v>224.99717155114044</v>
      </c>
      <c r="D78429">
        <f t="shared" si="3092"/>
        <v>3.375199308319782</v>
      </c>
    </row>
    <row r="78430" spans="1:4" x14ac:dyDescent="0.45">
      <c r="A78430">
        <v>79258</v>
      </c>
      <c r="B78430">
        <v>223.16</v>
      </c>
      <c r="C78430">
        <f t="shared" si="3091"/>
        <v>224.99778172717683</v>
      </c>
      <c r="D78430">
        <f t="shared" si="3092"/>
        <v>3.3774416767450606</v>
      </c>
    </row>
    <row r="78431" spans="1:4" x14ac:dyDescent="0.45">
      <c r="A78431">
        <v>79259</v>
      </c>
      <c r="B78431">
        <v>223.16</v>
      </c>
      <c r="C78431">
        <f t="shared" si="3091"/>
        <v>224.99839189416821</v>
      </c>
      <c r="D78431">
        <f t="shared" si="3092"/>
        <v>3.3796847565433832</v>
      </c>
    </row>
    <row r="78432" spans="1:4" x14ac:dyDescent="0.45">
      <c r="A78432">
        <v>79260</v>
      </c>
      <c r="B78432">
        <v>223.16</v>
      </c>
      <c r="C78432">
        <f t="shared" si="3091"/>
        <v>224.99900205211475</v>
      </c>
      <c r="D78432">
        <f t="shared" si="3092"/>
        <v>3.3819285476822638</v>
      </c>
    </row>
    <row r="78433" spans="1:4" x14ac:dyDescent="0.45">
      <c r="A78433">
        <v>79261</v>
      </c>
      <c r="B78433">
        <v>223.16</v>
      </c>
      <c r="C78433">
        <f t="shared" si="3091"/>
        <v>224.99961220101656</v>
      </c>
      <c r="D78433">
        <f t="shared" si="3092"/>
        <v>3.3841730501290073</v>
      </c>
    </row>
    <row r="78434" spans="1:4" x14ac:dyDescent="0.45">
      <c r="A78434">
        <v>79262</v>
      </c>
      <c r="B78434">
        <v>223.16</v>
      </c>
      <c r="C78434">
        <f t="shared" si="3091"/>
        <v>225.00022234087379</v>
      </c>
      <c r="D78434">
        <f t="shared" si="3092"/>
        <v>3.3864182638510258</v>
      </c>
    </row>
    <row r="78435" spans="1:4" x14ac:dyDescent="0.45">
      <c r="A78435">
        <v>79263</v>
      </c>
      <c r="B78435">
        <v>223.16</v>
      </c>
      <c r="C78435">
        <f t="shared" si="3091"/>
        <v>225.00083247168658</v>
      </c>
      <c r="D78435">
        <f t="shared" si="3092"/>
        <v>3.3886641888157309</v>
      </c>
    </row>
    <row r="78436" spans="1:4" x14ac:dyDescent="0.45">
      <c r="A78436">
        <v>79264</v>
      </c>
      <c r="B78436">
        <v>223.16</v>
      </c>
      <c r="C78436">
        <f t="shared" si="3091"/>
        <v>225.00144259345501</v>
      </c>
      <c r="D78436">
        <f t="shared" si="3092"/>
        <v>3.3909108249903275</v>
      </c>
    </row>
    <row r="78437" spans="1:4" x14ac:dyDescent="0.45">
      <c r="A78437">
        <v>79265</v>
      </c>
      <c r="B78437">
        <v>223.16</v>
      </c>
      <c r="C78437">
        <f t="shared" si="3091"/>
        <v>225.00205270617928</v>
      </c>
      <c r="D78437">
        <f t="shared" si="3092"/>
        <v>3.3931581723424391</v>
      </c>
    </row>
    <row r="78438" spans="1:4" x14ac:dyDescent="0.45">
      <c r="A78438">
        <v>79266</v>
      </c>
      <c r="B78438">
        <v>223.16</v>
      </c>
      <c r="C78438">
        <f t="shared" si="3091"/>
        <v>225.00266280985952</v>
      </c>
      <c r="D78438">
        <f t="shared" si="3092"/>
        <v>3.3954062308393773</v>
      </c>
    </row>
    <row r="78439" spans="1:4" x14ac:dyDescent="0.45">
      <c r="A78439">
        <v>79267</v>
      </c>
      <c r="B78439">
        <v>223.16</v>
      </c>
      <c r="C78439">
        <f t="shared" si="3091"/>
        <v>225.00327290449582</v>
      </c>
      <c r="D78439">
        <f t="shared" si="3092"/>
        <v>3.397655000448454</v>
      </c>
    </row>
    <row r="78440" spans="1:4" x14ac:dyDescent="0.45">
      <c r="A78440">
        <v>79268</v>
      </c>
      <c r="B78440">
        <v>223.16</v>
      </c>
      <c r="C78440">
        <f t="shared" si="3091"/>
        <v>225.0038829900883</v>
      </c>
      <c r="D78440">
        <f t="shared" si="3092"/>
        <v>3.399904481136983</v>
      </c>
    </row>
    <row r="78441" spans="1:4" x14ac:dyDescent="0.45">
      <c r="A78441">
        <v>79269</v>
      </c>
      <c r="B78441">
        <v>223.16</v>
      </c>
      <c r="C78441">
        <f t="shared" si="3091"/>
        <v>225.00449306663717</v>
      </c>
      <c r="D78441">
        <f t="shared" si="3092"/>
        <v>3.4021546728725931</v>
      </c>
    </row>
    <row r="78442" spans="1:4" x14ac:dyDescent="0.45">
      <c r="A78442">
        <v>79270</v>
      </c>
      <c r="B78442">
        <v>223.16</v>
      </c>
      <c r="C78442">
        <f t="shared" si="3091"/>
        <v>225.00510313414253</v>
      </c>
      <c r="D78442">
        <f t="shared" si="3092"/>
        <v>3.4044055756225999</v>
      </c>
    </row>
    <row r="78443" spans="1:4" x14ac:dyDescent="0.45">
      <c r="A78443">
        <v>79271</v>
      </c>
      <c r="B78443">
        <v>223.16</v>
      </c>
      <c r="C78443">
        <f t="shared" si="3091"/>
        <v>225.0057131926045</v>
      </c>
      <c r="D78443">
        <f t="shared" si="3092"/>
        <v>3.4066571893543203</v>
      </c>
    </row>
    <row r="78444" spans="1:4" x14ac:dyDescent="0.45">
      <c r="A78444">
        <v>79272</v>
      </c>
      <c r="B78444">
        <v>223.16</v>
      </c>
      <c r="C78444">
        <f t="shared" si="3091"/>
        <v>225.0063232420232</v>
      </c>
      <c r="D78444">
        <f t="shared" si="3092"/>
        <v>3.4089095140350718</v>
      </c>
    </row>
    <row r="78445" spans="1:4" x14ac:dyDescent="0.45">
      <c r="A78445">
        <v>79273</v>
      </c>
      <c r="B78445">
        <v>222.75</v>
      </c>
      <c r="C78445">
        <f t="shared" si="3091"/>
        <v>225.00693328239882</v>
      </c>
      <c r="D78445">
        <f t="shared" si="3092"/>
        <v>5.0937478411995079</v>
      </c>
    </row>
    <row r="78446" spans="1:4" x14ac:dyDescent="0.45">
      <c r="A78446">
        <v>79274</v>
      </c>
      <c r="B78446">
        <v>223.16</v>
      </c>
      <c r="C78446">
        <f t="shared" si="3091"/>
        <v>225.00754331373145</v>
      </c>
      <c r="D78446">
        <f t="shared" si="3092"/>
        <v>3.4134162961137857</v>
      </c>
    </row>
    <row r="78447" spans="1:4" x14ac:dyDescent="0.45">
      <c r="A78447">
        <v>79275</v>
      </c>
      <c r="B78447">
        <v>223.16</v>
      </c>
      <c r="C78447">
        <f t="shared" si="3091"/>
        <v>225.00815333602122</v>
      </c>
      <c r="D78447">
        <f t="shared" si="3092"/>
        <v>3.4156707534463897</v>
      </c>
    </row>
    <row r="78448" spans="1:4" x14ac:dyDescent="0.45">
      <c r="A78448">
        <v>79276</v>
      </c>
      <c r="B78448">
        <v>223.16</v>
      </c>
      <c r="C78448">
        <f t="shared" si="3091"/>
        <v>225.00876334926832</v>
      </c>
      <c r="D78448">
        <f t="shared" si="3092"/>
        <v>3.4179259215978326</v>
      </c>
    </row>
    <row r="78449" spans="1:4" x14ac:dyDescent="0.45">
      <c r="A78449">
        <v>79277</v>
      </c>
      <c r="B78449">
        <v>223.16</v>
      </c>
      <c r="C78449">
        <f t="shared" si="3091"/>
        <v>225.0093733534728</v>
      </c>
      <c r="D78449">
        <f t="shared" si="3092"/>
        <v>3.4201818005352278</v>
      </c>
    </row>
    <row r="78450" spans="1:4" x14ac:dyDescent="0.45">
      <c r="A78450">
        <v>79278</v>
      </c>
      <c r="B78450">
        <v>223.16</v>
      </c>
      <c r="C78450">
        <f t="shared" si="3091"/>
        <v>225.00998334863485</v>
      </c>
      <c r="D78450">
        <f t="shared" si="3092"/>
        <v>3.4224383902262154</v>
      </c>
    </row>
    <row r="78451" spans="1:4" x14ac:dyDescent="0.45">
      <c r="A78451">
        <v>79279</v>
      </c>
      <c r="B78451">
        <v>223.16</v>
      </c>
      <c r="C78451">
        <f t="shared" si="3091"/>
        <v>225.01059333475462</v>
      </c>
      <c r="D78451">
        <f t="shared" si="3092"/>
        <v>3.4246956906382264</v>
      </c>
    </row>
    <row r="78452" spans="1:4" x14ac:dyDescent="0.45">
      <c r="A78452">
        <v>79280</v>
      </c>
      <c r="B78452">
        <v>223.16</v>
      </c>
      <c r="C78452">
        <f t="shared" si="3091"/>
        <v>225.01120331183216</v>
      </c>
      <c r="D78452">
        <f t="shared" si="3092"/>
        <v>3.4269537017383773</v>
      </c>
    </row>
    <row r="78453" spans="1:4" x14ac:dyDescent="0.45">
      <c r="A78453">
        <v>79281</v>
      </c>
      <c r="B78453">
        <v>223.16</v>
      </c>
      <c r="C78453">
        <f t="shared" si="3091"/>
        <v>225.01181327986768</v>
      </c>
      <c r="D78453">
        <f t="shared" si="3092"/>
        <v>3.4292124234943113</v>
      </c>
    </row>
    <row r="78454" spans="1:4" x14ac:dyDescent="0.45">
      <c r="A78454">
        <v>79282</v>
      </c>
      <c r="B78454">
        <v>223.16</v>
      </c>
      <c r="C78454">
        <f t="shared" si="3091"/>
        <v>225.01242323886132</v>
      </c>
      <c r="D78454">
        <f t="shared" si="3092"/>
        <v>3.4314718558734629</v>
      </c>
    </row>
    <row r="78455" spans="1:4" x14ac:dyDescent="0.45">
      <c r="A78455">
        <v>79283</v>
      </c>
      <c r="B78455">
        <v>223.16</v>
      </c>
      <c r="C78455">
        <f t="shared" si="3091"/>
        <v>225.01303318881318</v>
      </c>
      <c r="D78455">
        <f t="shared" si="3092"/>
        <v>3.4337319988431627</v>
      </c>
    </row>
    <row r="78456" spans="1:4" x14ac:dyDescent="0.45">
      <c r="A78456">
        <v>79284</v>
      </c>
      <c r="B78456">
        <v>223.16</v>
      </c>
      <c r="C78456">
        <f t="shared" si="3091"/>
        <v>225.01364312972339</v>
      </c>
      <c r="D78456">
        <f t="shared" si="3092"/>
        <v>3.4359928523707417</v>
      </c>
    </row>
    <row r="78457" spans="1:4" x14ac:dyDescent="0.45">
      <c r="A78457">
        <v>79285</v>
      </c>
      <c r="B78457">
        <v>223.16</v>
      </c>
      <c r="C78457">
        <f t="shared" si="3091"/>
        <v>225.01425306159209</v>
      </c>
      <c r="D78457">
        <f t="shared" si="3092"/>
        <v>3.4382544164236375</v>
      </c>
    </row>
    <row r="78458" spans="1:4" x14ac:dyDescent="0.45">
      <c r="A78458">
        <v>79286</v>
      </c>
      <c r="B78458">
        <v>223.16</v>
      </c>
      <c r="C78458">
        <f t="shared" si="3091"/>
        <v>225.01486298441941</v>
      </c>
      <c r="D78458">
        <f t="shared" si="3092"/>
        <v>3.4405166909692895</v>
      </c>
    </row>
    <row r="78459" spans="1:4" x14ac:dyDescent="0.45">
      <c r="A78459">
        <v>79287</v>
      </c>
      <c r="B78459">
        <v>223.16</v>
      </c>
      <c r="C78459">
        <f t="shared" si="3091"/>
        <v>225.0154728982055</v>
      </c>
      <c r="D78459">
        <f t="shared" si="3092"/>
        <v>3.4427796759751375</v>
      </c>
    </row>
    <row r="78460" spans="1:4" x14ac:dyDescent="0.45">
      <c r="A78460">
        <v>79288</v>
      </c>
      <c r="B78460">
        <v>223.16</v>
      </c>
      <c r="C78460">
        <f t="shared" si="3091"/>
        <v>225.01608280295051</v>
      </c>
      <c r="D78460">
        <f t="shared" si="3092"/>
        <v>3.445043371408623</v>
      </c>
    </row>
    <row r="78461" spans="1:4" x14ac:dyDescent="0.45">
      <c r="A78461">
        <v>79289</v>
      </c>
      <c r="B78461">
        <v>223.16</v>
      </c>
      <c r="C78461">
        <f t="shared" si="3091"/>
        <v>225.01669269865454</v>
      </c>
      <c r="D78461">
        <f t="shared" si="3092"/>
        <v>3.4473077772370826</v>
      </c>
    </row>
    <row r="78462" spans="1:4" x14ac:dyDescent="0.45">
      <c r="A78462">
        <v>79290</v>
      </c>
      <c r="B78462">
        <v>223.16</v>
      </c>
      <c r="C78462">
        <f t="shared" si="3091"/>
        <v>225.01730258531774</v>
      </c>
      <c r="D78462">
        <f t="shared" si="3092"/>
        <v>3.4495728934279604</v>
      </c>
    </row>
    <row r="78463" spans="1:4" x14ac:dyDescent="0.45">
      <c r="A78463">
        <v>79291</v>
      </c>
      <c r="B78463">
        <v>223.16</v>
      </c>
      <c r="C78463">
        <f t="shared" si="3091"/>
        <v>225.01791246294022</v>
      </c>
      <c r="D78463">
        <f t="shared" si="3092"/>
        <v>3.4518387199485949</v>
      </c>
    </row>
    <row r="78464" spans="1:4" x14ac:dyDescent="0.45">
      <c r="A78464">
        <v>79292</v>
      </c>
      <c r="B78464">
        <v>223.16</v>
      </c>
      <c r="C78464">
        <f t="shared" si="3091"/>
        <v>225.01852233152215</v>
      </c>
      <c r="D78464">
        <f t="shared" si="3092"/>
        <v>3.454105256766538</v>
      </c>
    </row>
    <row r="78465" spans="1:4" x14ac:dyDescent="0.45">
      <c r="A78465">
        <v>79293</v>
      </c>
      <c r="B78465">
        <v>223.16</v>
      </c>
      <c r="C78465">
        <f t="shared" si="3091"/>
        <v>225.01913219106362</v>
      </c>
      <c r="D78465">
        <f t="shared" si="3092"/>
        <v>3.4563725038490256</v>
      </c>
    </row>
    <row r="78466" spans="1:4" x14ac:dyDescent="0.45">
      <c r="A78466">
        <v>79294</v>
      </c>
      <c r="B78466">
        <v>223.16</v>
      </c>
      <c r="C78466">
        <f t="shared" si="3091"/>
        <v>225.01974204156483</v>
      </c>
      <c r="D78466">
        <f t="shared" si="3092"/>
        <v>3.4586404611637169</v>
      </c>
    </row>
    <row r="78467" spans="1:4" x14ac:dyDescent="0.45">
      <c r="A78467">
        <v>79295</v>
      </c>
      <c r="B78467">
        <v>223.16</v>
      </c>
      <c r="C78467">
        <f t="shared" si="3091"/>
        <v>225.02035188302585</v>
      </c>
      <c r="D78467">
        <f t="shared" si="3092"/>
        <v>3.4609091286778502</v>
      </c>
    </row>
    <row r="78468" spans="1:4" x14ac:dyDescent="0.45">
      <c r="A78468">
        <v>79296</v>
      </c>
      <c r="B78468">
        <v>223.16</v>
      </c>
      <c r="C78468">
        <f t="shared" ref="C78468:C78531" si="3093">$H$4 - $I$4*EXP(-A78468/$J$4)</f>
        <v>225.02096171544684</v>
      </c>
      <c r="D78468">
        <f t="shared" ref="D78468:D78531" si="3094">(B78468-C78468)^2</f>
        <v>3.4631785063588754</v>
      </c>
    </row>
    <row r="78469" spans="1:4" x14ac:dyDescent="0.45">
      <c r="A78469">
        <v>79297</v>
      </c>
      <c r="B78469">
        <v>223.16</v>
      </c>
      <c r="C78469">
        <f t="shared" si="3093"/>
        <v>225.02157153882797</v>
      </c>
      <c r="D78469">
        <f t="shared" si="3094"/>
        <v>3.4654485941743505</v>
      </c>
    </row>
    <row r="78470" spans="1:4" x14ac:dyDescent="0.45">
      <c r="A78470">
        <v>79298</v>
      </c>
      <c r="B78470">
        <v>223.16</v>
      </c>
      <c r="C78470">
        <f t="shared" si="3093"/>
        <v>225.02218135316929</v>
      </c>
      <c r="D78470">
        <f t="shared" si="3094"/>
        <v>3.4677193920914111</v>
      </c>
    </row>
    <row r="78471" spans="1:4" x14ac:dyDescent="0.45">
      <c r="A78471">
        <v>79299</v>
      </c>
      <c r="B78471">
        <v>223.16</v>
      </c>
      <c r="C78471">
        <f t="shared" si="3093"/>
        <v>225.02279115847099</v>
      </c>
      <c r="D78471">
        <f t="shared" si="3094"/>
        <v>3.4699909000777218</v>
      </c>
    </row>
    <row r="78472" spans="1:4" x14ac:dyDescent="0.45">
      <c r="A78472">
        <v>79300</v>
      </c>
      <c r="B78472">
        <v>223.16</v>
      </c>
      <c r="C78472">
        <f t="shared" si="3093"/>
        <v>225.02340095473323</v>
      </c>
      <c r="D78472">
        <f t="shared" si="3094"/>
        <v>3.4722631181007388</v>
      </c>
    </row>
    <row r="78473" spans="1:4" x14ac:dyDescent="0.45">
      <c r="A78473">
        <v>79301</v>
      </c>
      <c r="B78473">
        <v>223.16</v>
      </c>
      <c r="C78473">
        <f t="shared" si="3093"/>
        <v>225.02401074195606</v>
      </c>
      <c r="D78473">
        <f t="shared" si="3094"/>
        <v>3.4745360461276</v>
      </c>
    </row>
    <row r="78474" spans="1:4" x14ac:dyDescent="0.45">
      <c r="A78474">
        <v>79302</v>
      </c>
      <c r="B78474">
        <v>223.16</v>
      </c>
      <c r="C78474">
        <f t="shared" si="3093"/>
        <v>225.02462052013971</v>
      </c>
      <c r="D78474">
        <f t="shared" si="3094"/>
        <v>3.4768096841260805</v>
      </c>
    </row>
    <row r="78475" spans="1:4" x14ac:dyDescent="0.45">
      <c r="A78475">
        <v>79303</v>
      </c>
      <c r="B78475">
        <v>223.16</v>
      </c>
      <c r="C78475">
        <f t="shared" si="3093"/>
        <v>225.02523028928425</v>
      </c>
      <c r="D78475">
        <f t="shared" si="3094"/>
        <v>3.4790840320634278</v>
      </c>
    </row>
    <row r="78476" spans="1:4" x14ac:dyDescent="0.45">
      <c r="A78476">
        <v>79304</v>
      </c>
      <c r="B78476">
        <v>223.16</v>
      </c>
      <c r="C78476">
        <f t="shared" si="3093"/>
        <v>225.02584004938981</v>
      </c>
      <c r="D78476">
        <f t="shared" si="3094"/>
        <v>3.4813590899069951</v>
      </c>
    </row>
    <row r="78477" spans="1:4" x14ac:dyDescent="0.45">
      <c r="A78477">
        <v>79305</v>
      </c>
      <c r="B78477">
        <v>223.16</v>
      </c>
      <c r="C78477">
        <f t="shared" si="3093"/>
        <v>225.02644980045656</v>
      </c>
      <c r="D78477">
        <f t="shared" si="3094"/>
        <v>3.4836348576243492</v>
      </c>
    </row>
    <row r="78478" spans="1:4" x14ac:dyDescent="0.45">
      <c r="A78478">
        <v>79306</v>
      </c>
      <c r="B78478">
        <v>223.16</v>
      </c>
      <c r="C78478">
        <f t="shared" si="3093"/>
        <v>225.02705954248464</v>
      </c>
      <c r="D78478">
        <f t="shared" si="3094"/>
        <v>3.4859113351829518</v>
      </c>
    </row>
    <row r="78479" spans="1:4" x14ac:dyDescent="0.45">
      <c r="A78479">
        <v>79307</v>
      </c>
      <c r="B78479">
        <v>223.16</v>
      </c>
      <c r="C78479">
        <f t="shared" si="3093"/>
        <v>225.02766927547412</v>
      </c>
      <c r="D78479">
        <f t="shared" si="3094"/>
        <v>3.4881885225500548</v>
      </c>
    </row>
    <row r="78480" spans="1:4" x14ac:dyDescent="0.45">
      <c r="A78480">
        <v>79308</v>
      </c>
      <c r="B78480">
        <v>223.16</v>
      </c>
      <c r="C78480">
        <f t="shared" si="3093"/>
        <v>225.02827899942523</v>
      </c>
      <c r="D78480">
        <f t="shared" si="3094"/>
        <v>3.4904664196933344</v>
      </c>
    </row>
    <row r="78481" spans="1:4" x14ac:dyDescent="0.45">
      <c r="A78481">
        <v>79309</v>
      </c>
      <c r="B78481">
        <v>223.16</v>
      </c>
      <c r="C78481">
        <f t="shared" si="3093"/>
        <v>225.02888871433802</v>
      </c>
      <c r="D78481">
        <f t="shared" si="3094"/>
        <v>3.4927450265800437</v>
      </c>
    </row>
    <row r="78482" spans="1:4" x14ac:dyDescent="0.45">
      <c r="A78482">
        <v>79310</v>
      </c>
      <c r="B78482">
        <v>223.16</v>
      </c>
      <c r="C78482">
        <f t="shared" si="3093"/>
        <v>225.02949842021266</v>
      </c>
      <c r="D78482">
        <f t="shared" si="3094"/>
        <v>3.4950243431776493</v>
      </c>
    </row>
    <row r="78483" spans="1:4" x14ac:dyDescent="0.45">
      <c r="A78483">
        <v>79311</v>
      </c>
      <c r="B78483">
        <v>223.16</v>
      </c>
      <c r="C78483">
        <f t="shared" si="3093"/>
        <v>225.03010811704928</v>
      </c>
      <c r="D78483">
        <f t="shared" si="3094"/>
        <v>3.497304369453619</v>
      </c>
    </row>
    <row r="78484" spans="1:4" x14ac:dyDescent="0.45">
      <c r="A78484">
        <v>79312</v>
      </c>
      <c r="B78484">
        <v>223.16</v>
      </c>
      <c r="C78484">
        <f t="shared" si="3093"/>
        <v>225.030717804848</v>
      </c>
      <c r="D78484">
        <f t="shared" si="3094"/>
        <v>3.4995851053753158</v>
      </c>
    </row>
    <row r="78485" spans="1:4" x14ac:dyDescent="0.45">
      <c r="A78485">
        <v>79313</v>
      </c>
      <c r="B78485">
        <v>223.16</v>
      </c>
      <c r="C78485">
        <f t="shared" si="3093"/>
        <v>225.03132748360898</v>
      </c>
      <c r="D78485">
        <f t="shared" si="3094"/>
        <v>3.5018665509103153</v>
      </c>
    </row>
    <row r="78486" spans="1:4" x14ac:dyDescent="0.45">
      <c r="A78486">
        <v>79314</v>
      </c>
      <c r="B78486">
        <v>223.16</v>
      </c>
      <c r="C78486">
        <f t="shared" si="3093"/>
        <v>225.03193715333236</v>
      </c>
      <c r="D78486">
        <f t="shared" si="3094"/>
        <v>3.5041487060260899</v>
      </c>
    </row>
    <row r="78487" spans="1:4" x14ac:dyDescent="0.45">
      <c r="A78487">
        <v>79315</v>
      </c>
      <c r="B78487">
        <v>223.16</v>
      </c>
      <c r="C78487">
        <f t="shared" si="3093"/>
        <v>225.03254681401822</v>
      </c>
      <c r="D78487">
        <f t="shared" si="3094"/>
        <v>3.5064315706897919</v>
      </c>
    </row>
    <row r="78488" spans="1:4" x14ac:dyDescent="0.45">
      <c r="A78488">
        <v>79316</v>
      </c>
      <c r="B78488">
        <v>223.16</v>
      </c>
      <c r="C78488">
        <f t="shared" si="3093"/>
        <v>225.03315646566676</v>
      </c>
      <c r="D78488">
        <f t="shared" si="3094"/>
        <v>3.5087151448692149</v>
      </c>
    </row>
    <row r="78489" spans="1:4" x14ac:dyDescent="0.45">
      <c r="A78489">
        <v>79317</v>
      </c>
      <c r="B78489">
        <v>223.16</v>
      </c>
      <c r="C78489">
        <f t="shared" si="3093"/>
        <v>225.03376610827806</v>
      </c>
      <c r="D78489">
        <f t="shared" si="3094"/>
        <v>3.5109994285315134</v>
      </c>
    </row>
    <row r="78490" spans="1:4" x14ac:dyDescent="0.45">
      <c r="A78490">
        <v>79318</v>
      </c>
      <c r="B78490">
        <v>223.16</v>
      </c>
      <c r="C78490">
        <f t="shared" si="3093"/>
        <v>225.0343757418523</v>
      </c>
      <c r="D78490">
        <f t="shared" si="3094"/>
        <v>3.5132844216443773</v>
      </c>
    </row>
    <row r="78491" spans="1:4" x14ac:dyDescent="0.45">
      <c r="A78491">
        <v>79319</v>
      </c>
      <c r="B78491">
        <v>223.16</v>
      </c>
      <c r="C78491">
        <f t="shared" si="3093"/>
        <v>225.03498536638955</v>
      </c>
      <c r="D78491">
        <f t="shared" si="3094"/>
        <v>3.5155701241749631</v>
      </c>
    </row>
    <row r="78492" spans="1:4" x14ac:dyDescent="0.45">
      <c r="A78492">
        <v>79320</v>
      </c>
      <c r="B78492">
        <v>223.16</v>
      </c>
      <c r="C78492">
        <f t="shared" si="3093"/>
        <v>225.03559498189003</v>
      </c>
      <c r="D78492">
        <f t="shared" si="3094"/>
        <v>3.5178565360910694</v>
      </c>
    </row>
    <row r="78493" spans="1:4" x14ac:dyDescent="0.45">
      <c r="A78493">
        <v>79321</v>
      </c>
      <c r="B78493">
        <v>223.16</v>
      </c>
      <c r="C78493">
        <f t="shared" si="3093"/>
        <v>225.03620458835383</v>
      </c>
      <c r="D78493">
        <f t="shared" si="3094"/>
        <v>3.5201436573599616</v>
      </c>
    </row>
    <row r="78494" spans="1:4" x14ac:dyDescent="0.45">
      <c r="A78494">
        <v>79322</v>
      </c>
      <c r="B78494">
        <v>223.16</v>
      </c>
      <c r="C78494">
        <f t="shared" si="3093"/>
        <v>225.03681418578105</v>
      </c>
      <c r="D78494">
        <f t="shared" si="3094"/>
        <v>3.5224314879490142</v>
      </c>
    </row>
    <row r="78495" spans="1:4" x14ac:dyDescent="0.45">
      <c r="A78495">
        <v>79323</v>
      </c>
      <c r="B78495">
        <v>223.16</v>
      </c>
      <c r="C78495">
        <f t="shared" si="3093"/>
        <v>225.03742377417186</v>
      </c>
      <c r="D78495">
        <f t="shared" si="3094"/>
        <v>3.5247200278257087</v>
      </c>
    </row>
    <row r="78496" spans="1:4" x14ac:dyDescent="0.45">
      <c r="A78496">
        <v>79324</v>
      </c>
      <c r="B78496">
        <v>223.16</v>
      </c>
      <c r="C78496">
        <f t="shared" si="3093"/>
        <v>225.0380333535264</v>
      </c>
      <c r="D78496">
        <f t="shared" si="3094"/>
        <v>3.5270092769576347</v>
      </c>
    </row>
    <row r="78497" spans="1:4" x14ac:dyDescent="0.45">
      <c r="A78497">
        <v>79325</v>
      </c>
      <c r="B78497">
        <v>223.16</v>
      </c>
      <c r="C78497">
        <f t="shared" si="3093"/>
        <v>225.0386429238448</v>
      </c>
      <c r="D78497">
        <f t="shared" si="3094"/>
        <v>3.5292992353121688</v>
      </c>
    </row>
    <row r="78498" spans="1:4" x14ac:dyDescent="0.45">
      <c r="A78498">
        <v>79326</v>
      </c>
      <c r="B78498">
        <v>223.16</v>
      </c>
      <c r="C78498">
        <f t="shared" si="3093"/>
        <v>225.03925248512718</v>
      </c>
      <c r="D78498">
        <f t="shared" si="3094"/>
        <v>3.5315899028566897</v>
      </c>
    </row>
    <row r="78499" spans="1:4" x14ac:dyDescent="0.45">
      <c r="A78499">
        <v>79327</v>
      </c>
      <c r="B78499">
        <v>223.16</v>
      </c>
      <c r="C78499">
        <f t="shared" si="3093"/>
        <v>225.03986203737369</v>
      </c>
      <c r="D78499">
        <f t="shared" si="3094"/>
        <v>3.5338812795587908</v>
      </c>
    </row>
    <row r="78500" spans="1:4" x14ac:dyDescent="0.45">
      <c r="A78500">
        <v>79328</v>
      </c>
      <c r="B78500">
        <v>223.16</v>
      </c>
      <c r="C78500">
        <f t="shared" si="3093"/>
        <v>225.04047158058447</v>
      </c>
      <c r="D78500">
        <f t="shared" si="3094"/>
        <v>3.5361733653858525</v>
      </c>
    </row>
    <row r="78501" spans="1:4" x14ac:dyDescent="0.45">
      <c r="A78501">
        <v>79329</v>
      </c>
      <c r="B78501">
        <v>223.16</v>
      </c>
      <c r="C78501">
        <f t="shared" si="3093"/>
        <v>225.04108111475963</v>
      </c>
      <c r="D78501">
        <f t="shared" si="3094"/>
        <v>3.5384661603053633</v>
      </c>
    </row>
    <row r="78502" spans="1:4" x14ac:dyDescent="0.45">
      <c r="A78502">
        <v>79330</v>
      </c>
      <c r="B78502">
        <v>223.16</v>
      </c>
      <c r="C78502">
        <f t="shared" si="3093"/>
        <v>225.04169063989929</v>
      </c>
      <c r="D78502">
        <f t="shared" si="3094"/>
        <v>3.5407596642845989</v>
      </c>
    </row>
    <row r="78503" spans="1:4" x14ac:dyDescent="0.45">
      <c r="A78503">
        <v>79331</v>
      </c>
      <c r="B78503">
        <v>223.16</v>
      </c>
      <c r="C78503">
        <f t="shared" si="3093"/>
        <v>225.04230015600365</v>
      </c>
      <c r="D78503">
        <f t="shared" si="3094"/>
        <v>3.5430538772913711</v>
      </c>
    </row>
    <row r="78504" spans="1:4" x14ac:dyDescent="0.45">
      <c r="A78504">
        <v>79332</v>
      </c>
      <c r="B78504">
        <v>223.16</v>
      </c>
      <c r="C78504">
        <f t="shared" si="3093"/>
        <v>225.04290966307278</v>
      </c>
      <c r="D78504">
        <f t="shared" si="3094"/>
        <v>3.5453487992928516</v>
      </c>
    </row>
    <row r="78505" spans="1:4" x14ac:dyDescent="0.45">
      <c r="A78505">
        <v>79333</v>
      </c>
      <c r="B78505">
        <v>223.16</v>
      </c>
      <c r="C78505">
        <f t="shared" si="3093"/>
        <v>225.04351916110681</v>
      </c>
      <c r="D78505">
        <f t="shared" si="3094"/>
        <v>3.5476444302565326</v>
      </c>
    </row>
    <row r="78506" spans="1:4" x14ac:dyDescent="0.45">
      <c r="A78506">
        <v>79334</v>
      </c>
      <c r="B78506">
        <v>223.16</v>
      </c>
      <c r="C78506">
        <f t="shared" si="3093"/>
        <v>225.04412865010596</v>
      </c>
      <c r="D78506">
        <f t="shared" si="3094"/>
        <v>3.5499407701501227</v>
      </c>
    </row>
    <row r="78507" spans="1:4" x14ac:dyDescent="0.45">
      <c r="A78507">
        <v>79335</v>
      </c>
      <c r="B78507">
        <v>223.16</v>
      </c>
      <c r="C78507">
        <f t="shared" si="3093"/>
        <v>225.04473813007024</v>
      </c>
      <c r="D78507">
        <f t="shared" si="3094"/>
        <v>3.5522378189406898</v>
      </c>
    </row>
    <row r="78508" spans="1:4" x14ac:dyDescent="0.45">
      <c r="A78508">
        <v>79336</v>
      </c>
      <c r="B78508">
        <v>223.16</v>
      </c>
      <c r="C78508">
        <f t="shared" si="3093"/>
        <v>225.04534760099989</v>
      </c>
      <c r="D78508">
        <f t="shared" si="3094"/>
        <v>3.5545355765960513</v>
      </c>
    </row>
    <row r="78509" spans="1:4" x14ac:dyDescent="0.45">
      <c r="A78509">
        <v>79337</v>
      </c>
      <c r="B78509">
        <v>223.16</v>
      </c>
      <c r="C78509">
        <f t="shared" si="3093"/>
        <v>225.04595706289501</v>
      </c>
      <c r="D78509">
        <f t="shared" si="3094"/>
        <v>3.5568340430835979</v>
      </c>
    </row>
    <row r="78510" spans="1:4" x14ac:dyDescent="0.45">
      <c r="A78510">
        <v>79338</v>
      </c>
      <c r="B78510">
        <v>223.16</v>
      </c>
      <c r="C78510">
        <f t="shared" si="3093"/>
        <v>225.0465665157557</v>
      </c>
      <c r="D78510">
        <f t="shared" si="3094"/>
        <v>3.5591332183706141</v>
      </c>
    </row>
    <row r="78511" spans="1:4" x14ac:dyDescent="0.45">
      <c r="A78511">
        <v>79339</v>
      </c>
      <c r="B78511">
        <v>223.16</v>
      </c>
      <c r="C78511">
        <f t="shared" si="3093"/>
        <v>225.04717595958212</v>
      </c>
      <c r="D78511">
        <f t="shared" si="3094"/>
        <v>3.5614331024247075</v>
      </c>
    </row>
    <row r="78512" spans="1:4" x14ac:dyDescent="0.45">
      <c r="A78512">
        <v>79340</v>
      </c>
      <c r="B78512">
        <v>223.16</v>
      </c>
      <c r="C78512">
        <f t="shared" si="3093"/>
        <v>225.04778539437442</v>
      </c>
      <c r="D78512">
        <f t="shared" si="3094"/>
        <v>3.5637336952133789</v>
      </c>
    </row>
    <row r="78513" spans="1:4" x14ac:dyDescent="0.45">
      <c r="A78513">
        <v>79341</v>
      </c>
      <c r="B78513">
        <v>223.16</v>
      </c>
      <c r="C78513">
        <f t="shared" si="3093"/>
        <v>225.0483948201327</v>
      </c>
      <c r="D78513">
        <f t="shared" si="3094"/>
        <v>3.5660349967040235</v>
      </c>
    </row>
    <row r="78514" spans="1:4" x14ac:dyDescent="0.45">
      <c r="A78514">
        <v>79342</v>
      </c>
      <c r="B78514">
        <v>223.16</v>
      </c>
      <c r="C78514">
        <f t="shared" si="3093"/>
        <v>225.04900423685712</v>
      </c>
      <c r="D78514">
        <f t="shared" si="3094"/>
        <v>3.5683370068641453</v>
      </c>
    </row>
    <row r="78515" spans="1:4" x14ac:dyDescent="0.45">
      <c r="A78515">
        <v>79343</v>
      </c>
      <c r="B78515">
        <v>223.16</v>
      </c>
      <c r="C78515">
        <f t="shared" si="3093"/>
        <v>225.04961364454783</v>
      </c>
      <c r="D78515">
        <f t="shared" si="3094"/>
        <v>3.5706397256613562</v>
      </c>
    </row>
    <row r="78516" spans="1:4" x14ac:dyDescent="0.45">
      <c r="A78516">
        <v>79344</v>
      </c>
      <c r="B78516">
        <v>223.16</v>
      </c>
      <c r="C78516">
        <f t="shared" si="3093"/>
        <v>225.05022304320491</v>
      </c>
      <c r="D78516">
        <f t="shared" si="3094"/>
        <v>3.5729431530628397</v>
      </c>
    </row>
    <row r="78517" spans="1:4" x14ac:dyDescent="0.45">
      <c r="A78517">
        <v>79345</v>
      </c>
      <c r="B78517">
        <v>223.16</v>
      </c>
      <c r="C78517">
        <f t="shared" si="3093"/>
        <v>225.05083243282851</v>
      </c>
      <c r="D78517">
        <f t="shared" si="3094"/>
        <v>3.5752472890362101</v>
      </c>
    </row>
    <row r="78518" spans="1:4" x14ac:dyDescent="0.45">
      <c r="A78518">
        <v>79346</v>
      </c>
      <c r="B78518">
        <v>223.16</v>
      </c>
      <c r="C78518">
        <f t="shared" si="3093"/>
        <v>225.05144181341882</v>
      </c>
      <c r="D78518">
        <f t="shared" si="3094"/>
        <v>3.5775521335490836</v>
      </c>
    </row>
    <row r="78519" spans="1:4" x14ac:dyDescent="0.45">
      <c r="A78519">
        <v>79347</v>
      </c>
      <c r="B78519">
        <v>223.16</v>
      </c>
      <c r="C78519">
        <f t="shared" si="3093"/>
        <v>225.05205118497591</v>
      </c>
      <c r="D78519">
        <f t="shared" si="3094"/>
        <v>3.5798576865687539</v>
      </c>
    </row>
    <row r="78520" spans="1:4" x14ac:dyDescent="0.45">
      <c r="A78520">
        <v>79348</v>
      </c>
      <c r="B78520">
        <v>223.16</v>
      </c>
      <c r="C78520">
        <f t="shared" si="3093"/>
        <v>225.05266054749993</v>
      </c>
      <c r="D78520">
        <f t="shared" si="3094"/>
        <v>3.5821639480627319</v>
      </c>
    </row>
    <row r="78521" spans="1:4" x14ac:dyDescent="0.45">
      <c r="A78521">
        <v>79349</v>
      </c>
      <c r="B78521">
        <v>223.16</v>
      </c>
      <c r="C78521">
        <f t="shared" si="3093"/>
        <v>225.05326990099101</v>
      </c>
      <c r="D78521">
        <f t="shared" si="3094"/>
        <v>3.5844709179985288</v>
      </c>
    </row>
    <row r="78522" spans="1:4" x14ac:dyDescent="0.45">
      <c r="A78522">
        <v>79350</v>
      </c>
      <c r="B78522">
        <v>223.16</v>
      </c>
      <c r="C78522">
        <f t="shared" si="3093"/>
        <v>225.05387924544931</v>
      </c>
      <c r="D78522">
        <f t="shared" si="3094"/>
        <v>3.5867785963436574</v>
      </c>
    </row>
    <row r="78523" spans="1:4" x14ac:dyDescent="0.45">
      <c r="A78523">
        <v>79351</v>
      </c>
      <c r="B78523">
        <v>223.16</v>
      </c>
      <c r="C78523">
        <f t="shared" si="3093"/>
        <v>225.05448858087493</v>
      </c>
      <c r="D78523">
        <f t="shared" si="3094"/>
        <v>3.5890869830655241</v>
      </c>
    </row>
    <row r="78524" spans="1:4" x14ac:dyDescent="0.45">
      <c r="A78524">
        <v>79352</v>
      </c>
      <c r="B78524">
        <v>223.16</v>
      </c>
      <c r="C78524">
        <f t="shared" si="3093"/>
        <v>225.05509790726805</v>
      </c>
      <c r="D78524">
        <f t="shared" si="3094"/>
        <v>3.5913960781317522</v>
      </c>
    </row>
    <row r="78525" spans="1:4" x14ac:dyDescent="0.45">
      <c r="A78525">
        <v>79353</v>
      </c>
      <c r="B78525">
        <v>223.16</v>
      </c>
      <c r="C78525">
        <f t="shared" si="3093"/>
        <v>225.05570722462875</v>
      </c>
      <c r="D78525">
        <f t="shared" si="3094"/>
        <v>3.5937058815096417</v>
      </c>
    </row>
    <row r="78526" spans="1:4" x14ac:dyDescent="0.45">
      <c r="A78526">
        <v>79354</v>
      </c>
      <c r="B78526">
        <v>223.16</v>
      </c>
      <c r="C78526">
        <f t="shared" si="3093"/>
        <v>225.0563165329572</v>
      </c>
      <c r="D78526">
        <f t="shared" si="3094"/>
        <v>3.5960163931668179</v>
      </c>
    </row>
    <row r="78527" spans="1:4" x14ac:dyDescent="0.45">
      <c r="A78527">
        <v>79355</v>
      </c>
      <c r="B78527">
        <v>223.16</v>
      </c>
      <c r="C78527">
        <f t="shared" si="3093"/>
        <v>225.05692583225351</v>
      </c>
      <c r="D78527">
        <f t="shared" si="3094"/>
        <v>3.5983276130706923</v>
      </c>
    </row>
    <row r="78528" spans="1:4" x14ac:dyDescent="0.45">
      <c r="A78528">
        <v>79356</v>
      </c>
      <c r="B78528">
        <v>223.16</v>
      </c>
      <c r="C78528">
        <f t="shared" si="3093"/>
        <v>225.05753512251783</v>
      </c>
      <c r="D78528">
        <f t="shared" si="3094"/>
        <v>3.6006395411887833</v>
      </c>
    </row>
    <row r="78529" spans="1:4" x14ac:dyDescent="0.45">
      <c r="A78529">
        <v>79357</v>
      </c>
      <c r="B78529">
        <v>223.16</v>
      </c>
      <c r="C78529">
        <f t="shared" si="3093"/>
        <v>225.0581444037503</v>
      </c>
      <c r="D78529">
        <f t="shared" si="3094"/>
        <v>3.6029521774886129</v>
      </c>
    </row>
    <row r="78530" spans="1:4" x14ac:dyDescent="0.45">
      <c r="A78530">
        <v>79358</v>
      </c>
      <c r="B78530">
        <v>223.16</v>
      </c>
      <c r="C78530">
        <f t="shared" si="3093"/>
        <v>225.05875367595104</v>
      </c>
      <c r="D78530">
        <f t="shared" si="3094"/>
        <v>3.6052655219375942</v>
      </c>
    </row>
    <row r="78531" spans="1:4" x14ac:dyDescent="0.45">
      <c r="A78531">
        <v>79359</v>
      </c>
      <c r="B78531">
        <v>223.16</v>
      </c>
      <c r="C78531">
        <f t="shared" si="3093"/>
        <v>225.05936293912021</v>
      </c>
      <c r="D78531">
        <f t="shared" si="3094"/>
        <v>3.6075795745033594</v>
      </c>
    </row>
    <row r="78532" spans="1:4" x14ac:dyDescent="0.45">
      <c r="A78532">
        <v>79360</v>
      </c>
      <c r="B78532">
        <v>223.16</v>
      </c>
      <c r="C78532">
        <f t="shared" ref="C78532:C78595" si="3095">$H$4 - $I$4*EXP(-A78532/$J$4)</f>
        <v>225.05997219325786</v>
      </c>
      <c r="D78532">
        <f t="shared" ref="D78532:D78595" si="3096">(B78532-C78532)^2</f>
        <v>3.6098943351531081</v>
      </c>
    </row>
    <row r="78533" spans="1:4" x14ac:dyDescent="0.45">
      <c r="A78533">
        <v>79361</v>
      </c>
      <c r="B78533">
        <v>223.16</v>
      </c>
      <c r="C78533">
        <f t="shared" si="3095"/>
        <v>225.06058143836424</v>
      </c>
      <c r="D78533">
        <f t="shared" si="3096"/>
        <v>3.6122098038546895</v>
      </c>
    </row>
    <row r="78534" spans="1:4" x14ac:dyDescent="0.45">
      <c r="A78534">
        <v>79362</v>
      </c>
      <c r="B78534">
        <v>223.16</v>
      </c>
      <c r="C78534">
        <f t="shared" si="3095"/>
        <v>225.06119067443942</v>
      </c>
      <c r="D78534">
        <f t="shared" si="3096"/>
        <v>3.6145259805754151</v>
      </c>
    </row>
    <row r="78535" spans="1:4" x14ac:dyDescent="0.45">
      <c r="A78535">
        <v>79363</v>
      </c>
      <c r="B78535">
        <v>223.16</v>
      </c>
      <c r="C78535">
        <f t="shared" si="3095"/>
        <v>225.06179990148354</v>
      </c>
      <c r="D78535">
        <f t="shared" si="3096"/>
        <v>3.6168428652828117</v>
      </c>
    </row>
    <row r="78536" spans="1:4" x14ac:dyDescent="0.45">
      <c r="A78536">
        <v>79364</v>
      </c>
      <c r="B78536">
        <v>223.16</v>
      </c>
      <c r="C78536">
        <f t="shared" si="3095"/>
        <v>225.06240911949675</v>
      </c>
      <c r="D78536">
        <f t="shared" si="3096"/>
        <v>3.619160457944409</v>
      </c>
    </row>
    <row r="78537" spans="1:4" x14ac:dyDescent="0.45">
      <c r="A78537">
        <v>79365</v>
      </c>
      <c r="B78537">
        <v>223.16</v>
      </c>
      <c r="C78537">
        <f t="shared" si="3095"/>
        <v>225.06301832847913</v>
      </c>
      <c r="D78537">
        <f t="shared" si="3096"/>
        <v>3.6214787585275205</v>
      </c>
    </row>
    <row r="78538" spans="1:4" x14ac:dyDescent="0.45">
      <c r="A78538">
        <v>79366</v>
      </c>
      <c r="B78538">
        <v>223.16</v>
      </c>
      <c r="C78538">
        <f t="shared" si="3095"/>
        <v>225.06362752843089</v>
      </c>
      <c r="D78538">
        <f t="shared" si="3096"/>
        <v>3.6237977669998935</v>
      </c>
    </row>
    <row r="78539" spans="1:4" x14ac:dyDescent="0.45">
      <c r="A78539">
        <v>79367</v>
      </c>
      <c r="B78539">
        <v>223.16</v>
      </c>
      <c r="C78539">
        <f t="shared" si="3095"/>
        <v>225.06423671935212</v>
      </c>
      <c r="D78539">
        <f t="shared" si="3096"/>
        <v>3.6261174833289522</v>
      </c>
    </row>
    <row r="78540" spans="1:4" x14ac:dyDescent="0.45">
      <c r="A78540">
        <v>79368</v>
      </c>
      <c r="B78540">
        <v>223.16</v>
      </c>
      <c r="C78540">
        <f t="shared" si="3095"/>
        <v>225.06484590124296</v>
      </c>
      <c r="D78540">
        <f t="shared" si="3096"/>
        <v>3.6284379074821222</v>
      </c>
    </row>
    <row r="78541" spans="1:4" x14ac:dyDescent="0.45">
      <c r="A78541">
        <v>79369</v>
      </c>
      <c r="B78541">
        <v>223.16</v>
      </c>
      <c r="C78541">
        <f t="shared" si="3095"/>
        <v>225.06545507410357</v>
      </c>
      <c r="D78541">
        <f t="shared" si="3096"/>
        <v>3.6307590394270459</v>
      </c>
    </row>
    <row r="78542" spans="1:4" x14ac:dyDescent="0.45">
      <c r="A78542">
        <v>79370</v>
      </c>
      <c r="B78542">
        <v>223.16</v>
      </c>
      <c r="C78542">
        <f t="shared" si="3095"/>
        <v>225.06606423793403</v>
      </c>
      <c r="D78542">
        <f t="shared" si="3096"/>
        <v>3.6330808791310432</v>
      </c>
    </row>
    <row r="78543" spans="1:4" x14ac:dyDescent="0.45">
      <c r="A78543">
        <v>79371</v>
      </c>
      <c r="B78543">
        <v>223.16</v>
      </c>
      <c r="C78543">
        <f t="shared" si="3095"/>
        <v>225.06667339273451</v>
      </c>
      <c r="D78543">
        <f t="shared" si="3096"/>
        <v>3.6354034265617585</v>
      </c>
    </row>
    <row r="78544" spans="1:4" x14ac:dyDescent="0.45">
      <c r="A78544">
        <v>79372</v>
      </c>
      <c r="B78544">
        <v>223.16</v>
      </c>
      <c r="C78544">
        <f t="shared" si="3095"/>
        <v>225.06728253850514</v>
      </c>
      <c r="D78544">
        <f t="shared" si="3096"/>
        <v>3.6377266816866225</v>
      </c>
    </row>
    <row r="78545" spans="1:4" x14ac:dyDescent="0.45">
      <c r="A78545">
        <v>79373</v>
      </c>
      <c r="B78545">
        <v>223.16</v>
      </c>
      <c r="C78545">
        <f t="shared" si="3095"/>
        <v>225.06789167524607</v>
      </c>
      <c r="D78545">
        <f t="shared" si="3096"/>
        <v>3.6400506444732823</v>
      </c>
    </row>
    <row r="78546" spans="1:4" x14ac:dyDescent="0.45">
      <c r="A78546">
        <v>79374</v>
      </c>
      <c r="B78546">
        <v>223.16</v>
      </c>
      <c r="C78546">
        <f t="shared" si="3095"/>
        <v>225.06850080295737</v>
      </c>
      <c r="D78546">
        <f t="shared" si="3096"/>
        <v>3.6423753148889531</v>
      </c>
    </row>
    <row r="78547" spans="1:4" x14ac:dyDescent="0.45">
      <c r="A78547">
        <v>79375</v>
      </c>
      <c r="B78547">
        <v>223.16</v>
      </c>
      <c r="C78547">
        <f t="shared" si="3095"/>
        <v>225.06910992163927</v>
      </c>
      <c r="D78547">
        <f t="shared" si="3096"/>
        <v>3.6447006929015022</v>
      </c>
    </row>
    <row r="78548" spans="1:4" x14ac:dyDescent="0.45">
      <c r="A78548">
        <v>79376</v>
      </c>
      <c r="B78548">
        <v>223.16</v>
      </c>
      <c r="C78548">
        <f t="shared" si="3095"/>
        <v>225.06971903129181</v>
      </c>
      <c r="D78548">
        <f t="shared" si="3096"/>
        <v>3.6470267784781463</v>
      </c>
    </row>
    <row r="78549" spans="1:4" x14ac:dyDescent="0.45">
      <c r="A78549">
        <v>79377</v>
      </c>
      <c r="B78549">
        <v>223.16</v>
      </c>
      <c r="C78549">
        <f t="shared" si="3095"/>
        <v>225.0703281319152</v>
      </c>
      <c r="D78549">
        <f t="shared" si="3096"/>
        <v>3.6493535715866461</v>
      </c>
    </row>
    <row r="78550" spans="1:4" x14ac:dyDescent="0.45">
      <c r="A78550">
        <v>79378</v>
      </c>
      <c r="B78550">
        <v>223.16</v>
      </c>
      <c r="C78550">
        <f t="shared" si="3095"/>
        <v>225.07093722350956</v>
      </c>
      <c r="D78550">
        <f t="shared" si="3096"/>
        <v>3.6516810721944393</v>
      </c>
    </row>
    <row r="78551" spans="1:4" x14ac:dyDescent="0.45">
      <c r="A78551">
        <v>79379</v>
      </c>
      <c r="B78551">
        <v>223.16</v>
      </c>
      <c r="C78551">
        <f t="shared" si="3095"/>
        <v>225.07154630607496</v>
      </c>
      <c r="D78551">
        <f t="shared" si="3096"/>
        <v>3.6540092802688537</v>
      </c>
    </row>
    <row r="78552" spans="1:4" x14ac:dyDescent="0.45">
      <c r="A78552">
        <v>79380</v>
      </c>
      <c r="B78552">
        <v>223.16</v>
      </c>
      <c r="C78552">
        <f t="shared" si="3095"/>
        <v>225.07215537961162</v>
      </c>
      <c r="D78552">
        <f t="shared" si="3096"/>
        <v>3.6563381957776544</v>
      </c>
    </row>
    <row r="78553" spans="1:4" x14ac:dyDescent="0.45">
      <c r="A78553">
        <v>79381</v>
      </c>
      <c r="B78553">
        <v>223.16</v>
      </c>
      <c r="C78553">
        <f t="shared" si="3095"/>
        <v>225.0727644441196</v>
      </c>
      <c r="D78553">
        <f t="shared" si="3096"/>
        <v>3.6586678186881723</v>
      </c>
    </row>
    <row r="78554" spans="1:4" x14ac:dyDescent="0.45">
      <c r="A78554">
        <v>79382</v>
      </c>
      <c r="B78554">
        <v>223.16</v>
      </c>
      <c r="C78554">
        <f t="shared" si="3095"/>
        <v>225.07337349959906</v>
      </c>
      <c r="D78554">
        <f t="shared" si="3096"/>
        <v>3.6609981489679568</v>
      </c>
    </row>
    <row r="78555" spans="1:4" x14ac:dyDescent="0.45">
      <c r="A78555">
        <v>79383</v>
      </c>
      <c r="B78555">
        <v>223.16</v>
      </c>
      <c r="C78555">
        <f t="shared" si="3095"/>
        <v>225.07398254605016</v>
      </c>
      <c r="D78555">
        <f t="shared" si="3096"/>
        <v>3.6633291865846682</v>
      </c>
    </row>
    <row r="78556" spans="1:4" x14ac:dyDescent="0.45">
      <c r="A78556">
        <v>79384</v>
      </c>
      <c r="B78556">
        <v>223.16</v>
      </c>
      <c r="C78556">
        <f t="shared" si="3095"/>
        <v>225.07459158347302</v>
      </c>
      <c r="D78556">
        <f t="shared" si="3096"/>
        <v>3.6656609315057493</v>
      </c>
    </row>
    <row r="78557" spans="1:4" x14ac:dyDescent="0.45">
      <c r="A78557">
        <v>79385</v>
      </c>
      <c r="B78557">
        <v>223.16</v>
      </c>
      <c r="C78557">
        <f t="shared" si="3095"/>
        <v>225.07520061186776</v>
      </c>
      <c r="D78557">
        <f t="shared" si="3096"/>
        <v>3.667993383698644</v>
      </c>
    </row>
    <row r="78558" spans="1:4" x14ac:dyDescent="0.45">
      <c r="A78558">
        <v>79386</v>
      </c>
      <c r="B78558">
        <v>223.16</v>
      </c>
      <c r="C78558">
        <f t="shared" si="3095"/>
        <v>225.07580963123451</v>
      </c>
      <c r="D78558">
        <f t="shared" si="3096"/>
        <v>3.6703265431309071</v>
      </c>
    </row>
    <row r="78559" spans="1:4" x14ac:dyDescent="0.45">
      <c r="A78559">
        <v>79387</v>
      </c>
      <c r="B78559">
        <v>223.16</v>
      </c>
      <c r="C78559">
        <f t="shared" si="3095"/>
        <v>225.07641864157344</v>
      </c>
      <c r="D78559">
        <f t="shared" si="3096"/>
        <v>3.6726604097702023</v>
      </c>
    </row>
    <row r="78560" spans="1:4" x14ac:dyDescent="0.45">
      <c r="A78560">
        <v>79388</v>
      </c>
      <c r="B78560">
        <v>223.16</v>
      </c>
      <c r="C78560">
        <f t="shared" si="3095"/>
        <v>225.07702764288464</v>
      </c>
      <c r="D78560">
        <f t="shared" si="3096"/>
        <v>3.6749949835838684</v>
      </c>
    </row>
    <row r="78561" spans="1:4" x14ac:dyDescent="0.45">
      <c r="A78561">
        <v>79389</v>
      </c>
      <c r="B78561">
        <v>223.16</v>
      </c>
      <c r="C78561">
        <f t="shared" si="3095"/>
        <v>225.07763663516829</v>
      </c>
      <c r="D78561">
        <f t="shared" si="3096"/>
        <v>3.6773302645395729</v>
      </c>
    </row>
    <row r="78562" spans="1:4" x14ac:dyDescent="0.45">
      <c r="A78562">
        <v>79390</v>
      </c>
      <c r="B78562">
        <v>223.16</v>
      </c>
      <c r="C78562">
        <f t="shared" si="3095"/>
        <v>225.07824561842446</v>
      </c>
      <c r="D78562">
        <f t="shared" si="3096"/>
        <v>3.6796662526046555</v>
      </c>
    </row>
    <row r="78563" spans="1:4" x14ac:dyDescent="0.45">
      <c r="A78563">
        <v>79391</v>
      </c>
      <c r="B78563">
        <v>223.16</v>
      </c>
      <c r="C78563">
        <f t="shared" si="3095"/>
        <v>225.07885459265333</v>
      </c>
      <c r="D78563">
        <f t="shared" si="3096"/>
        <v>3.6820029477467857</v>
      </c>
    </row>
    <row r="78564" spans="1:4" x14ac:dyDescent="0.45">
      <c r="A78564">
        <v>79392</v>
      </c>
      <c r="B78564">
        <v>223.16</v>
      </c>
      <c r="C78564">
        <f t="shared" si="3095"/>
        <v>225.07946355785504</v>
      </c>
      <c r="D78564">
        <f t="shared" si="3096"/>
        <v>3.6843403499335245</v>
      </c>
    </row>
    <row r="78565" spans="1:4" x14ac:dyDescent="0.45">
      <c r="A78565">
        <v>79393</v>
      </c>
      <c r="B78565">
        <v>223.16</v>
      </c>
      <c r="C78565">
        <f t="shared" si="3095"/>
        <v>225.08007251402972</v>
      </c>
      <c r="D78565">
        <f t="shared" si="3096"/>
        <v>3.6866784591324344</v>
      </c>
    </row>
    <row r="78566" spans="1:4" x14ac:dyDescent="0.45">
      <c r="A78566">
        <v>79394</v>
      </c>
      <c r="B78566">
        <v>223.16</v>
      </c>
      <c r="C78566">
        <f t="shared" si="3095"/>
        <v>225.08068146117745</v>
      </c>
      <c r="D78566">
        <f t="shared" si="3096"/>
        <v>3.6890172753107517</v>
      </c>
    </row>
    <row r="78567" spans="1:4" x14ac:dyDescent="0.45">
      <c r="A78567">
        <v>79395</v>
      </c>
      <c r="B78567">
        <v>223.16</v>
      </c>
      <c r="C78567">
        <f t="shared" si="3095"/>
        <v>225.08129039929844</v>
      </c>
      <c r="D78567">
        <f t="shared" si="3096"/>
        <v>3.6913567984363675</v>
      </c>
    </row>
    <row r="78568" spans="1:4" x14ac:dyDescent="0.45">
      <c r="A78568">
        <v>79396</v>
      </c>
      <c r="B78568">
        <v>223.16</v>
      </c>
      <c r="C78568">
        <f t="shared" si="3095"/>
        <v>225.08189932839281</v>
      </c>
      <c r="D78568">
        <f t="shared" si="3096"/>
        <v>3.6936970284767394</v>
      </c>
    </row>
    <row r="78569" spans="1:4" x14ac:dyDescent="0.45">
      <c r="A78569">
        <v>79397</v>
      </c>
      <c r="B78569">
        <v>223.16</v>
      </c>
      <c r="C78569">
        <f t="shared" si="3095"/>
        <v>225.08250824846061</v>
      </c>
      <c r="D78569">
        <f t="shared" si="3096"/>
        <v>3.6960379653991065</v>
      </c>
    </row>
    <row r="78570" spans="1:4" x14ac:dyDescent="0.45">
      <c r="A78570">
        <v>79398</v>
      </c>
      <c r="B78570">
        <v>223.16</v>
      </c>
      <c r="C78570">
        <f t="shared" si="3095"/>
        <v>225.08311715950208</v>
      </c>
      <c r="D78570">
        <f t="shared" si="3096"/>
        <v>3.6983796091713637</v>
      </c>
    </row>
    <row r="78571" spans="1:4" x14ac:dyDescent="0.45">
      <c r="A78571">
        <v>79399</v>
      </c>
      <c r="B78571">
        <v>223.16</v>
      </c>
      <c r="C78571">
        <f t="shared" si="3095"/>
        <v>225.08372606151732</v>
      </c>
      <c r="D78571">
        <f t="shared" si="3096"/>
        <v>3.7007219597609717</v>
      </c>
    </row>
    <row r="78572" spans="1:4" x14ac:dyDescent="0.45">
      <c r="A78572">
        <v>79400</v>
      </c>
      <c r="B78572">
        <v>223.16</v>
      </c>
      <c r="C78572">
        <f t="shared" si="3095"/>
        <v>225.08433495450643</v>
      </c>
      <c r="D78572">
        <f t="shared" si="3096"/>
        <v>3.7030650171352826</v>
      </c>
    </row>
    <row r="78573" spans="1:4" x14ac:dyDescent="0.45">
      <c r="A78573">
        <v>79401</v>
      </c>
      <c r="B78573">
        <v>223.16</v>
      </c>
      <c r="C78573">
        <f t="shared" si="3095"/>
        <v>225.0849438384696</v>
      </c>
      <c r="D78573">
        <f t="shared" si="3096"/>
        <v>3.7054087812620855</v>
      </c>
    </row>
    <row r="78574" spans="1:4" x14ac:dyDescent="0.45">
      <c r="A78574">
        <v>79402</v>
      </c>
      <c r="B78574">
        <v>223.16</v>
      </c>
      <c r="C78574">
        <f t="shared" si="3095"/>
        <v>225.08555271340691</v>
      </c>
      <c r="D78574">
        <f t="shared" si="3096"/>
        <v>3.7077532521087346</v>
      </c>
    </row>
    <row r="78575" spans="1:4" x14ac:dyDescent="0.45">
      <c r="A78575">
        <v>79403</v>
      </c>
      <c r="B78575">
        <v>223.16</v>
      </c>
      <c r="C78575">
        <f t="shared" si="3095"/>
        <v>225.08616157931851</v>
      </c>
      <c r="D78575">
        <f t="shared" si="3096"/>
        <v>3.7100984296428043</v>
      </c>
    </row>
    <row r="78576" spans="1:4" x14ac:dyDescent="0.45">
      <c r="A78576">
        <v>79404</v>
      </c>
      <c r="B78576">
        <v>223.16</v>
      </c>
      <c r="C78576">
        <f t="shared" si="3095"/>
        <v>225.08677043620457</v>
      </c>
      <c r="D78576">
        <f t="shared" si="3096"/>
        <v>3.7124443138319787</v>
      </c>
    </row>
    <row r="78577" spans="1:4" x14ac:dyDescent="0.45">
      <c r="A78577">
        <v>79405</v>
      </c>
      <c r="B78577">
        <v>223.16</v>
      </c>
      <c r="C78577">
        <f t="shared" si="3095"/>
        <v>225.08737928406515</v>
      </c>
      <c r="D78577">
        <f t="shared" si="3096"/>
        <v>3.7147909046435048</v>
      </c>
    </row>
    <row r="78578" spans="1:4" x14ac:dyDescent="0.45">
      <c r="A78578">
        <v>79406</v>
      </c>
      <c r="B78578">
        <v>223.16</v>
      </c>
      <c r="C78578">
        <f t="shared" si="3095"/>
        <v>225.08798812290047</v>
      </c>
      <c r="D78578">
        <f t="shared" si="3096"/>
        <v>3.7171382020452892</v>
      </c>
    </row>
    <row r="78579" spans="1:4" x14ac:dyDescent="0.45">
      <c r="A78579">
        <v>79407</v>
      </c>
      <c r="B78579">
        <v>223.16</v>
      </c>
      <c r="C78579">
        <f t="shared" si="3095"/>
        <v>225.08859695271059</v>
      </c>
      <c r="D78579">
        <f t="shared" si="3096"/>
        <v>3.7194862060045812</v>
      </c>
    </row>
    <row r="78580" spans="1:4" x14ac:dyDescent="0.45">
      <c r="A78580">
        <v>79408</v>
      </c>
      <c r="B78580">
        <v>223.16</v>
      </c>
      <c r="C78580">
        <f t="shared" si="3095"/>
        <v>225.08920577349568</v>
      </c>
      <c r="D78580">
        <f t="shared" si="3096"/>
        <v>3.7218349164890703</v>
      </c>
    </row>
    <row r="78581" spans="1:4" x14ac:dyDescent="0.45">
      <c r="A78581">
        <v>79409</v>
      </c>
      <c r="B78581">
        <v>223.16</v>
      </c>
      <c r="C78581">
        <f t="shared" si="3095"/>
        <v>225.08981458525591</v>
      </c>
      <c r="D78581">
        <f t="shared" si="3096"/>
        <v>3.7241843334664462</v>
      </c>
    </row>
    <row r="78582" spans="1:4" x14ac:dyDescent="0.45">
      <c r="A78582">
        <v>79410</v>
      </c>
      <c r="B78582">
        <v>223.16</v>
      </c>
      <c r="C78582">
        <f t="shared" si="3095"/>
        <v>225.09042338799134</v>
      </c>
      <c r="D78582">
        <f t="shared" si="3096"/>
        <v>3.7265344569039627</v>
      </c>
    </row>
    <row r="78583" spans="1:4" x14ac:dyDescent="0.45">
      <c r="A78583">
        <v>79411</v>
      </c>
      <c r="B78583">
        <v>223.16</v>
      </c>
      <c r="C78583">
        <f t="shared" si="3095"/>
        <v>225.09103218170213</v>
      </c>
      <c r="D78583">
        <f t="shared" si="3096"/>
        <v>3.7288852867693114</v>
      </c>
    </row>
    <row r="78584" spans="1:4" x14ac:dyDescent="0.45">
      <c r="A78584">
        <v>79412</v>
      </c>
      <c r="B78584">
        <v>223.16</v>
      </c>
      <c r="C78584">
        <f t="shared" si="3095"/>
        <v>225.09164096638844</v>
      </c>
      <c r="D78584">
        <f t="shared" si="3096"/>
        <v>3.7312368230300774</v>
      </c>
    </row>
    <row r="78585" spans="1:4" x14ac:dyDescent="0.45">
      <c r="A78585">
        <v>79413</v>
      </c>
      <c r="B78585">
        <v>223.16</v>
      </c>
      <c r="C78585">
        <f t="shared" si="3095"/>
        <v>225.09224974205037</v>
      </c>
      <c r="D78585">
        <f t="shared" si="3096"/>
        <v>3.7335890656537356</v>
      </c>
    </row>
    <row r="78586" spans="1:4" x14ac:dyDescent="0.45">
      <c r="A78586">
        <v>79414</v>
      </c>
      <c r="B78586">
        <v>223.16</v>
      </c>
      <c r="C78586">
        <f t="shared" si="3095"/>
        <v>225.09285850868807</v>
      </c>
      <c r="D78586">
        <f t="shared" si="3096"/>
        <v>3.7359420146078728</v>
      </c>
    </row>
    <row r="78587" spans="1:4" x14ac:dyDescent="0.45">
      <c r="A78587">
        <v>79415</v>
      </c>
      <c r="B78587">
        <v>223.16</v>
      </c>
      <c r="C78587">
        <f t="shared" si="3095"/>
        <v>225.09346726630167</v>
      </c>
      <c r="D78587">
        <f t="shared" si="3096"/>
        <v>3.7382956698600767</v>
      </c>
    </row>
    <row r="78588" spans="1:4" x14ac:dyDescent="0.45">
      <c r="A78588">
        <v>79416</v>
      </c>
      <c r="B78588">
        <v>223.16</v>
      </c>
      <c r="C78588">
        <f t="shared" si="3095"/>
        <v>225.09407601489133</v>
      </c>
      <c r="D78588">
        <f t="shared" si="3096"/>
        <v>3.7406500313779354</v>
      </c>
    </row>
    <row r="78589" spans="1:4" x14ac:dyDescent="0.45">
      <c r="A78589">
        <v>79417</v>
      </c>
      <c r="B78589">
        <v>223.16</v>
      </c>
      <c r="C78589">
        <f t="shared" si="3095"/>
        <v>225.09468475445715</v>
      </c>
      <c r="D78589">
        <f t="shared" si="3096"/>
        <v>3.7430050991289292</v>
      </c>
    </row>
    <row r="78590" spans="1:4" x14ac:dyDescent="0.45">
      <c r="A78590">
        <v>79418</v>
      </c>
      <c r="B78590">
        <v>223.16</v>
      </c>
      <c r="C78590">
        <f t="shared" si="3095"/>
        <v>225.09529348499927</v>
      </c>
      <c r="D78590">
        <f t="shared" si="3096"/>
        <v>3.7453608730806498</v>
      </c>
    </row>
    <row r="78591" spans="1:4" x14ac:dyDescent="0.45">
      <c r="A78591">
        <v>79419</v>
      </c>
      <c r="B78591">
        <v>223.16</v>
      </c>
      <c r="C78591">
        <f t="shared" si="3095"/>
        <v>225.09590220651782</v>
      </c>
      <c r="D78591">
        <f t="shared" si="3096"/>
        <v>3.7477173532005787</v>
      </c>
    </row>
    <row r="78592" spans="1:4" x14ac:dyDescent="0.45">
      <c r="A78592">
        <v>79420</v>
      </c>
      <c r="B78592">
        <v>223.16</v>
      </c>
      <c r="C78592">
        <f t="shared" si="3095"/>
        <v>225.09651091901293</v>
      </c>
      <c r="D78592">
        <f t="shared" si="3096"/>
        <v>3.7500745394563095</v>
      </c>
    </row>
    <row r="78593" spans="1:4" x14ac:dyDescent="0.45">
      <c r="A78593">
        <v>79421</v>
      </c>
      <c r="B78593">
        <v>223.16</v>
      </c>
      <c r="C78593">
        <f t="shared" si="3095"/>
        <v>225.09711962248477</v>
      </c>
      <c r="D78593">
        <f t="shared" si="3096"/>
        <v>3.7524324318155462</v>
      </c>
    </row>
    <row r="78594" spans="1:4" x14ac:dyDescent="0.45">
      <c r="A78594">
        <v>79422</v>
      </c>
      <c r="B78594">
        <v>223.16</v>
      </c>
      <c r="C78594">
        <f t="shared" si="3095"/>
        <v>225.09772831693346</v>
      </c>
      <c r="D78594">
        <f t="shared" si="3096"/>
        <v>3.7547910302457757</v>
      </c>
    </row>
    <row r="78595" spans="1:4" x14ac:dyDescent="0.45">
      <c r="A78595">
        <v>79423</v>
      </c>
      <c r="B78595">
        <v>223.16</v>
      </c>
      <c r="C78595">
        <f t="shared" si="3095"/>
        <v>225.09833700235907</v>
      </c>
      <c r="D78595">
        <f t="shared" si="3096"/>
        <v>3.7571503347143729</v>
      </c>
    </row>
    <row r="78596" spans="1:4" x14ac:dyDescent="0.45">
      <c r="A78596">
        <v>79424</v>
      </c>
      <c r="B78596">
        <v>223.16</v>
      </c>
      <c r="C78596">
        <f t="shared" ref="C78596:C78659" si="3097">$H$4 - $I$4*EXP(-A78596/$J$4)</f>
        <v>225.09894567876182</v>
      </c>
      <c r="D78596">
        <f t="shared" ref="D78596:D78659" si="3098">(B78596-C78596)^2</f>
        <v>3.7595103451891574</v>
      </c>
    </row>
    <row r="78597" spans="1:4" x14ac:dyDescent="0.45">
      <c r="A78597">
        <v>79425</v>
      </c>
      <c r="B78597">
        <v>223.16</v>
      </c>
      <c r="C78597">
        <f t="shared" si="3097"/>
        <v>225.09955434614182</v>
      </c>
      <c r="D78597">
        <f t="shared" si="3098"/>
        <v>3.7618710616376174</v>
      </c>
    </row>
    <row r="78598" spans="1:4" x14ac:dyDescent="0.45">
      <c r="A78598">
        <v>79426</v>
      </c>
      <c r="B78598">
        <v>223.16</v>
      </c>
      <c r="C78598">
        <f t="shared" si="3097"/>
        <v>225.10016300449917</v>
      </c>
      <c r="D78598">
        <f t="shared" si="3098"/>
        <v>3.764232484027243</v>
      </c>
    </row>
    <row r="78599" spans="1:4" x14ac:dyDescent="0.45">
      <c r="A78599">
        <v>79427</v>
      </c>
      <c r="B78599">
        <v>223.16</v>
      </c>
      <c r="C78599">
        <f t="shared" si="3097"/>
        <v>225.10077165383404</v>
      </c>
      <c r="D78599">
        <f t="shared" si="3098"/>
        <v>3.7665946123257461</v>
      </c>
    </row>
    <row r="78600" spans="1:4" x14ac:dyDescent="0.45">
      <c r="A78600">
        <v>79428</v>
      </c>
      <c r="B78600">
        <v>223.16</v>
      </c>
      <c r="C78600">
        <f t="shared" si="3097"/>
        <v>225.10138029414654</v>
      </c>
      <c r="D78600">
        <f t="shared" si="3098"/>
        <v>3.7689574465005085</v>
      </c>
    </row>
    <row r="78601" spans="1:4" x14ac:dyDescent="0.45">
      <c r="A78601">
        <v>79429</v>
      </c>
      <c r="B78601">
        <v>223.16</v>
      </c>
      <c r="C78601">
        <f t="shared" si="3097"/>
        <v>225.10198892543681</v>
      </c>
      <c r="D78601">
        <f t="shared" si="3098"/>
        <v>3.7713209865192439</v>
      </c>
    </row>
    <row r="78602" spans="1:4" x14ac:dyDescent="0.45">
      <c r="A78602">
        <v>79430</v>
      </c>
      <c r="B78602">
        <v>223.16</v>
      </c>
      <c r="C78602">
        <f t="shared" si="3097"/>
        <v>225.10259754770502</v>
      </c>
      <c r="D78602">
        <f t="shared" si="3098"/>
        <v>3.7736852323495578</v>
      </c>
    </row>
    <row r="78603" spans="1:4" x14ac:dyDescent="0.45">
      <c r="A78603">
        <v>79431</v>
      </c>
      <c r="B78603">
        <v>223.16</v>
      </c>
      <c r="C78603">
        <f t="shared" si="3097"/>
        <v>225.10320616095123</v>
      </c>
      <c r="D78603">
        <f t="shared" si="3098"/>
        <v>3.7760501839588354</v>
      </c>
    </row>
    <row r="78604" spans="1:4" x14ac:dyDescent="0.45">
      <c r="A78604">
        <v>79432</v>
      </c>
      <c r="B78604">
        <v>223.16</v>
      </c>
      <c r="C78604">
        <f t="shared" si="3097"/>
        <v>225.10381476517566</v>
      </c>
      <c r="D78604">
        <f t="shared" si="3098"/>
        <v>3.7784158413149038</v>
      </c>
    </row>
    <row r="78605" spans="1:4" x14ac:dyDescent="0.45">
      <c r="A78605">
        <v>79433</v>
      </c>
      <c r="B78605">
        <v>223.16</v>
      </c>
      <c r="C78605">
        <f t="shared" si="3097"/>
        <v>225.10442336037838</v>
      </c>
      <c r="D78605">
        <f t="shared" si="3098"/>
        <v>3.7807822043851518</v>
      </c>
    </row>
    <row r="78606" spans="1:4" x14ac:dyDescent="0.45">
      <c r="A78606">
        <v>79434</v>
      </c>
      <c r="B78606">
        <v>223.16</v>
      </c>
      <c r="C78606">
        <f t="shared" si="3097"/>
        <v>225.10503194655954</v>
      </c>
      <c r="D78606">
        <f t="shared" si="3098"/>
        <v>3.7831492731371874</v>
      </c>
    </row>
    <row r="78607" spans="1:4" x14ac:dyDescent="0.45">
      <c r="A78607">
        <v>79435</v>
      </c>
      <c r="B78607">
        <v>223.16</v>
      </c>
      <c r="C78607">
        <f t="shared" si="3097"/>
        <v>225.10564052371927</v>
      </c>
      <c r="D78607">
        <f t="shared" si="3098"/>
        <v>3.7855170475386219</v>
      </c>
    </row>
    <row r="78608" spans="1:4" x14ac:dyDescent="0.45">
      <c r="A78608">
        <v>79436</v>
      </c>
      <c r="B78608">
        <v>223.16</v>
      </c>
      <c r="C78608">
        <f t="shared" si="3097"/>
        <v>225.10624909185773</v>
      </c>
      <c r="D78608">
        <f t="shared" si="3098"/>
        <v>3.7878855275570671</v>
      </c>
    </row>
    <row r="78609" spans="1:4" x14ac:dyDescent="0.45">
      <c r="A78609">
        <v>79437</v>
      </c>
      <c r="B78609">
        <v>223.16</v>
      </c>
      <c r="C78609">
        <f t="shared" si="3097"/>
        <v>225.10685765097503</v>
      </c>
      <c r="D78609">
        <f t="shared" si="3098"/>
        <v>3.7902547131600253</v>
      </c>
    </row>
    <row r="78610" spans="1:4" x14ac:dyDescent="0.45">
      <c r="A78610">
        <v>79438</v>
      </c>
      <c r="B78610">
        <v>223.16</v>
      </c>
      <c r="C78610">
        <f t="shared" si="3097"/>
        <v>225.1074662010713</v>
      </c>
      <c r="D78610">
        <f t="shared" si="3098"/>
        <v>3.7926246043151104</v>
      </c>
    </row>
    <row r="78611" spans="1:4" x14ac:dyDescent="0.45">
      <c r="A78611">
        <v>79439</v>
      </c>
      <c r="B78611">
        <v>223.16</v>
      </c>
      <c r="C78611">
        <f t="shared" si="3097"/>
        <v>225.1080747421467</v>
      </c>
      <c r="D78611">
        <f t="shared" si="3098"/>
        <v>3.7949952009899377</v>
      </c>
    </row>
    <row r="78612" spans="1:4" x14ac:dyDescent="0.45">
      <c r="A78612">
        <v>79440</v>
      </c>
      <c r="B78612">
        <v>223.16</v>
      </c>
      <c r="C78612">
        <f t="shared" si="3097"/>
        <v>225.10868327420133</v>
      </c>
      <c r="D78612">
        <f t="shared" si="3098"/>
        <v>3.7973665031520127</v>
      </c>
    </row>
    <row r="78613" spans="1:4" x14ac:dyDescent="0.45">
      <c r="A78613">
        <v>79441</v>
      </c>
      <c r="B78613">
        <v>223.16</v>
      </c>
      <c r="C78613">
        <f t="shared" si="3097"/>
        <v>225.10929179723533</v>
      </c>
      <c r="D78613">
        <f t="shared" si="3098"/>
        <v>3.7997385107689525</v>
      </c>
    </row>
    <row r="78614" spans="1:4" x14ac:dyDescent="0.45">
      <c r="A78614">
        <v>79442</v>
      </c>
      <c r="B78614">
        <v>223.16</v>
      </c>
      <c r="C78614">
        <f t="shared" si="3097"/>
        <v>225.10990031124885</v>
      </c>
      <c r="D78614">
        <f t="shared" si="3098"/>
        <v>3.8021112238083767</v>
      </c>
    </row>
    <row r="78615" spans="1:4" x14ac:dyDescent="0.45">
      <c r="A78615">
        <v>79443</v>
      </c>
      <c r="B78615">
        <v>223.16</v>
      </c>
      <c r="C78615">
        <f t="shared" si="3097"/>
        <v>225.11050881624203</v>
      </c>
      <c r="D78615">
        <f t="shared" si="3098"/>
        <v>3.8044846422379046</v>
      </c>
    </row>
    <row r="78616" spans="1:4" x14ac:dyDescent="0.45">
      <c r="A78616">
        <v>79444</v>
      </c>
      <c r="B78616">
        <v>223.16</v>
      </c>
      <c r="C78616">
        <f t="shared" si="3097"/>
        <v>225.11111731221499</v>
      </c>
      <c r="D78616">
        <f t="shared" si="3098"/>
        <v>3.8068587660250461</v>
      </c>
    </row>
    <row r="78617" spans="1:4" x14ac:dyDescent="0.45">
      <c r="A78617">
        <v>79445</v>
      </c>
      <c r="B78617">
        <v>223.16</v>
      </c>
      <c r="C78617">
        <f t="shared" si="3097"/>
        <v>225.11172579916786</v>
      </c>
      <c r="D78617">
        <f t="shared" si="3098"/>
        <v>3.8092335951374237</v>
      </c>
    </row>
    <row r="78618" spans="1:4" x14ac:dyDescent="0.45">
      <c r="A78618">
        <v>79446</v>
      </c>
      <c r="B78618">
        <v>223.16</v>
      </c>
      <c r="C78618">
        <f t="shared" si="3097"/>
        <v>225.11233427710076</v>
      </c>
      <c r="D78618">
        <f t="shared" si="3098"/>
        <v>3.8116091295425494</v>
      </c>
    </row>
    <row r="78619" spans="1:4" x14ac:dyDescent="0.45">
      <c r="A78619">
        <v>79447</v>
      </c>
      <c r="B78619">
        <v>223.16</v>
      </c>
      <c r="C78619">
        <f t="shared" si="3097"/>
        <v>225.11294274601386</v>
      </c>
      <c r="D78619">
        <f t="shared" si="3098"/>
        <v>3.8139853692081584</v>
      </c>
    </row>
    <row r="78620" spans="1:4" x14ac:dyDescent="0.45">
      <c r="A78620">
        <v>79448</v>
      </c>
      <c r="B78620">
        <v>223.16</v>
      </c>
      <c r="C78620">
        <f t="shared" si="3097"/>
        <v>225.11355120590727</v>
      </c>
      <c r="D78620">
        <f t="shared" si="3098"/>
        <v>3.8163623141017657</v>
      </c>
    </row>
    <row r="78621" spans="1:4" x14ac:dyDescent="0.45">
      <c r="A78621">
        <v>79449</v>
      </c>
      <c r="B78621">
        <v>223.16</v>
      </c>
      <c r="C78621">
        <f t="shared" si="3097"/>
        <v>225.11415965678111</v>
      </c>
      <c r="D78621">
        <f t="shared" si="3098"/>
        <v>3.818739964190887</v>
      </c>
    </row>
    <row r="78622" spans="1:4" x14ac:dyDescent="0.45">
      <c r="A78622">
        <v>79450</v>
      </c>
      <c r="B78622">
        <v>223.16</v>
      </c>
      <c r="C78622">
        <f t="shared" si="3097"/>
        <v>225.11476809863558</v>
      </c>
      <c r="D78622">
        <f t="shared" si="3098"/>
        <v>3.821118319443372</v>
      </c>
    </row>
    <row r="78623" spans="1:4" x14ac:dyDescent="0.45">
      <c r="A78623">
        <v>79451</v>
      </c>
      <c r="B78623">
        <v>223.16</v>
      </c>
      <c r="C78623">
        <f t="shared" si="3097"/>
        <v>225.11537653147073</v>
      </c>
      <c r="D78623">
        <f t="shared" si="3098"/>
        <v>3.8234973798265162</v>
      </c>
    </row>
    <row r="78624" spans="1:4" x14ac:dyDescent="0.45">
      <c r="A78624">
        <v>79452</v>
      </c>
      <c r="B78624">
        <v>223.16</v>
      </c>
      <c r="C78624">
        <f t="shared" si="3097"/>
        <v>225.11598495528673</v>
      </c>
      <c r="D78624">
        <f t="shared" si="3098"/>
        <v>3.8258771453080613</v>
      </c>
    </row>
    <row r="78625" spans="1:4" x14ac:dyDescent="0.45">
      <c r="A78625">
        <v>79453</v>
      </c>
      <c r="B78625">
        <v>223.16</v>
      </c>
      <c r="C78625">
        <f t="shared" si="3097"/>
        <v>225.11659337008373</v>
      </c>
      <c r="D78625">
        <f t="shared" si="3098"/>
        <v>3.8282576158556383</v>
      </c>
    </row>
    <row r="78626" spans="1:4" x14ac:dyDescent="0.45">
      <c r="A78626">
        <v>79454</v>
      </c>
      <c r="B78626">
        <v>223.16</v>
      </c>
      <c r="C78626">
        <f t="shared" si="3097"/>
        <v>225.11720177586184</v>
      </c>
      <c r="D78626">
        <f t="shared" si="3098"/>
        <v>3.8306387914367681</v>
      </c>
    </row>
    <row r="78627" spans="1:4" x14ac:dyDescent="0.45">
      <c r="A78627">
        <v>79455</v>
      </c>
      <c r="B78627">
        <v>223.16</v>
      </c>
      <c r="C78627">
        <f t="shared" si="3097"/>
        <v>225.1178101726212</v>
      </c>
      <c r="D78627">
        <f t="shared" si="3098"/>
        <v>3.8330206720190851</v>
      </c>
    </row>
    <row r="78628" spans="1:4" x14ac:dyDescent="0.45">
      <c r="A78628">
        <v>79456</v>
      </c>
      <c r="B78628">
        <v>223.16</v>
      </c>
      <c r="C78628">
        <f t="shared" si="3097"/>
        <v>225.11841856036196</v>
      </c>
      <c r="D78628">
        <f t="shared" si="3098"/>
        <v>3.8354032575702237</v>
      </c>
    </row>
    <row r="78629" spans="1:4" x14ac:dyDescent="0.45">
      <c r="A78629">
        <v>79457</v>
      </c>
      <c r="B78629">
        <v>223.16</v>
      </c>
      <c r="C78629">
        <f t="shared" si="3097"/>
        <v>225.11902693908422</v>
      </c>
      <c r="D78629">
        <f t="shared" si="3098"/>
        <v>3.8377865480577085</v>
      </c>
    </row>
    <row r="78630" spans="1:4" x14ac:dyDescent="0.45">
      <c r="A78630">
        <v>79458</v>
      </c>
      <c r="B78630">
        <v>223.16</v>
      </c>
      <c r="C78630">
        <f t="shared" si="3097"/>
        <v>225.11963530878816</v>
      </c>
      <c r="D78630">
        <f t="shared" si="3098"/>
        <v>3.8401705434492879</v>
      </c>
    </row>
    <row r="78631" spans="1:4" x14ac:dyDescent="0.45">
      <c r="A78631">
        <v>79459</v>
      </c>
      <c r="B78631">
        <v>223.16</v>
      </c>
      <c r="C78631">
        <f t="shared" si="3097"/>
        <v>225.12024366947387</v>
      </c>
      <c r="D78631">
        <f t="shared" si="3098"/>
        <v>3.8425552437123769</v>
      </c>
    </row>
    <row r="78632" spans="1:4" x14ac:dyDescent="0.45">
      <c r="A78632">
        <v>79460</v>
      </c>
      <c r="B78632">
        <v>223.16</v>
      </c>
      <c r="C78632">
        <f t="shared" si="3097"/>
        <v>225.1208520211415</v>
      </c>
      <c r="D78632">
        <f t="shared" si="3098"/>
        <v>3.8449406488147271</v>
      </c>
    </row>
    <row r="78633" spans="1:4" x14ac:dyDescent="0.45">
      <c r="A78633">
        <v>79461</v>
      </c>
      <c r="B78633">
        <v>223.16</v>
      </c>
      <c r="C78633">
        <f t="shared" si="3097"/>
        <v>225.12146036379119</v>
      </c>
      <c r="D78633">
        <f t="shared" si="3098"/>
        <v>3.8473267587238666</v>
      </c>
    </row>
    <row r="78634" spans="1:4" x14ac:dyDescent="0.45">
      <c r="A78634">
        <v>79462</v>
      </c>
      <c r="B78634">
        <v>223.16</v>
      </c>
      <c r="C78634">
        <f t="shared" si="3097"/>
        <v>225.12206869742306</v>
      </c>
      <c r="D78634">
        <f t="shared" si="3098"/>
        <v>3.8497135734074379</v>
      </c>
    </row>
    <row r="78635" spans="1:4" x14ac:dyDescent="0.45">
      <c r="A78635">
        <v>79463</v>
      </c>
      <c r="B78635">
        <v>223.16</v>
      </c>
      <c r="C78635">
        <f t="shared" si="3097"/>
        <v>225.12267702203724</v>
      </c>
      <c r="D78635">
        <f t="shared" si="3098"/>
        <v>3.8521010928329713</v>
      </c>
    </row>
    <row r="78636" spans="1:4" x14ac:dyDescent="0.45">
      <c r="A78636">
        <v>79464</v>
      </c>
      <c r="B78636">
        <v>223.16</v>
      </c>
      <c r="C78636">
        <f t="shared" si="3097"/>
        <v>225.12328533763389</v>
      </c>
      <c r="D78636">
        <f t="shared" si="3098"/>
        <v>3.8544893169682233</v>
      </c>
    </row>
    <row r="78637" spans="1:4" x14ac:dyDescent="0.45">
      <c r="A78637">
        <v>79465</v>
      </c>
      <c r="B78637">
        <v>223.16</v>
      </c>
      <c r="C78637">
        <f t="shared" si="3097"/>
        <v>225.1238936442131</v>
      </c>
      <c r="D78637">
        <f t="shared" si="3098"/>
        <v>3.856878245780615</v>
      </c>
    </row>
    <row r="78638" spans="1:4" x14ac:dyDescent="0.45">
      <c r="A78638">
        <v>79466</v>
      </c>
      <c r="B78638">
        <v>223.16</v>
      </c>
      <c r="C78638">
        <f t="shared" si="3097"/>
        <v>225.12450194177507</v>
      </c>
      <c r="D78638">
        <f t="shared" si="3098"/>
        <v>3.8592678792380162</v>
      </c>
    </row>
    <row r="78639" spans="1:4" x14ac:dyDescent="0.45">
      <c r="A78639">
        <v>79467</v>
      </c>
      <c r="B78639">
        <v>223.16</v>
      </c>
      <c r="C78639">
        <f t="shared" si="3097"/>
        <v>225.12511023031988</v>
      </c>
      <c r="D78639">
        <f t="shared" si="3098"/>
        <v>3.8616582173078506</v>
      </c>
    </row>
    <row r="78640" spans="1:4" x14ac:dyDescent="0.45">
      <c r="A78640">
        <v>79468</v>
      </c>
      <c r="B78640">
        <v>223.16</v>
      </c>
      <c r="C78640">
        <f t="shared" si="3097"/>
        <v>225.12571850984767</v>
      </c>
      <c r="D78640">
        <f t="shared" si="3098"/>
        <v>3.8640492599577678</v>
      </c>
    </row>
    <row r="78641" spans="1:4" x14ac:dyDescent="0.45">
      <c r="A78641">
        <v>79469</v>
      </c>
      <c r="B78641">
        <v>223.16</v>
      </c>
      <c r="C78641">
        <f t="shared" si="3097"/>
        <v>225.12632678035857</v>
      </c>
      <c r="D78641">
        <f t="shared" si="3098"/>
        <v>3.8664410071553044</v>
      </c>
    </row>
    <row r="78642" spans="1:4" x14ac:dyDescent="0.45">
      <c r="A78642">
        <v>79470</v>
      </c>
      <c r="B78642">
        <v>223.16</v>
      </c>
      <c r="C78642">
        <f t="shared" si="3097"/>
        <v>225.12693504185276</v>
      </c>
      <c r="D78642">
        <f t="shared" si="3098"/>
        <v>3.8688334588683353</v>
      </c>
    </row>
    <row r="78643" spans="1:4" x14ac:dyDescent="0.45">
      <c r="A78643">
        <v>79471</v>
      </c>
      <c r="B78643">
        <v>223.16</v>
      </c>
      <c r="C78643">
        <f t="shared" si="3097"/>
        <v>225.12754329433034</v>
      </c>
      <c r="D78643">
        <f t="shared" si="3098"/>
        <v>3.8712266150642893</v>
      </c>
    </row>
    <row r="78644" spans="1:4" x14ac:dyDescent="0.45">
      <c r="A78644">
        <v>79472</v>
      </c>
      <c r="B78644">
        <v>223.16</v>
      </c>
      <c r="C78644">
        <f t="shared" si="3097"/>
        <v>225.12815153779144</v>
      </c>
      <c r="D78644">
        <f t="shared" si="3098"/>
        <v>3.873620475710819</v>
      </c>
    </row>
    <row r="78645" spans="1:4" x14ac:dyDescent="0.45">
      <c r="A78645">
        <v>79473</v>
      </c>
      <c r="B78645">
        <v>223.16</v>
      </c>
      <c r="C78645">
        <f t="shared" si="3097"/>
        <v>225.12875977223618</v>
      </c>
      <c r="D78645">
        <f t="shared" si="3098"/>
        <v>3.8760150407754668</v>
      </c>
    </row>
    <row r="78646" spans="1:4" x14ac:dyDescent="0.45">
      <c r="A78646">
        <v>79474</v>
      </c>
      <c r="B78646">
        <v>223.16</v>
      </c>
      <c r="C78646">
        <f t="shared" si="3097"/>
        <v>225.12936799766473</v>
      </c>
      <c r="D78646">
        <f t="shared" si="3098"/>
        <v>3.8784103102260001</v>
      </c>
    </row>
    <row r="78647" spans="1:4" x14ac:dyDescent="0.45">
      <c r="A78647">
        <v>79475</v>
      </c>
      <c r="B78647">
        <v>223.16</v>
      </c>
      <c r="C78647">
        <f t="shared" si="3097"/>
        <v>225.12997621407717</v>
      </c>
      <c r="D78647">
        <f t="shared" si="3098"/>
        <v>3.8808062840298518</v>
      </c>
    </row>
    <row r="78648" spans="1:4" x14ac:dyDescent="0.45">
      <c r="A78648">
        <v>79476</v>
      </c>
      <c r="B78648">
        <v>223.16</v>
      </c>
      <c r="C78648">
        <f t="shared" si="3097"/>
        <v>225.13058442147371</v>
      </c>
      <c r="D78648">
        <f t="shared" si="3098"/>
        <v>3.8832029621549036</v>
      </c>
    </row>
    <row r="78649" spans="1:4" x14ac:dyDescent="0.45">
      <c r="A78649">
        <v>79477</v>
      </c>
      <c r="B78649">
        <v>223.16</v>
      </c>
      <c r="C78649">
        <f t="shared" si="3097"/>
        <v>225.13119261985443</v>
      </c>
      <c r="D78649">
        <f t="shared" si="3098"/>
        <v>3.8856003445685898</v>
      </c>
    </row>
    <row r="78650" spans="1:4" x14ac:dyDescent="0.45">
      <c r="A78650">
        <v>79478</v>
      </c>
      <c r="B78650">
        <v>223.16</v>
      </c>
      <c r="C78650">
        <f t="shared" si="3097"/>
        <v>225.13180080921947</v>
      </c>
      <c r="D78650">
        <f t="shared" si="3098"/>
        <v>3.8879984312385711</v>
      </c>
    </row>
    <row r="78651" spans="1:4" x14ac:dyDescent="0.45">
      <c r="A78651">
        <v>79479</v>
      </c>
      <c r="B78651">
        <v>223.16</v>
      </c>
      <c r="C78651">
        <f t="shared" si="3097"/>
        <v>225.13240898956897</v>
      </c>
      <c r="D78651">
        <f t="shared" si="3098"/>
        <v>3.890397222132508</v>
      </c>
    </row>
    <row r="78652" spans="1:4" x14ac:dyDescent="0.45">
      <c r="A78652">
        <v>79480</v>
      </c>
      <c r="B78652">
        <v>223.16</v>
      </c>
      <c r="C78652">
        <f t="shared" si="3097"/>
        <v>225.13301716090305</v>
      </c>
      <c r="D78652">
        <f t="shared" si="3098"/>
        <v>3.8927967172179514</v>
      </c>
    </row>
    <row r="78653" spans="1:4" x14ac:dyDescent="0.45">
      <c r="A78653">
        <v>79481</v>
      </c>
      <c r="B78653">
        <v>223.16</v>
      </c>
      <c r="C78653">
        <f t="shared" si="3097"/>
        <v>225.13362532322188</v>
      </c>
      <c r="D78653">
        <f t="shared" si="3098"/>
        <v>3.8951969164626759</v>
      </c>
    </row>
    <row r="78654" spans="1:4" x14ac:dyDescent="0.45">
      <c r="A78654">
        <v>79482</v>
      </c>
      <c r="B78654">
        <v>223.16</v>
      </c>
      <c r="C78654">
        <f t="shared" si="3097"/>
        <v>225.13423347652557</v>
      </c>
      <c r="D78654">
        <f t="shared" si="3098"/>
        <v>3.8975978198342349</v>
      </c>
    </row>
    <row r="78655" spans="1:4" x14ac:dyDescent="0.45">
      <c r="A78655">
        <v>79483</v>
      </c>
      <c r="B78655">
        <v>223.16</v>
      </c>
      <c r="C78655">
        <f t="shared" si="3097"/>
        <v>225.13484162081423</v>
      </c>
      <c r="D78655">
        <f t="shared" si="3098"/>
        <v>3.8999994273001817</v>
      </c>
    </row>
    <row r="78656" spans="1:4" x14ac:dyDescent="0.45">
      <c r="A78656">
        <v>79484</v>
      </c>
      <c r="B78656">
        <v>223.16</v>
      </c>
      <c r="C78656">
        <f t="shared" si="3097"/>
        <v>225.13544975608804</v>
      </c>
      <c r="D78656">
        <f t="shared" si="3098"/>
        <v>3.9024017388282948</v>
      </c>
    </row>
    <row r="78657" spans="1:4" x14ac:dyDescent="0.45">
      <c r="A78657">
        <v>79485</v>
      </c>
      <c r="B78657">
        <v>223.16</v>
      </c>
      <c r="C78657">
        <f t="shared" si="3097"/>
        <v>225.1360578823471</v>
      </c>
      <c r="D78657">
        <f t="shared" si="3098"/>
        <v>3.9048047543861308</v>
      </c>
    </row>
    <row r="78658" spans="1:4" x14ac:dyDescent="0.45">
      <c r="A78658">
        <v>79486</v>
      </c>
      <c r="B78658">
        <v>223.16</v>
      </c>
      <c r="C78658">
        <f t="shared" si="3097"/>
        <v>225.13666599959157</v>
      </c>
      <c r="D78658">
        <f t="shared" si="3098"/>
        <v>3.9072084739413584</v>
      </c>
    </row>
    <row r="78659" spans="1:4" x14ac:dyDescent="0.45">
      <c r="A78659">
        <v>79487</v>
      </c>
      <c r="B78659">
        <v>223.16</v>
      </c>
      <c r="C78659">
        <f t="shared" si="3097"/>
        <v>225.13727410782155</v>
      </c>
      <c r="D78659">
        <f t="shared" si="3098"/>
        <v>3.9096128974615358</v>
      </c>
    </row>
    <row r="78660" spans="1:4" x14ac:dyDescent="0.45">
      <c r="A78660">
        <v>79488</v>
      </c>
      <c r="B78660">
        <v>223.16</v>
      </c>
      <c r="C78660">
        <f t="shared" ref="C78660:C78723" si="3099">$H$4 - $I$4*EXP(-A78660/$J$4)</f>
        <v>225.13788220703719</v>
      </c>
      <c r="D78660">
        <f t="shared" ref="D78660:D78723" si="3100">(B78660-C78660)^2</f>
        <v>3.9120180249143348</v>
      </c>
    </row>
    <row r="78661" spans="1:4" x14ac:dyDescent="0.45">
      <c r="A78661">
        <v>79489</v>
      </c>
      <c r="B78661">
        <v>223.16</v>
      </c>
      <c r="C78661">
        <f t="shared" si="3099"/>
        <v>225.13849029723863</v>
      </c>
      <c r="D78661">
        <f t="shared" si="3100"/>
        <v>3.9144238562674269</v>
      </c>
    </row>
    <row r="78662" spans="1:4" x14ac:dyDescent="0.45">
      <c r="A78662">
        <v>79490</v>
      </c>
      <c r="B78662">
        <v>223.16</v>
      </c>
      <c r="C78662">
        <f t="shared" si="3099"/>
        <v>225.13909837842601</v>
      </c>
      <c r="D78662">
        <f t="shared" si="3100"/>
        <v>3.9168303914884874</v>
      </c>
    </row>
    <row r="78663" spans="1:4" x14ac:dyDescent="0.45">
      <c r="A78663">
        <v>79491</v>
      </c>
      <c r="B78663">
        <v>223.16</v>
      </c>
      <c r="C78663">
        <f t="shared" si="3099"/>
        <v>225.13970645059948</v>
      </c>
      <c r="D78663">
        <f t="shared" si="3100"/>
        <v>3.9192376305451901</v>
      </c>
    </row>
    <row r="78664" spans="1:4" x14ac:dyDescent="0.45">
      <c r="A78664">
        <v>79492</v>
      </c>
      <c r="B78664">
        <v>223.16</v>
      </c>
      <c r="C78664">
        <f t="shared" si="3099"/>
        <v>225.14031451375911</v>
      </c>
      <c r="D78664">
        <f t="shared" si="3100"/>
        <v>3.9216455734049864</v>
      </c>
    </row>
    <row r="78665" spans="1:4" x14ac:dyDescent="0.45">
      <c r="A78665">
        <v>79493</v>
      </c>
      <c r="B78665">
        <v>223.16</v>
      </c>
      <c r="C78665">
        <f t="shared" si="3099"/>
        <v>225.14092256790505</v>
      </c>
      <c r="D78665">
        <f t="shared" si="3100"/>
        <v>3.9240542200355542</v>
      </c>
    </row>
    <row r="78666" spans="1:4" x14ac:dyDescent="0.45">
      <c r="A78666">
        <v>79494</v>
      </c>
      <c r="B78666">
        <v>223.16</v>
      </c>
      <c r="C78666">
        <f t="shared" si="3099"/>
        <v>225.1415306130375</v>
      </c>
      <c r="D78666">
        <f t="shared" si="3100"/>
        <v>3.9264635704047954</v>
      </c>
    </row>
    <row r="78667" spans="1:4" x14ac:dyDescent="0.45">
      <c r="A78667">
        <v>79495</v>
      </c>
      <c r="B78667">
        <v>223.16</v>
      </c>
      <c r="C78667">
        <f t="shared" si="3099"/>
        <v>225.14213864915649</v>
      </c>
      <c r="D78667">
        <f t="shared" si="3100"/>
        <v>3.9288736244799409</v>
      </c>
    </row>
    <row r="78668" spans="1:4" x14ac:dyDescent="0.45">
      <c r="A78668">
        <v>79496</v>
      </c>
      <c r="B78668">
        <v>223.16</v>
      </c>
      <c r="C78668">
        <f t="shared" si="3099"/>
        <v>225.14274667626228</v>
      </c>
      <c r="D78668">
        <f t="shared" si="3100"/>
        <v>3.9312843822291206</v>
      </c>
    </row>
    <row r="78669" spans="1:4" x14ac:dyDescent="0.45">
      <c r="A78669">
        <v>79497</v>
      </c>
      <c r="B78669">
        <v>223.16</v>
      </c>
      <c r="C78669">
        <f t="shared" si="3099"/>
        <v>225.14335469435491</v>
      </c>
      <c r="D78669">
        <f t="shared" si="3100"/>
        <v>3.9336958436196792</v>
      </c>
    </row>
    <row r="78670" spans="1:4" x14ac:dyDescent="0.45">
      <c r="A78670">
        <v>79498</v>
      </c>
      <c r="B78670">
        <v>223.16</v>
      </c>
      <c r="C78670">
        <f t="shared" si="3099"/>
        <v>225.14396270343451</v>
      </c>
      <c r="D78670">
        <f t="shared" si="3100"/>
        <v>3.9361080086191862</v>
      </c>
    </row>
    <row r="78671" spans="1:4" x14ac:dyDescent="0.45">
      <c r="A78671">
        <v>79499</v>
      </c>
      <c r="B78671">
        <v>223.16</v>
      </c>
      <c r="C78671">
        <f t="shared" si="3099"/>
        <v>225.14457070350127</v>
      </c>
      <c r="D78671">
        <f t="shared" si="3100"/>
        <v>3.9385208771955518</v>
      </c>
    </row>
    <row r="78672" spans="1:4" x14ac:dyDescent="0.45">
      <c r="A78672">
        <v>79500</v>
      </c>
      <c r="B78672">
        <v>223.16</v>
      </c>
      <c r="C78672">
        <f t="shared" si="3099"/>
        <v>225.14517869455528</v>
      </c>
      <c r="D78672">
        <f t="shared" si="3100"/>
        <v>3.9409344493162348</v>
      </c>
    </row>
    <row r="78673" spans="1:4" x14ac:dyDescent="0.45">
      <c r="A78673">
        <v>79501</v>
      </c>
      <c r="B78673">
        <v>223.16</v>
      </c>
      <c r="C78673">
        <f t="shared" si="3099"/>
        <v>225.14578667659669</v>
      </c>
      <c r="D78673">
        <f t="shared" si="3100"/>
        <v>3.943348724948923</v>
      </c>
    </row>
    <row r="78674" spans="1:4" x14ac:dyDescent="0.45">
      <c r="A78674">
        <v>79502</v>
      </c>
      <c r="B78674">
        <v>223.16</v>
      </c>
      <c r="C78674">
        <f t="shared" si="3099"/>
        <v>225.14639464962565</v>
      </c>
      <c r="D78674">
        <f t="shared" si="3100"/>
        <v>3.9457637040614157</v>
      </c>
    </row>
    <row r="78675" spans="1:4" x14ac:dyDescent="0.45">
      <c r="A78675">
        <v>79503</v>
      </c>
      <c r="B78675">
        <v>223.16</v>
      </c>
      <c r="C78675">
        <f t="shared" si="3099"/>
        <v>225.14700261364226</v>
      </c>
      <c r="D78675">
        <f t="shared" si="3100"/>
        <v>3.9481793866211761</v>
      </c>
    </row>
    <row r="78676" spans="1:4" x14ac:dyDescent="0.45">
      <c r="A78676">
        <v>79504</v>
      </c>
      <c r="B78676">
        <v>223.16</v>
      </c>
      <c r="C78676">
        <f t="shared" si="3099"/>
        <v>225.14761056864668</v>
      </c>
      <c r="D78676">
        <f t="shared" si="3100"/>
        <v>3.950595772596007</v>
      </c>
    </row>
    <row r="78677" spans="1:4" x14ac:dyDescent="0.45">
      <c r="A78677">
        <v>79505</v>
      </c>
      <c r="B78677">
        <v>223.16</v>
      </c>
      <c r="C78677">
        <f t="shared" si="3099"/>
        <v>225.14821851463904</v>
      </c>
      <c r="D78677">
        <f t="shared" si="3100"/>
        <v>3.9530128619534866</v>
      </c>
    </row>
    <row r="78678" spans="1:4" x14ac:dyDescent="0.45">
      <c r="A78678">
        <v>79506</v>
      </c>
      <c r="B78678">
        <v>223.16</v>
      </c>
      <c r="C78678">
        <f t="shared" si="3099"/>
        <v>225.14882645161944</v>
      </c>
      <c r="D78678">
        <f t="shared" si="3100"/>
        <v>3.9554306546611939</v>
      </c>
    </row>
    <row r="78679" spans="1:4" x14ac:dyDescent="0.45">
      <c r="A78679">
        <v>79507</v>
      </c>
      <c r="B78679">
        <v>223.16</v>
      </c>
      <c r="C78679">
        <f t="shared" si="3099"/>
        <v>225.14943437958806</v>
      </c>
      <c r="D78679">
        <f t="shared" si="3100"/>
        <v>3.9578491506869353</v>
      </c>
    </row>
    <row r="78680" spans="1:4" x14ac:dyDescent="0.45">
      <c r="A78680">
        <v>79508</v>
      </c>
      <c r="B78680">
        <v>223.16</v>
      </c>
      <c r="C78680">
        <f t="shared" si="3099"/>
        <v>225.15004229854503</v>
      </c>
      <c r="D78680">
        <f t="shared" si="3100"/>
        <v>3.9602683499984055</v>
      </c>
    </row>
    <row r="78681" spans="1:4" x14ac:dyDescent="0.45">
      <c r="A78681">
        <v>79509</v>
      </c>
      <c r="B78681">
        <v>223.16</v>
      </c>
      <c r="C78681">
        <f t="shared" si="3099"/>
        <v>225.15065020849045</v>
      </c>
      <c r="D78681">
        <f t="shared" si="3100"/>
        <v>3.9626882525630731</v>
      </c>
    </row>
    <row r="78682" spans="1:4" x14ac:dyDescent="0.45">
      <c r="A78682">
        <v>79510</v>
      </c>
      <c r="B78682">
        <v>223.16</v>
      </c>
      <c r="C78682">
        <f t="shared" si="3099"/>
        <v>225.15125810942448</v>
      </c>
      <c r="D78682">
        <f t="shared" si="3100"/>
        <v>3.9651088583487488</v>
      </c>
    </row>
    <row r="78683" spans="1:4" x14ac:dyDescent="0.45">
      <c r="A78683">
        <v>79511</v>
      </c>
      <c r="B78683">
        <v>223.16</v>
      </c>
      <c r="C78683">
        <f t="shared" si="3099"/>
        <v>225.15186600134723</v>
      </c>
      <c r="D78683">
        <f t="shared" si="3100"/>
        <v>3.9675301673230168</v>
      </c>
    </row>
    <row r="78684" spans="1:4" x14ac:dyDescent="0.45">
      <c r="A78684">
        <v>79512</v>
      </c>
      <c r="B78684">
        <v>223.16</v>
      </c>
      <c r="C78684">
        <f t="shared" si="3099"/>
        <v>225.15247388425882</v>
      </c>
      <c r="D78684">
        <f t="shared" si="3100"/>
        <v>3.9699521794534629</v>
      </c>
    </row>
    <row r="78685" spans="1:4" x14ac:dyDescent="0.45">
      <c r="A78685">
        <v>79513</v>
      </c>
      <c r="B78685">
        <v>223.16</v>
      </c>
      <c r="C78685">
        <f t="shared" si="3099"/>
        <v>225.15308175815946</v>
      </c>
      <c r="D78685">
        <f t="shared" si="3100"/>
        <v>3.9723748947080137</v>
      </c>
    </row>
    <row r="78686" spans="1:4" x14ac:dyDescent="0.45">
      <c r="A78686">
        <v>79514</v>
      </c>
      <c r="B78686">
        <v>223.16</v>
      </c>
      <c r="C78686">
        <f t="shared" si="3099"/>
        <v>225.15368962304922</v>
      </c>
      <c r="D78686">
        <f t="shared" si="3100"/>
        <v>3.9747983130541447</v>
      </c>
    </row>
    <row r="78687" spans="1:4" x14ac:dyDescent="0.45">
      <c r="A78687">
        <v>79515</v>
      </c>
      <c r="B78687">
        <v>223.16</v>
      </c>
      <c r="C78687">
        <f t="shared" si="3099"/>
        <v>225.15429747892824</v>
      </c>
      <c r="D78687">
        <f t="shared" si="3100"/>
        <v>3.9772224344595575</v>
      </c>
    </row>
    <row r="78688" spans="1:4" x14ac:dyDescent="0.45">
      <c r="A78688">
        <v>79516</v>
      </c>
      <c r="B78688">
        <v>223.16</v>
      </c>
      <c r="C78688">
        <f t="shared" si="3099"/>
        <v>225.15490532579668</v>
      </c>
      <c r="D78688">
        <f t="shared" si="3100"/>
        <v>3.9796472588919563</v>
      </c>
    </row>
    <row r="78689" spans="1:4" x14ac:dyDescent="0.45">
      <c r="A78689">
        <v>79517</v>
      </c>
      <c r="B78689">
        <v>223.16</v>
      </c>
      <c r="C78689">
        <f t="shared" si="3099"/>
        <v>225.15551316365466</v>
      </c>
      <c r="D78689">
        <f t="shared" si="3100"/>
        <v>3.9820727863190455</v>
      </c>
    </row>
    <row r="78690" spans="1:4" x14ac:dyDescent="0.45">
      <c r="A78690">
        <v>79518</v>
      </c>
      <c r="B78690">
        <v>223.16</v>
      </c>
      <c r="C78690">
        <f t="shared" si="3099"/>
        <v>225.15612099250231</v>
      </c>
      <c r="D78690">
        <f t="shared" si="3100"/>
        <v>3.9844990167084178</v>
      </c>
    </row>
    <row r="78691" spans="1:4" x14ac:dyDescent="0.45">
      <c r="A78691">
        <v>79519</v>
      </c>
      <c r="B78691">
        <v>223.16</v>
      </c>
      <c r="C78691">
        <f t="shared" si="3099"/>
        <v>225.15672881233974</v>
      </c>
      <c r="D78691">
        <f t="shared" si="3100"/>
        <v>3.9869259500276666</v>
      </c>
    </row>
    <row r="78692" spans="1:4" x14ac:dyDescent="0.45">
      <c r="A78692">
        <v>79520</v>
      </c>
      <c r="B78692">
        <v>223.16</v>
      </c>
      <c r="C78692">
        <f t="shared" si="3099"/>
        <v>225.15733662316714</v>
      </c>
      <c r="D78692">
        <f t="shared" si="3100"/>
        <v>3.9893535862447274</v>
      </c>
    </row>
    <row r="78693" spans="1:4" x14ac:dyDescent="0.45">
      <c r="A78693">
        <v>79521</v>
      </c>
      <c r="B78693">
        <v>223.16</v>
      </c>
      <c r="C78693">
        <f t="shared" si="3099"/>
        <v>225.15794442498458</v>
      </c>
      <c r="D78693">
        <f t="shared" si="3100"/>
        <v>3.9917819253269688</v>
      </c>
    </row>
    <row r="78694" spans="1:4" x14ac:dyDescent="0.45">
      <c r="A78694">
        <v>79522</v>
      </c>
      <c r="B78694">
        <v>223.16</v>
      </c>
      <c r="C78694">
        <f t="shared" si="3099"/>
        <v>225.15855221779225</v>
      </c>
      <c r="D78694">
        <f t="shared" si="3100"/>
        <v>3.9942109672423287</v>
      </c>
    </row>
    <row r="78695" spans="1:4" x14ac:dyDescent="0.45">
      <c r="A78695">
        <v>79523</v>
      </c>
      <c r="B78695">
        <v>223.16</v>
      </c>
      <c r="C78695">
        <f t="shared" si="3099"/>
        <v>225.15916000159024</v>
      </c>
      <c r="D78695">
        <f t="shared" si="3100"/>
        <v>3.9966407119582912</v>
      </c>
    </row>
    <row r="78696" spans="1:4" x14ac:dyDescent="0.45">
      <c r="A78696">
        <v>79524</v>
      </c>
      <c r="B78696">
        <v>223.16</v>
      </c>
      <c r="C78696">
        <f t="shared" si="3099"/>
        <v>225.15976777637871</v>
      </c>
      <c r="D78696">
        <f t="shared" si="3100"/>
        <v>3.9990711594426824</v>
      </c>
    </row>
    <row r="78697" spans="1:4" x14ac:dyDescent="0.45">
      <c r="A78697">
        <v>79525</v>
      </c>
      <c r="B78697">
        <v>223.16</v>
      </c>
      <c r="C78697">
        <f t="shared" si="3099"/>
        <v>225.16037554215777</v>
      </c>
      <c r="D78697">
        <f t="shared" si="3100"/>
        <v>4.0015023096629898</v>
      </c>
    </row>
    <row r="78698" spans="1:4" x14ac:dyDescent="0.45">
      <c r="A78698">
        <v>79526</v>
      </c>
      <c r="B78698">
        <v>223.16</v>
      </c>
      <c r="C78698">
        <f t="shared" si="3099"/>
        <v>225.16098329892759</v>
      </c>
      <c r="D78698">
        <f t="shared" si="3100"/>
        <v>4.0039341625871554</v>
      </c>
    </row>
    <row r="78699" spans="1:4" x14ac:dyDescent="0.45">
      <c r="A78699">
        <v>79527</v>
      </c>
      <c r="B78699">
        <v>223.16</v>
      </c>
      <c r="C78699">
        <f t="shared" si="3099"/>
        <v>225.16159104668827</v>
      </c>
      <c r="D78699">
        <f t="shared" si="3100"/>
        <v>4.0063667181826679</v>
      </c>
    </row>
    <row r="78700" spans="1:4" x14ac:dyDescent="0.45">
      <c r="A78700">
        <v>79528</v>
      </c>
      <c r="B78700">
        <v>223.16</v>
      </c>
      <c r="C78700">
        <f t="shared" si="3099"/>
        <v>225.16219878543995</v>
      </c>
      <c r="D78700">
        <f t="shared" si="3100"/>
        <v>4.0087999764172446</v>
      </c>
    </row>
    <row r="78701" spans="1:4" x14ac:dyDescent="0.45">
      <c r="A78701">
        <v>79529</v>
      </c>
      <c r="B78701">
        <v>223.16</v>
      </c>
      <c r="C78701">
        <f t="shared" si="3099"/>
        <v>225.16280651518278</v>
      </c>
      <c r="D78701">
        <f t="shared" si="3100"/>
        <v>4.0112339372586039</v>
      </c>
    </row>
    <row r="78702" spans="1:4" x14ac:dyDescent="0.45">
      <c r="A78702">
        <v>79530</v>
      </c>
      <c r="B78702">
        <v>223.16</v>
      </c>
      <c r="C78702">
        <f t="shared" si="3099"/>
        <v>225.16341423591689</v>
      </c>
      <c r="D78702">
        <f t="shared" si="3100"/>
        <v>4.0136686006744657</v>
      </c>
    </row>
    <row r="78703" spans="1:4" x14ac:dyDescent="0.45">
      <c r="A78703">
        <v>79531</v>
      </c>
      <c r="B78703">
        <v>223.16</v>
      </c>
      <c r="C78703">
        <f t="shared" si="3099"/>
        <v>225.16402194764237</v>
      </c>
      <c r="D78703">
        <f t="shared" si="3100"/>
        <v>4.0161039666323237</v>
      </c>
    </row>
    <row r="78704" spans="1:4" x14ac:dyDescent="0.45">
      <c r="A78704">
        <v>79532</v>
      </c>
      <c r="B78704">
        <v>223.16</v>
      </c>
      <c r="C78704">
        <f t="shared" si="3099"/>
        <v>225.16462965035942</v>
      </c>
      <c r="D78704">
        <f t="shared" si="3100"/>
        <v>4.018540035100127</v>
      </c>
    </row>
    <row r="78705" spans="1:4" x14ac:dyDescent="0.45">
      <c r="A78705">
        <v>79533</v>
      </c>
      <c r="B78705">
        <v>223.16</v>
      </c>
      <c r="C78705">
        <f t="shared" si="3099"/>
        <v>225.16523734406815</v>
      </c>
      <c r="D78705">
        <f t="shared" si="3100"/>
        <v>4.0209768060454856</v>
      </c>
    </row>
    <row r="78706" spans="1:4" x14ac:dyDescent="0.45">
      <c r="A78706">
        <v>79534</v>
      </c>
      <c r="B78706">
        <v>223.16</v>
      </c>
      <c r="C78706">
        <f t="shared" si="3099"/>
        <v>225.16584502876867</v>
      </c>
      <c r="D78706">
        <f t="shared" si="3100"/>
        <v>4.0234142794360075</v>
      </c>
    </row>
    <row r="78707" spans="1:4" x14ac:dyDescent="0.45">
      <c r="A78707">
        <v>79535</v>
      </c>
      <c r="B78707">
        <v>223.16</v>
      </c>
      <c r="C78707">
        <f t="shared" si="3099"/>
        <v>225.16645270446114</v>
      </c>
      <c r="D78707">
        <f t="shared" si="3100"/>
        <v>4.0258524552394208</v>
      </c>
    </row>
    <row r="78708" spans="1:4" x14ac:dyDescent="0.45">
      <c r="A78708">
        <v>79536</v>
      </c>
      <c r="B78708">
        <v>223.16</v>
      </c>
      <c r="C78708">
        <f t="shared" si="3099"/>
        <v>225.16706037114568</v>
      </c>
      <c r="D78708">
        <f t="shared" si="3100"/>
        <v>4.0282913334234509</v>
      </c>
    </row>
    <row r="78709" spans="1:4" x14ac:dyDescent="0.45">
      <c r="A78709">
        <v>79537</v>
      </c>
      <c r="B78709">
        <v>223.16</v>
      </c>
      <c r="C78709">
        <f t="shared" si="3099"/>
        <v>225.16766802882242</v>
      </c>
      <c r="D78709">
        <f t="shared" si="3100"/>
        <v>4.0307309139557113</v>
      </c>
    </row>
    <row r="78710" spans="1:4" x14ac:dyDescent="0.45">
      <c r="A78710">
        <v>79538</v>
      </c>
      <c r="B78710">
        <v>223.16</v>
      </c>
      <c r="C78710">
        <f t="shared" si="3099"/>
        <v>225.16827567749152</v>
      </c>
      <c r="D78710">
        <f t="shared" si="3100"/>
        <v>4.0331711968040453</v>
      </c>
    </row>
    <row r="78711" spans="1:4" x14ac:dyDescent="0.45">
      <c r="A78711">
        <v>79539</v>
      </c>
      <c r="B78711">
        <v>223.16</v>
      </c>
      <c r="C78711">
        <f t="shared" si="3099"/>
        <v>225.16888331715307</v>
      </c>
      <c r="D78711">
        <f t="shared" si="3100"/>
        <v>4.0356121819359538</v>
      </c>
    </row>
    <row r="78712" spans="1:4" x14ac:dyDescent="0.45">
      <c r="A78712">
        <v>79540</v>
      </c>
      <c r="B78712">
        <v>223.16</v>
      </c>
      <c r="C78712">
        <f t="shared" si="3099"/>
        <v>225.16949094780725</v>
      </c>
      <c r="D78712">
        <f t="shared" si="3100"/>
        <v>4.0380538693192838</v>
      </c>
    </row>
    <row r="78713" spans="1:4" x14ac:dyDescent="0.45">
      <c r="A78713">
        <v>79541</v>
      </c>
      <c r="B78713">
        <v>223.16</v>
      </c>
      <c r="C78713">
        <f t="shared" si="3099"/>
        <v>225.17009856945415</v>
      </c>
      <c r="D78713">
        <f t="shared" si="3100"/>
        <v>4.0404962589216513</v>
      </c>
    </row>
    <row r="78714" spans="1:4" x14ac:dyDescent="0.45">
      <c r="A78714">
        <v>79542</v>
      </c>
      <c r="B78714">
        <v>223.16</v>
      </c>
      <c r="C78714">
        <f t="shared" si="3099"/>
        <v>225.17070618209394</v>
      </c>
      <c r="D78714">
        <f t="shared" si="3100"/>
        <v>4.0429393507107916</v>
      </c>
    </row>
    <row r="78715" spans="1:4" x14ac:dyDescent="0.45">
      <c r="A78715">
        <v>79543</v>
      </c>
      <c r="B78715">
        <v>223.16</v>
      </c>
      <c r="C78715">
        <f t="shared" si="3099"/>
        <v>225.17131378572674</v>
      </c>
      <c r="D78715">
        <f t="shared" si="3100"/>
        <v>4.0453831446544379</v>
      </c>
    </row>
    <row r="78716" spans="1:4" x14ac:dyDescent="0.45">
      <c r="A78716">
        <v>79544</v>
      </c>
      <c r="B78716">
        <v>223.16</v>
      </c>
      <c r="C78716">
        <f t="shared" si="3099"/>
        <v>225.17192138035267</v>
      </c>
      <c r="D78716">
        <f t="shared" si="3100"/>
        <v>4.0478276407202118</v>
      </c>
    </row>
    <row r="78717" spans="1:4" x14ac:dyDescent="0.45">
      <c r="A78717">
        <v>79545</v>
      </c>
      <c r="B78717">
        <v>223.16</v>
      </c>
      <c r="C78717">
        <f t="shared" si="3099"/>
        <v>225.17252896597188</v>
      </c>
      <c r="D78717">
        <f t="shared" si="3100"/>
        <v>4.0502728388758511</v>
      </c>
    </row>
    <row r="78718" spans="1:4" x14ac:dyDescent="0.45">
      <c r="A78718">
        <v>79546</v>
      </c>
      <c r="B78718">
        <v>223.16</v>
      </c>
      <c r="C78718">
        <f t="shared" si="3099"/>
        <v>225.1731365425845</v>
      </c>
      <c r="D78718">
        <f t="shared" si="3100"/>
        <v>4.0527187390890935</v>
      </c>
    </row>
    <row r="78719" spans="1:4" x14ac:dyDescent="0.45">
      <c r="A78719">
        <v>79547</v>
      </c>
      <c r="B78719">
        <v>223.16</v>
      </c>
      <c r="C78719">
        <f t="shared" si="3099"/>
        <v>225.17374411019068</v>
      </c>
      <c r="D78719">
        <f t="shared" si="3100"/>
        <v>4.0551653413276769</v>
      </c>
    </row>
    <row r="78720" spans="1:4" x14ac:dyDescent="0.45">
      <c r="A78720">
        <v>79548</v>
      </c>
      <c r="B78720">
        <v>223.16</v>
      </c>
      <c r="C78720">
        <f t="shared" si="3099"/>
        <v>225.17435166879051</v>
      </c>
      <c r="D78720">
        <f t="shared" si="3100"/>
        <v>4.0576126455591144</v>
      </c>
    </row>
    <row r="78721" spans="1:4" x14ac:dyDescent="0.45">
      <c r="A78721">
        <v>79549</v>
      </c>
      <c r="B78721">
        <v>223.16</v>
      </c>
      <c r="C78721">
        <f t="shared" si="3099"/>
        <v>225.17495921838417</v>
      </c>
      <c r="D78721">
        <f t="shared" si="3100"/>
        <v>4.0600606517513755</v>
      </c>
    </row>
    <row r="78722" spans="1:4" x14ac:dyDescent="0.45">
      <c r="A78722">
        <v>79550</v>
      </c>
      <c r="B78722">
        <v>223.16</v>
      </c>
      <c r="C78722">
        <f t="shared" si="3099"/>
        <v>225.17556675897177</v>
      </c>
      <c r="D78722">
        <f t="shared" si="3100"/>
        <v>4.0625093598719744</v>
      </c>
    </row>
    <row r="78723" spans="1:4" x14ac:dyDescent="0.45">
      <c r="A78723">
        <v>79551</v>
      </c>
      <c r="B78723">
        <v>223.16</v>
      </c>
      <c r="C78723">
        <f t="shared" si="3099"/>
        <v>225.17617429055343</v>
      </c>
      <c r="D78723">
        <f t="shared" si="3100"/>
        <v>4.064958769888654</v>
      </c>
    </row>
    <row r="78724" spans="1:4" x14ac:dyDescent="0.45">
      <c r="A78724">
        <v>79552</v>
      </c>
      <c r="B78724">
        <v>223.16</v>
      </c>
      <c r="C78724">
        <f t="shared" ref="C78724:C78787" si="3101">$H$4 - $I$4*EXP(-A78724/$J$4)</f>
        <v>225.17678181312931</v>
      </c>
      <c r="D78724">
        <f t="shared" ref="D78724:D78787" si="3102">(B78724-C78724)^2</f>
        <v>4.0674088817691594</v>
      </c>
    </row>
    <row r="78725" spans="1:4" x14ac:dyDescent="0.45">
      <c r="A78725">
        <v>79553</v>
      </c>
      <c r="B78725">
        <v>223.16</v>
      </c>
      <c r="C78725">
        <f t="shared" si="3101"/>
        <v>225.17738932669954</v>
      </c>
      <c r="D78725">
        <f t="shared" si="3102"/>
        <v>4.0698596954812372</v>
      </c>
    </row>
    <row r="78726" spans="1:4" x14ac:dyDescent="0.45">
      <c r="A78726">
        <v>79554</v>
      </c>
      <c r="B78726">
        <v>223.16</v>
      </c>
      <c r="C78726">
        <f t="shared" si="3101"/>
        <v>225.17799683126424</v>
      </c>
      <c r="D78726">
        <f t="shared" si="3102"/>
        <v>4.0723112109925195</v>
      </c>
    </row>
    <row r="78727" spans="1:4" x14ac:dyDescent="0.45">
      <c r="A78727">
        <v>79555</v>
      </c>
      <c r="B78727">
        <v>223.16</v>
      </c>
      <c r="C78727">
        <f t="shared" si="3101"/>
        <v>225.17860432682355</v>
      </c>
      <c r="D78727">
        <f t="shared" si="3102"/>
        <v>4.0747634282707548</v>
      </c>
    </row>
    <row r="78728" spans="1:4" x14ac:dyDescent="0.45">
      <c r="A78728">
        <v>79556</v>
      </c>
      <c r="B78728">
        <v>223.16</v>
      </c>
      <c r="C78728">
        <f t="shared" si="3101"/>
        <v>225.17921181337761</v>
      </c>
      <c r="D78728">
        <f t="shared" si="3102"/>
        <v>4.0772163472836924</v>
      </c>
    </row>
    <row r="78729" spans="1:4" x14ac:dyDescent="0.45">
      <c r="A78729">
        <v>79557</v>
      </c>
      <c r="B78729">
        <v>223.16</v>
      </c>
      <c r="C78729">
        <f t="shared" si="3101"/>
        <v>225.17981929092653</v>
      </c>
      <c r="D78729">
        <f t="shared" si="3102"/>
        <v>4.0796699679989681</v>
      </c>
    </row>
    <row r="78730" spans="1:4" x14ac:dyDescent="0.45">
      <c r="A78730">
        <v>79558</v>
      </c>
      <c r="B78730">
        <v>223.16</v>
      </c>
      <c r="C78730">
        <f t="shared" si="3101"/>
        <v>225.18042675947049</v>
      </c>
      <c r="D78730">
        <f t="shared" si="3102"/>
        <v>4.0821242903844492</v>
      </c>
    </row>
    <row r="78731" spans="1:4" x14ac:dyDescent="0.45">
      <c r="A78731">
        <v>79559</v>
      </c>
      <c r="B78731">
        <v>223.16</v>
      </c>
      <c r="C78731">
        <f t="shared" si="3101"/>
        <v>225.18103421900958</v>
      </c>
      <c r="D78731">
        <f t="shared" si="3102"/>
        <v>4.0845793144076579</v>
      </c>
    </row>
    <row r="78732" spans="1:4" x14ac:dyDescent="0.45">
      <c r="A78732">
        <v>79560</v>
      </c>
      <c r="B78732">
        <v>223.16</v>
      </c>
      <c r="C78732">
        <f t="shared" si="3101"/>
        <v>225.18164166954392</v>
      </c>
      <c r="D78732">
        <f t="shared" si="3102"/>
        <v>4.0870350400363487</v>
      </c>
    </row>
    <row r="78733" spans="1:4" x14ac:dyDescent="0.45">
      <c r="A78733">
        <v>79561</v>
      </c>
      <c r="B78733">
        <v>223.16</v>
      </c>
      <c r="C78733">
        <f t="shared" si="3101"/>
        <v>225.1822491110737</v>
      </c>
      <c r="D78733">
        <f t="shared" si="3102"/>
        <v>4.0894914672383917</v>
      </c>
    </row>
    <row r="78734" spans="1:4" x14ac:dyDescent="0.45">
      <c r="A78734">
        <v>79562</v>
      </c>
      <c r="B78734">
        <v>223.16</v>
      </c>
      <c r="C78734">
        <f t="shared" si="3101"/>
        <v>225.18285654359903</v>
      </c>
      <c r="D78734">
        <f t="shared" si="3102"/>
        <v>4.0919485959814281</v>
      </c>
    </row>
    <row r="78735" spans="1:4" x14ac:dyDescent="0.45">
      <c r="A78735">
        <v>79563</v>
      </c>
      <c r="B78735">
        <v>223.16</v>
      </c>
      <c r="C78735">
        <f t="shared" si="3101"/>
        <v>225.18346396712005</v>
      </c>
      <c r="D78735">
        <f t="shared" si="3102"/>
        <v>4.0944064262332152</v>
      </c>
    </row>
    <row r="78736" spans="1:4" x14ac:dyDescent="0.45">
      <c r="A78736">
        <v>79564</v>
      </c>
      <c r="B78736">
        <v>223.16</v>
      </c>
      <c r="C78736">
        <f t="shared" si="3101"/>
        <v>225.18407138163684</v>
      </c>
      <c r="D78736">
        <f t="shared" si="3102"/>
        <v>4.0968649579612828</v>
      </c>
    </row>
    <row r="78737" spans="1:4" x14ac:dyDescent="0.45">
      <c r="A78737">
        <v>79565</v>
      </c>
      <c r="B78737">
        <v>223.16</v>
      </c>
      <c r="C78737">
        <f t="shared" si="3101"/>
        <v>225.18467878714961</v>
      </c>
      <c r="D78737">
        <f t="shared" si="3102"/>
        <v>4.0993241911336202</v>
      </c>
    </row>
    <row r="78738" spans="1:4" x14ac:dyDescent="0.45">
      <c r="A78738">
        <v>79566</v>
      </c>
      <c r="B78738">
        <v>223.16</v>
      </c>
      <c r="C78738">
        <f t="shared" si="3101"/>
        <v>225.18528618365846</v>
      </c>
      <c r="D78738">
        <f t="shared" si="3102"/>
        <v>4.101784125717872</v>
      </c>
    </row>
    <row r="78739" spans="1:4" x14ac:dyDescent="0.45">
      <c r="A78739">
        <v>79567</v>
      </c>
      <c r="B78739">
        <v>223.16</v>
      </c>
      <c r="C78739">
        <f t="shared" si="3101"/>
        <v>225.18589357116349</v>
      </c>
      <c r="D78739">
        <f t="shared" si="3102"/>
        <v>4.1042447616815725</v>
      </c>
    </row>
    <row r="78740" spans="1:4" x14ac:dyDescent="0.45">
      <c r="A78740">
        <v>79568</v>
      </c>
      <c r="B78740">
        <v>223.16</v>
      </c>
      <c r="C78740">
        <f t="shared" si="3101"/>
        <v>225.18650094966489</v>
      </c>
      <c r="D78740">
        <f t="shared" si="3102"/>
        <v>4.1067060989927127</v>
      </c>
    </row>
    <row r="78741" spans="1:4" x14ac:dyDescent="0.45">
      <c r="A78741">
        <v>79569</v>
      </c>
      <c r="B78741">
        <v>223.16</v>
      </c>
      <c r="C78741">
        <f t="shared" si="3101"/>
        <v>225.18710831916277</v>
      </c>
      <c r="D78741">
        <f t="shared" si="3102"/>
        <v>4.1091681376189433</v>
      </c>
    </row>
    <row r="78742" spans="1:4" x14ac:dyDescent="0.45">
      <c r="A78742">
        <v>79570</v>
      </c>
      <c r="B78742">
        <v>223.16</v>
      </c>
      <c r="C78742">
        <f t="shared" si="3101"/>
        <v>225.18771567965729</v>
      </c>
      <c r="D78742">
        <f t="shared" si="3102"/>
        <v>4.1116308775280297</v>
      </c>
    </row>
    <row r="78743" spans="1:4" x14ac:dyDescent="0.45">
      <c r="A78743">
        <v>79571</v>
      </c>
      <c r="B78743">
        <v>223.16</v>
      </c>
      <c r="C78743">
        <f t="shared" si="3101"/>
        <v>225.18832303114851</v>
      </c>
      <c r="D78743">
        <f t="shared" si="3102"/>
        <v>4.1140943186875081</v>
      </c>
    </row>
    <row r="78744" spans="1:4" x14ac:dyDescent="0.45">
      <c r="A78744">
        <v>79572</v>
      </c>
      <c r="B78744">
        <v>223.16</v>
      </c>
      <c r="C78744">
        <f t="shared" si="3101"/>
        <v>225.18893037363662</v>
      </c>
      <c r="D78744">
        <f t="shared" si="3102"/>
        <v>4.1165584610652601</v>
      </c>
    </row>
    <row r="78745" spans="1:4" x14ac:dyDescent="0.45">
      <c r="A78745">
        <v>79573</v>
      </c>
      <c r="B78745">
        <v>223.16</v>
      </c>
      <c r="C78745">
        <f t="shared" si="3101"/>
        <v>225.18953770712176</v>
      </c>
      <c r="D78745">
        <f t="shared" si="3102"/>
        <v>4.1190233046290574</v>
      </c>
    </row>
    <row r="78746" spans="1:4" x14ac:dyDescent="0.45">
      <c r="A78746">
        <v>79574</v>
      </c>
      <c r="B78746">
        <v>223.16</v>
      </c>
      <c r="C78746">
        <f t="shared" si="3101"/>
        <v>225.19014503160403</v>
      </c>
      <c r="D78746">
        <f t="shared" si="3102"/>
        <v>4.1214888493465516</v>
      </c>
    </row>
    <row r="78747" spans="1:4" x14ac:dyDescent="0.45">
      <c r="A78747">
        <v>79575</v>
      </c>
      <c r="B78747">
        <v>223.16</v>
      </c>
      <c r="C78747">
        <f t="shared" si="3101"/>
        <v>225.19075234708359</v>
      </c>
      <c r="D78747">
        <f t="shared" si="3102"/>
        <v>4.1239550951855168</v>
      </c>
    </row>
    <row r="78748" spans="1:4" x14ac:dyDescent="0.45">
      <c r="A78748">
        <v>79576</v>
      </c>
      <c r="B78748">
        <v>223.16</v>
      </c>
      <c r="C78748">
        <f t="shared" si="3101"/>
        <v>225.19135965356054</v>
      </c>
      <c r="D78748">
        <f t="shared" si="3102"/>
        <v>4.1264220421136084</v>
      </c>
    </row>
    <row r="78749" spans="1:4" x14ac:dyDescent="0.45">
      <c r="A78749">
        <v>79577</v>
      </c>
      <c r="B78749">
        <v>223.16</v>
      </c>
      <c r="C78749">
        <f t="shared" si="3101"/>
        <v>225.19196695103506</v>
      </c>
      <c r="D78749">
        <f t="shared" si="3102"/>
        <v>4.1288896900987151</v>
      </c>
    </row>
    <row r="78750" spans="1:4" x14ac:dyDescent="0.45">
      <c r="A78750">
        <v>79578</v>
      </c>
      <c r="B78750">
        <v>223.16</v>
      </c>
      <c r="C78750">
        <f t="shared" si="3101"/>
        <v>225.19257423950728</v>
      </c>
      <c r="D78750">
        <f t="shared" si="3102"/>
        <v>4.1313580391086129</v>
      </c>
    </row>
    <row r="78751" spans="1:4" x14ac:dyDescent="0.45">
      <c r="A78751">
        <v>79579</v>
      </c>
      <c r="B78751">
        <v>223.16</v>
      </c>
      <c r="C78751">
        <f t="shared" si="3101"/>
        <v>225.19318151897727</v>
      </c>
      <c r="D78751">
        <f t="shared" si="3102"/>
        <v>4.1338270891107296</v>
      </c>
    </row>
    <row r="78752" spans="1:4" x14ac:dyDescent="0.45">
      <c r="A78752">
        <v>79580</v>
      </c>
      <c r="B78752">
        <v>223.16</v>
      </c>
      <c r="C78752">
        <f t="shared" si="3101"/>
        <v>225.19378878944525</v>
      </c>
      <c r="D78752">
        <f t="shared" si="3102"/>
        <v>4.1362968400731894</v>
      </c>
    </row>
    <row r="78753" spans="1:4" x14ac:dyDescent="0.45">
      <c r="A78753">
        <v>79581</v>
      </c>
      <c r="B78753">
        <v>223.16</v>
      </c>
      <c r="C78753">
        <f t="shared" si="3101"/>
        <v>225.19439605091128</v>
      </c>
      <c r="D78753">
        <f t="shared" si="3102"/>
        <v>4.1387672919634246</v>
      </c>
    </row>
    <row r="78754" spans="1:4" x14ac:dyDescent="0.45">
      <c r="A78754">
        <v>79582</v>
      </c>
      <c r="B78754">
        <v>223.16</v>
      </c>
      <c r="C78754">
        <f t="shared" si="3101"/>
        <v>225.19500330337553</v>
      </c>
      <c r="D78754">
        <f t="shared" si="3102"/>
        <v>4.1412384447493293</v>
      </c>
    </row>
    <row r="78755" spans="1:4" x14ac:dyDescent="0.45">
      <c r="A78755">
        <v>79583</v>
      </c>
      <c r="B78755">
        <v>223.16</v>
      </c>
      <c r="C78755">
        <f t="shared" si="3101"/>
        <v>225.19561054683811</v>
      </c>
      <c r="D78755">
        <f t="shared" si="3102"/>
        <v>4.1437102983985676</v>
      </c>
    </row>
    <row r="78756" spans="1:4" x14ac:dyDescent="0.45">
      <c r="A78756">
        <v>79584</v>
      </c>
      <c r="B78756">
        <v>223.16</v>
      </c>
      <c r="C78756">
        <f t="shared" si="3101"/>
        <v>225.1962177812992</v>
      </c>
      <c r="D78756">
        <f t="shared" si="3102"/>
        <v>4.1461828528790372</v>
      </c>
    </row>
    <row r="78757" spans="1:4" x14ac:dyDescent="0.45">
      <c r="A78757">
        <v>79585</v>
      </c>
      <c r="B78757">
        <v>223.16</v>
      </c>
      <c r="C78757">
        <f t="shared" si="3101"/>
        <v>225.1968250067589</v>
      </c>
      <c r="D78757">
        <f t="shared" si="3102"/>
        <v>4.1486561081584057</v>
      </c>
    </row>
    <row r="78758" spans="1:4" x14ac:dyDescent="0.45">
      <c r="A78758">
        <v>79586</v>
      </c>
      <c r="B78758">
        <v>223.16</v>
      </c>
      <c r="C78758">
        <f t="shared" si="3101"/>
        <v>225.19743222321733</v>
      </c>
      <c r="D78758">
        <f t="shared" si="3102"/>
        <v>4.1511300642043407</v>
      </c>
    </row>
    <row r="78759" spans="1:4" x14ac:dyDescent="0.45">
      <c r="A78759">
        <v>79587</v>
      </c>
      <c r="B78759">
        <v>223.16</v>
      </c>
      <c r="C78759">
        <f t="shared" si="3101"/>
        <v>225.19803943067467</v>
      </c>
      <c r="D78759">
        <f t="shared" si="3102"/>
        <v>4.1536047209847426</v>
      </c>
    </row>
    <row r="78760" spans="1:4" x14ac:dyDescent="0.45">
      <c r="A78760">
        <v>79588</v>
      </c>
      <c r="B78760">
        <v>223.16</v>
      </c>
      <c r="C78760">
        <f t="shared" si="3101"/>
        <v>225.19864662913102</v>
      </c>
      <c r="D78760">
        <f t="shared" si="3102"/>
        <v>4.1560800784672818</v>
      </c>
    </row>
    <row r="78761" spans="1:4" x14ac:dyDescent="0.45">
      <c r="A78761">
        <v>79589</v>
      </c>
      <c r="B78761">
        <v>223.16</v>
      </c>
      <c r="C78761">
        <f t="shared" si="3101"/>
        <v>225.1992538185865</v>
      </c>
      <c r="D78761">
        <f t="shared" si="3102"/>
        <v>4.1585561366196302</v>
      </c>
    </row>
    <row r="78762" spans="1:4" x14ac:dyDescent="0.45">
      <c r="A78762">
        <v>79590</v>
      </c>
      <c r="B78762">
        <v>223.16</v>
      </c>
      <c r="C78762">
        <f t="shared" si="3101"/>
        <v>225.19986099904128</v>
      </c>
      <c r="D78762">
        <f t="shared" si="3102"/>
        <v>4.1610328954096927</v>
      </c>
    </row>
    <row r="78763" spans="1:4" x14ac:dyDescent="0.45">
      <c r="A78763">
        <v>79591</v>
      </c>
      <c r="B78763">
        <v>223.16</v>
      </c>
      <c r="C78763">
        <f t="shared" si="3101"/>
        <v>225.20046817049544</v>
      </c>
      <c r="D78763">
        <f t="shared" si="3102"/>
        <v>4.163510354805025</v>
      </c>
    </row>
    <row r="78764" spans="1:4" x14ac:dyDescent="0.45">
      <c r="A78764">
        <v>79592</v>
      </c>
      <c r="B78764">
        <v>223.16</v>
      </c>
      <c r="C78764">
        <f t="shared" si="3101"/>
        <v>225.20107533294919</v>
      </c>
      <c r="D78764">
        <f t="shared" si="3102"/>
        <v>4.1659885147736508</v>
      </c>
    </row>
    <row r="78765" spans="1:4" x14ac:dyDescent="0.45">
      <c r="A78765">
        <v>79593</v>
      </c>
      <c r="B78765">
        <v>223.16</v>
      </c>
      <c r="C78765">
        <f t="shared" si="3101"/>
        <v>225.2016824864026</v>
      </c>
      <c r="D78765">
        <f t="shared" si="3102"/>
        <v>4.1684673752831305</v>
      </c>
    </row>
    <row r="78766" spans="1:4" x14ac:dyDescent="0.45">
      <c r="A78766">
        <v>79594</v>
      </c>
      <c r="B78766">
        <v>223.16</v>
      </c>
      <c r="C78766">
        <f t="shared" si="3101"/>
        <v>225.20228963085583</v>
      </c>
      <c r="D78766">
        <f t="shared" si="3102"/>
        <v>4.1709469363012568</v>
      </c>
    </row>
    <row r="78767" spans="1:4" x14ac:dyDescent="0.45">
      <c r="A78767">
        <v>79595</v>
      </c>
      <c r="B78767">
        <v>223.16</v>
      </c>
      <c r="C78767">
        <f t="shared" si="3101"/>
        <v>225.20289676630901</v>
      </c>
      <c r="D78767">
        <f t="shared" si="3102"/>
        <v>4.1734271977958235</v>
      </c>
    </row>
    <row r="78768" spans="1:4" x14ac:dyDescent="0.45">
      <c r="A78768">
        <v>79596</v>
      </c>
      <c r="B78768">
        <v>223.16</v>
      </c>
      <c r="C78768">
        <f t="shared" si="3101"/>
        <v>225.20350389276228</v>
      </c>
      <c r="D78768">
        <f t="shared" si="3102"/>
        <v>4.1759081597346261</v>
      </c>
    </row>
    <row r="78769" spans="1:4" x14ac:dyDescent="0.45">
      <c r="A78769">
        <v>79597</v>
      </c>
      <c r="B78769">
        <v>223.16</v>
      </c>
      <c r="C78769">
        <f t="shared" si="3101"/>
        <v>225.20411101021574</v>
      </c>
      <c r="D78769">
        <f t="shared" si="3102"/>
        <v>4.1783898220852285</v>
      </c>
    </row>
    <row r="78770" spans="1:4" x14ac:dyDescent="0.45">
      <c r="A78770">
        <v>79598</v>
      </c>
      <c r="B78770">
        <v>223.16</v>
      </c>
      <c r="C78770">
        <f t="shared" si="3101"/>
        <v>225.20471811866958</v>
      </c>
      <c r="D78770">
        <f t="shared" si="3102"/>
        <v>4.1808721848156614</v>
      </c>
    </row>
    <row r="78771" spans="1:4" x14ac:dyDescent="0.45">
      <c r="A78771">
        <v>79599</v>
      </c>
      <c r="B78771">
        <v>223.16</v>
      </c>
      <c r="C78771">
        <f t="shared" si="3101"/>
        <v>225.20532521812387</v>
      </c>
      <c r="D78771">
        <f t="shared" si="3102"/>
        <v>4.1833552478934894</v>
      </c>
    </row>
    <row r="78772" spans="1:4" x14ac:dyDescent="0.45">
      <c r="A78772">
        <v>79600</v>
      </c>
      <c r="B78772">
        <v>223.16</v>
      </c>
      <c r="C78772">
        <f t="shared" si="3101"/>
        <v>225.20593230857881</v>
      </c>
      <c r="D78772">
        <f t="shared" si="3102"/>
        <v>4.1858390112866308</v>
      </c>
    </row>
    <row r="78773" spans="1:4" x14ac:dyDescent="0.45">
      <c r="A78773">
        <v>79601</v>
      </c>
      <c r="B78773">
        <v>223.16</v>
      </c>
      <c r="C78773">
        <f t="shared" si="3101"/>
        <v>225.20653939003449</v>
      </c>
      <c r="D78773">
        <f t="shared" si="3102"/>
        <v>4.1883234749627682</v>
      </c>
    </row>
    <row r="78774" spans="1:4" x14ac:dyDescent="0.45">
      <c r="A78774">
        <v>79602</v>
      </c>
      <c r="B78774">
        <v>223.16</v>
      </c>
      <c r="C78774">
        <f t="shared" si="3101"/>
        <v>225.20714646249104</v>
      </c>
      <c r="D78774">
        <f t="shared" si="3102"/>
        <v>4.1908086388895889</v>
      </c>
    </row>
    <row r="78775" spans="1:4" x14ac:dyDescent="0.45">
      <c r="A78775">
        <v>79603</v>
      </c>
      <c r="B78775">
        <v>223.16</v>
      </c>
      <c r="C78775">
        <f t="shared" si="3101"/>
        <v>225.20775352594859</v>
      </c>
      <c r="D78775">
        <f t="shared" si="3102"/>
        <v>4.1932945030348963</v>
      </c>
    </row>
    <row r="78776" spans="1:4" x14ac:dyDescent="0.45">
      <c r="A78776">
        <v>79604</v>
      </c>
      <c r="B78776">
        <v>223.16</v>
      </c>
      <c r="C78776">
        <f t="shared" si="3101"/>
        <v>225.20836058040734</v>
      </c>
      <c r="D78776">
        <f t="shared" si="3102"/>
        <v>4.1957810673667266</v>
      </c>
    </row>
    <row r="78777" spans="1:4" x14ac:dyDescent="0.45">
      <c r="A78777">
        <v>79605</v>
      </c>
      <c r="B78777">
        <v>223.16</v>
      </c>
      <c r="C78777">
        <f t="shared" si="3101"/>
        <v>225.20896762586733</v>
      </c>
      <c r="D78777">
        <f t="shared" si="3102"/>
        <v>4.1982683318524199</v>
      </c>
    </row>
    <row r="78778" spans="1:4" x14ac:dyDescent="0.45">
      <c r="A78778">
        <v>79606</v>
      </c>
      <c r="B78778">
        <v>223.16</v>
      </c>
      <c r="C78778">
        <f t="shared" si="3101"/>
        <v>225.20957466232875</v>
      </c>
      <c r="D78778">
        <f t="shared" si="3102"/>
        <v>4.2007562964600167</v>
      </c>
    </row>
    <row r="78779" spans="1:4" x14ac:dyDescent="0.45">
      <c r="A78779">
        <v>79607</v>
      </c>
      <c r="B78779">
        <v>223.16</v>
      </c>
      <c r="C78779">
        <f t="shared" si="3101"/>
        <v>225.21018168979174</v>
      </c>
      <c r="D78779">
        <f t="shared" si="3102"/>
        <v>4.2032449611573233</v>
      </c>
    </row>
    <row r="78780" spans="1:4" x14ac:dyDescent="0.45">
      <c r="A78780">
        <v>79608</v>
      </c>
      <c r="B78780">
        <v>223.16</v>
      </c>
      <c r="C78780">
        <f t="shared" si="3101"/>
        <v>225.21078870825636</v>
      </c>
      <c r="D78780">
        <f t="shared" si="3102"/>
        <v>4.2057343259118012</v>
      </c>
    </row>
    <row r="78781" spans="1:4" x14ac:dyDescent="0.45">
      <c r="A78781">
        <v>79609</v>
      </c>
      <c r="B78781">
        <v>223.16</v>
      </c>
      <c r="C78781">
        <f t="shared" si="3101"/>
        <v>225.21139571772284</v>
      </c>
      <c r="D78781">
        <f t="shared" si="3102"/>
        <v>4.2082243906916084</v>
      </c>
    </row>
    <row r="78782" spans="1:4" x14ac:dyDescent="0.45">
      <c r="A78782">
        <v>79610</v>
      </c>
      <c r="B78782">
        <v>223.16</v>
      </c>
      <c r="C78782">
        <f t="shared" si="3101"/>
        <v>225.21200271819126</v>
      </c>
      <c r="D78782">
        <f t="shared" si="3102"/>
        <v>4.2107151554643236</v>
      </c>
    </row>
    <row r="78783" spans="1:4" x14ac:dyDescent="0.45">
      <c r="A78783">
        <v>79611</v>
      </c>
      <c r="B78783">
        <v>223.16</v>
      </c>
      <c r="C78783">
        <f t="shared" si="3101"/>
        <v>225.21260970966176</v>
      </c>
      <c r="D78783">
        <f t="shared" si="3102"/>
        <v>4.2132066201977603</v>
      </c>
    </row>
    <row r="78784" spans="1:4" x14ac:dyDescent="0.45">
      <c r="A78784">
        <v>79612</v>
      </c>
      <c r="B78784">
        <v>223.16</v>
      </c>
      <c r="C78784">
        <f t="shared" si="3101"/>
        <v>225.21321669213449</v>
      </c>
      <c r="D78784">
        <f t="shared" si="3102"/>
        <v>4.2156987848597307</v>
      </c>
    </row>
    <row r="78785" spans="1:4" x14ac:dyDescent="0.45">
      <c r="A78785">
        <v>79613</v>
      </c>
      <c r="B78785">
        <v>223.16</v>
      </c>
      <c r="C78785">
        <f t="shared" si="3101"/>
        <v>225.21382366560954</v>
      </c>
      <c r="D78785">
        <f t="shared" si="3102"/>
        <v>4.2181916494178164</v>
      </c>
    </row>
    <row r="78786" spans="1:4" x14ac:dyDescent="0.45">
      <c r="A78786">
        <v>79614</v>
      </c>
      <c r="B78786">
        <v>223.16</v>
      </c>
      <c r="C78786">
        <f t="shared" si="3101"/>
        <v>225.21443063008712</v>
      </c>
      <c r="D78786">
        <f t="shared" si="3102"/>
        <v>4.2206852138401834</v>
      </c>
    </row>
    <row r="78787" spans="1:4" x14ac:dyDescent="0.45">
      <c r="A78787">
        <v>79615</v>
      </c>
      <c r="B78787">
        <v>223.16</v>
      </c>
      <c r="C78787">
        <f t="shared" si="3101"/>
        <v>225.21503758556727</v>
      </c>
      <c r="D78787">
        <f t="shared" si="3102"/>
        <v>4.2231794780941829</v>
      </c>
    </row>
    <row r="78788" spans="1:4" x14ac:dyDescent="0.45">
      <c r="A78788">
        <v>79616</v>
      </c>
      <c r="B78788">
        <v>223.16</v>
      </c>
      <c r="C78788">
        <f t="shared" ref="C78788:C78851" si="3103">$H$4 - $I$4*EXP(-A78788/$J$4)</f>
        <v>225.21564453205019</v>
      </c>
      <c r="D78788">
        <f t="shared" ref="D78788:D78851" si="3104">(B78788-C78788)^2</f>
        <v>4.2256744421478656</v>
      </c>
    </row>
    <row r="78789" spans="1:4" x14ac:dyDescent="0.45">
      <c r="A78789">
        <v>79617</v>
      </c>
      <c r="B78789">
        <v>223.16</v>
      </c>
      <c r="C78789">
        <f t="shared" si="3103"/>
        <v>225.21625146953599</v>
      </c>
      <c r="D78789">
        <f t="shared" si="3104"/>
        <v>4.2281701059689336</v>
      </c>
    </row>
    <row r="78790" spans="1:4" x14ac:dyDescent="0.45">
      <c r="A78790">
        <v>79618</v>
      </c>
      <c r="B78790">
        <v>223.16</v>
      </c>
      <c r="C78790">
        <f t="shared" si="3103"/>
        <v>225.21685839802481</v>
      </c>
      <c r="D78790">
        <f t="shared" si="3104"/>
        <v>4.2306664695252083</v>
      </c>
    </row>
    <row r="78791" spans="1:4" x14ac:dyDescent="0.45">
      <c r="A78791">
        <v>79619</v>
      </c>
      <c r="B78791">
        <v>223.16</v>
      </c>
      <c r="C78791">
        <f t="shared" si="3103"/>
        <v>225.21746531751677</v>
      </c>
      <c r="D78791">
        <f t="shared" si="3104"/>
        <v>4.2331635327843937</v>
      </c>
    </row>
    <row r="78792" spans="1:4" x14ac:dyDescent="0.45">
      <c r="A78792">
        <v>79620</v>
      </c>
      <c r="B78792">
        <v>223.16</v>
      </c>
      <c r="C78792">
        <f t="shared" si="3103"/>
        <v>225.21807222801203</v>
      </c>
      <c r="D78792">
        <f t="shared" si="3104"/>
        <v>4.2356612957144293</v>
      </c>
    </row>
    <row r="78793" spans="1:4" x14ac:dyDescent="0.45">
      <c r="A78793">
        <v>79621</v>
      </c>
      <c r="B78793">
        <v>223.16</v>
      </c>
      <c r="C78793">
        <f t="shared" si="3103"/>
        <v>225.21867912951072</v>
      </c>
      <c r="D78793">
        <f t="shared" si="3104"/>
        <v>4.2381597582830235</v>
      </c>
    </row>
    <row r="78794" spans="1:4" x14ac:dyDescent="0.45">
      <c r="A78794">
        <v>79622</v>
      </c>
      <c r="B78794">
        <v>223.16</v>
      </c>
      <c r="C78794">
        <f t="shared" si="3103"/>
        <v>225.21928602201294</v>
      </c>
      <c r="D78794">
        <f t="shared" si="3104"/>
        <v>4.2406589204578831</v>
      </c>
    </row>
    <row r="78795" spans="1:4" x14ac:dyDescent="0.45">
      <c r="A78795">
        <v>79623</v>
      </c>
      <c r="B78795">
        <v>223.16</v>
      </c>
      <c r="C78795">
        <f t="shared" si="3103"/>
        <v>225.21989290551883</v>
      </c>
      <c r="D78795">
        <f t="shared" si="3104"/>
        <v>4.2431587822068337</v>
      </c>
    </row>
    <row r="78796" spans="1:4" x14ac:dyDescent="0.45">
      <c r="A78796">
        <v>79624</v>
      </c>
      <c r="B78796">
        <v>223.16</v>
      </c>
      <c r="C78796">
        <f t="shared" si="3103"/>
        <v>225.22049978002855</v>
      </c>
      <c r="D78796">
        <f t="shared" si="3104"/>
        <v>4.2456593434977039</v>
      </c>
    </row>
    <row r="78797" spans="1:4" x14ac:dyDescent="0.45">
      <c r="A78797">
        <v>79625</v>
      </c>
      <c r="B78797">
        <v>223.16</v>
      </c>
      <c r="C78797">
        <f t="shared" si="3103"/>
        <v>225.22110664554222</v>
      </c>
      <c r="D78797">
        <f t="shared" si="3104"/>
        <v>4.248160604298322</v>
      </c>
    </row>
    <row r="78798" spans="1:4" x14ac:dyDescent="0.45">
      <c r="A78798">
        <v>79626</v>
      </c>
      <c r="B78798">
        <v>223.16</v>
      </c>
      <c r="C78798">
        <f t="shared" si="3103"/>
        <v>225.22171350205997</v>
      </c>
      <c r="D78798">
        <f t="shared" si="3104"/>
        <v>4.2506625645763991</v>
      </c>
    </row>
    <row r="78799" spans="1:4" x14ac:dyDescent="0.45">
      <c r="A78799">
        <v>79627</v>
      </c>
      <c r="B78799">
        <v>223.16</v>
      </c>
      <c r="C78799">
        <f t="shared" si="3103"/>
        <v>225.22232034958193</v>
      </c>
      <c r="D78799">
        <f t="shared" si="3104"/>
        <v>4.2531652242997682</v>
      </c>
    </row>
    <row r="78800" spans="1:4" x14ac:dyDescent="0.45">
      <c r="A78800">
        <v>79628</v>
      </c>
      <c r="B78800">
        <v>223.16</v>
      </c>
      <c r="C78800">
        <f t="shared" si="3103"/>
        <v>225.22292718810826</v>
      </c>
      <c r="D78800">
        <f t="shared" si="3104"/>
        <v>4.2556685834362593</v>
      </c>
    </row>
    <row r="78801" spans="1:4" x14ac:dyDescent="0.45">
      <c r="A78801">
        <v>79629</v>
      </c>
      <c r="B78801">
        <v>223.16</v>
      </c>
      <c r="C78801">
        <f t="shared" si="3103"/>
        <v>225.22353401763908</v>
      </c>
      <c r="D78801">
        <f t="shared" si="3104"/>
        <v>4.2581726419537054</v>
      </c>
    </row>
    <row r="78802" spans="1:4" x14ac:dyDescent="0.45">
      <c r="A78802">
        <v>79630</v>
      </c>
      <c r="B78802">
        <v>223.16</v>
      </c>
      <c r="C78802">
        <f t="shared" si="3103"/>
        <v>225.22414083817449</v>
      </c>
      <c r="D78802">
        <f t="shared" si="3104"/>
        <v>4.2606773998197074</v>
      </c>
    </row>
    <row r="78803" spans="1:4" x14ac:dyDescent="0.45">
      <c r="A78803">
        <v>79631</v>
      </c>
      <c r="B78803">
        <v>223.16</v>
      </c>
      <c r="C78803">
        <f t="shared" si="3103"/>
        <v>225.22474764971466</v>
      </c>
      <c r="D78803">
        <f t="shared" si="3104"/>
        <v>4.2631828570022172</v>
      </c>
    </row>
    <row r="78804" spans="1:4" x14ac:dyDescent="0.45">
      <c r="A78804">
        <v>79632</v>
      </c>
      <c r="B78804">
        <v>223.16</v>
      </c>
      <c r="C78804">
        <f t="shared" si="3103"/>
        <v>225.22535445225972</v>
      </c>
      <c r="D78804">
        <f t="shared" si="3104"/>
        <v>4.2656890134690721</v>
      </c>
    </row>
    <row r="78805" spans="1:4" x14ac:dyDescent="0.45">
      <c r="A78805">
        <v>79633</v>
      </c>
      <c r="B78805">
        <v>223.16</v>
      </c>
      <c r="C78805">
        <f t="shared" si="3103"/>
        <v>225.2259612458098</v>
      </c>
      <c r="D78805">
        <f t="shared" si="3104"/>
        <v>4.2681958691879913</v>
      </c>
    </row>
    <row r="78806" spans="1:4" x14ac:dyDescent="0.45">
      <c r="A78806">
        <v>79634</v>
      </c>
      <c r="B78806">
        <v>223.16</v>
      </c>
      <c r="C78806">
        <f t="shared" si="3103"/>
        <v>225.22656803036503</v>
      </c>
      <c r="D78806">
        <f t="shared" si="3104"/>
        <v>4.2707034241268129</v>
      </c>
    </row>
    <row r="78807" spans="1:4" x14ac:dyDescent="0.45">
      <c r="A78807">
        <v>79635</v>
      </c>
      <c r="B78807">
        <v>223.16</v>
      </c>
      <c r="C78807">
        <f t="shared" si="3103"/>
        <v>225.22717480592553</v>
      </c>
      <c r="D78807">
        <f t="shared" si="3104"/>
        <v>4.2732116782532614</v>
      </c>
    </row>
    <row r="78808" spans="1:4" x14ac:dyDescent="0.45">
      <c r="A78808">
        <v>79636</v>
      </c>
      <c r="B78808">
        <v>223.16</v>
      </c>
      <c r="C78808">
        <f t="shared" si="3103"/>
        <v>225.22778157249147</v>
      </c>
      <c r="D78808">
        <f t="shared" si="3104"/>
        <v>4.275720631535294</v>
      </c>
    </row>
    <row r="78809" spans="1:4" x14ac:dyDescent="0.45">
      <c r="A78809">
        <v>79637</v>
      </c>
      <c r="B78809">
        <v>223.16</v>
      </c>
      <c r="C78809">
        <f t="shared" si="3103"/>
        <v>225.22838833006293</v>
      </c>
      <c r="D78809">
        <f t="shared" si="3104"/>
        <v>4.278230283940518</v>
      </c>
    </row>
    <row r="78810" spans="1:4" x14ac:dyDescent="0.45">
      <c r="A78810">
        <v>79638</v>
      </c>
      <c r="B78810">
        <v>223.16</v>
      </c>
      <c r="C78810">
        <f t="shared" si="3103"/>
        <v>225.22899507864008</v>
      </c>
      <c r="D78810">
        <f t="shared" si="3104"/>
        <v>4.280740635436894</v>
      </c>
    </row>
    <row r="78811" spans="1:4" x14ac:dyDescent="0.45">
      <c r="A78811">
        <v>79639</v>
      </c>
      <c r="B78811">
        <v>223.16</v>
      </c>
      <c r="C78811">
        <f t="shared" si="3103"/>
        <v>225.22960181822305</v>
      </c>
      <c r="D78811">
        <f t="shared" si="3104"/>
        <v>4.2832516859921501</v>
      </c>
    </row>
    <row r="78812" spans="1:4" x14ac:dyDescent="0.45">
      <c r="A78812">
        <v>79640</v>
      </c>
      <c r="B78812">
        <v>223.16</v>
      </c>
      <c r="C78812">
        <f t="shared" si="3103"/>
        <v>225.23020854881199</v>
      </c>
      <c r="D78812">
        <f t="shared" si="3104"/>
        <v>4.285763435574248</v>
      </c>
    </row>
    <row r="78813" spans="1:4" x14ac:dyDescent="0.45">
      <c r="A78813">
        <v>79641</v>
      </c>
      <c r="B78813">
        <v>223.16</v>
      </c>
      <c r="C78813">
        <f t="shared" si="3103"/>
        <v>225.23081527040699</v>
      </c>
      <c r="D78813">
        <f t="shared" si="3104"/>
        <v>4.2882758841508002</v>
      </c>
    </row>
    <row r="78814" spans="1:4" x14ac:dyDescent="0.45">
      <c r="A78814">
        <v>79642</v>
      </c>
      <c r="B78814">
        <v>223.16</v>
      </c>
      <c r="C78814">
        <f t="shared" si="3103"/>
        <v>225.23142198300823</v>
      </c>
      <c r="D78814">
        <f t="shared" si="3104"/>
        <v>4.290789031689771</v>
      </c>
    </row>
    <row r="78815" spans="1:4" x14ac:dyDescent="0.45">
      <c r="A78815">
        <v>79643</v>
      </c>
      <c r="B78815">
        <v>223.16</v>
      </c>
      <c r="C78815">
        <f t="shared" si="3103"/>
        <v>225.23202868661582</v>
      </c>
      <c r="D78815">
        <f t="shared" si="3104"/>
        <v>4.2933028781588938</v>
      </c>
    </row>
    <row r="78816" spans="1:4" x14ac:dyDescent="0.45">
      <c r="A78816">
        <v>79644</v>
      </c>
      <c r="B78816">
        <v>223.16</v>
      </c>
      <c r="C78816">
        <f t="shared" si="3103"/>
        <v>225.23263538122987</v>
      </c>
      <c r="D78816">
        <f t="shared" si="3104"/>
        <v>4.2958174235258992</v>
      </c>
    </row>
    <row r="78817" spans="1:4" x14ac:dyDescent="0.45">
      <c r="A78817">
        <v>79645</v>
      </c>
      <c r="B78817">
        <v>223.16</v>
      </c>
      <c r="C78817">
        <f t="shared" si="3103"/>
        <v>225.23324206685055</v>
      </c>
      <c r="D78817">
        <f t="shared" si="3104"/>
        <v>4.298332667758757</v>
      </c>
    </row>
    <row r="78818" spans="1:4" x14ac:dyDescent="0.45">
      <c r="A78818">
        <v>79646</v>
      </c>
      <c r="B78818">
        <v>223.16</v>
      </c>
      <c r="C78818">
        <f t="shared" si="3103"/>
        <v>225.23384874347798</v>
      </c>
      <c r="D78818">
        <f t="shared" si="3104"/>
        <v>4.3008486108252022</v>
      </c>
    </row>
    <row r="78819" spans="1:4" x14ac:dyDescent="0.45">
      <c r="A78819">
        <v>79647</v>
      </c>
      <c r="B78819">
        <v>223.16</v>
      </c>
      <c r="C78819">
        <f t="shared" si="3103"/>
        <v>225.23445541111229</v>
      </c>
      <c r="D78819">
        <f t="shared" si="3104"/>
        <v>4.3033652526930872</v>
      </c>
    </row>
    <row r="78820" spans="1:4" x14ac:dyDescent="0.45">
      <c r="A78820">
        <v>79648</v>
      </c>
      <c r="B78820">
        <v>223.16</v>
      </c>
      <c r="C78820">
        <f t="shared" si="3103"/>
        <v>225.23506206975361</v>
      </c>
      <c r="D78820">
        <f t="shared" si="3104"/>
        <v>4.3058825933301508</v>
      </c>
    </row>
    <row r="78821" spans="1:4" x14ac:dyDescent="0.45">
      <c r="A78821">
        <v>79649</v>
      </c>
      <c r="B78821">
        <v>223.16</v>
      </c>
      <c r="C78821">
        <f t="shared" si="3103"/>
        <v>225.2356687194021</v>
      </c>
      <c r="D78821">
        <f t="shared" si="3104"/>
        <v>4.3084006327043642</v>
      </c>
    </row>
    <row r="78822" spans="1:4" x14ac:dyDescent="0.45">
      <c r="A78822">
        <v>79650</v>
      </c>
      <c r="B78822">
        <v>223.16</v>
      </c>
      <c r="C78822">
        <f t="shared" si="3103"/>
        <v>225.23627536005785</v>
      </c>
      <c r="D78822">
        <f t="shared" si="3104"/>
        <v>4.3109193707833509</v>
      </c>
    </row>
    <row r="78823" spans="1:4" x14ac:dyDescent="0.45">
      <c r="A78823">
        <v>79651</v>
      </c>
      <c r="B78823">
        <v>223.16</v>
      </c>
      <c r="C78823">
        <f t="shared" si="3103"/>
        <v>225.23688199172102</v>
      </c>
      <c r="D78823">
        <f t="shared" si="3104"/>
        <v>4.3134388075350865</v>
      </c>
    </row>
    <row r="78824" spans="1:4" x14ac:dyDescent="0.45">
      <c r="A78824">
        <v>79652</v>
      </c>
      <c r="B78824">
        <v>223.16</v>
      </c>
      <c r="C78824">
        <f t="shared" si="3103"/>
        <v>225.23748861439176</v>
      </c>
      <c r="D78824">
        <f t="shared" si="3104"/>
        <v>4.3159589429274297</v>
      </c>
    </row>
    <row r="78825" spans="1:4" x14ac:dyDescent="0.45">
      <c r="A78825">
        <v>79653</v>
      </c>
      <c r="B78825">
        <v>223.16</v>
      </c>
      <c r="C78825">
        <f t="shared" si="3103"/>
        <v>225.23809522807019</v>
      </c>
      <c r="D78825">
        <f t="shared" si="3104"/>
        <v>4.3184797769281227</v>
      </c>
    </row>
    <row r="78826" spans="1:4" x14ac:dyDescent="0.45">
      <c r="A78826">
        <v>79654</v>
      </c>
      <c r="B78826">
        <v>223.16</v>
      </c>
      <c r="C78826">
        <f t="shared" si="3103"/>
        <v>225.23870183275642</v>
      </c>
      <c r="D78826">
        <f t="shared" si="3104"/>
        <v>4.3210013095049105</v>
      </c>
    </row>
    <row r="78827" spans="1:4" x14ac:dyDescent="0.45">
      <c r="A78827">
        <v>79655</v>
      </c>
      <c r="B78827">
        <v>223.16</v>
      </c>
      <c r="C78827">
        <f t="shared" si="3103"/>
        <v>225.23930842845058</v>
      </c>
      <c r="D78827">
        <f t="shared" si="3104"/>
        <v>4.3235235406256542</v>
      </c>
    </row>
    <row r="78828" spans="1:4" x14ac:dyDescent="0.45">
      <c r="A78828">
        <v>79656</v>
      </c>
      <c r="B78828">
        <v>223.16</v>
      </c>
      <c r="C78828">
        <f t="shared" si="3103"/>
        <v>225.23991501515286</v>
      </c>
      <c r="D78828">
        <f t="shared" si="3104"/>
        <v>4.326046470258337</v>
      </c>
    </row>
    <row r="78829" spans="1:4" x14ac:dyDescent="0.45">
      <c r="A78829">
        <v>79657</v>
      </c>
      <c r="B78829">
        <v>223.16</v>
      </c>
      <c r="C78829">
        <f t="shared" si="3103"/>
        <v>225.24052159286333</v>
      </c>
      <c r="D78829">
        <f t="shared" si="3104"/>
        <v>4.3285700983705864</v>
      </c>
    </row>
    <row r="78830" spans="1:4" x14ac:dyDescent="0.45">
      <c r="A78830">
        <v>79658</v>
      </c>
      <c r="B78830">
        <v>223.16</v>
      </c>
      <c r="C78830">
        <f t="shared" si="3103"/>
        <v>225.24112816158217</v>
      </c>
      <c r="D78830">
        <f t="shared" si="3104"/>
        <v>4.331094424930388</v>
      </c>
    </row>
    <row r="78831" spans="1:4" x14ac:dyDescent="0.45">
      <c r="A78831">
        <v>79659</v>
      </c>
      <c r="B78831">
        <v>223.16</v>
      </c>
      <c r="C78831">
        <f t="shared" si="3103"/>
        <v>225.24173472130948</v>
      </c>
      <c r="D78831">
        <f t="shared" si="3104"/>
        <v>4.3336194499054903</v>
      </c>
    </row>
    <row r="78832" spans="1:4" x14ac:dyDescent="0.45">
      <c r="A78832">
        <v>79660</v>
      </c>
      <c r="B78832">
        <v>223.16</v>
      </c>
      <c r="C78832">
        <f t="shared" si="3103"/>
        <v>225.24234127204539</v>
      </c>
      <c r="D78832">
        <f t="shared" si="3104"/>
        <v>4.3361451732636436</v>
      </c>
    </row>
    <row r="78833" spans="1:4" x14ac:dyDescent="0.45">
      <c r="A78833">
        <v>79661</v>
      </c>
      <c r="B78833">
        <v>223.16</v>
      </c>
      <c r="C78833">
        <f t="shared" si="3103"/>
        <v>225.24294781379007</v>
      </c>
      <c r="D78833">
        <f t="shared" si="3104"/>
        <v>4.3386715949728352</v>
      </c>
    </row>
    <row r="78834" spans="1:4" x14ac:dyDescent="0.45">
      <c r="A78834">
        <v>79662</v>
      </c>
      <c r="B78834">
        <v>223.16</v>
      </c>
      <c r="C78834">
        <f t="shared" si="3103"/>
        <v>225.24355434654365</v>
      </c>
      <c r="D78834">
        <f t="shared" si="3104"/>
        <v>4.341198715000937</v>
      </c>
    </row>
    <row r="78835" spans="1:4" x14ac:dyDescent="0.45">
      <c r="A78835">
        <v>79663</v>
      </c>
      <c r="B78835">
        <v>223.16</v>
      </c>
      <c r="C78835">
        <f t="shared" si="3103"/>
        <v>225.24416087030625</v>
      </c>
      <c r="D78835">
        <f t="shared" si="3104"/>
        <v>4.343726533315702</v>
      </c>
    </row>
    <row r="78836" spans="1:4" x14ac:dyDescent="0.45">
      <c r="A78836">
        <v>79664</v>
      </c>
      <c r="B78836">
        <v>223.16</v>
      </c>
      <c r="C78836">
        <f t="shared" si="3103"/>
        <v>225.24476738507795</v>
      </c>
      <c r="D78836">
        <f t="shared" si="3104"/>
        <v>4.3462550498847659</v>
      </c>
    </row>
    <row r="78837" spans="1:4" x14ac:dyDescent="0.45">
      <c r="A78837">
        <v>79665</v>
      </c>
      <c r="B78837">
        <v>223.16</v>
      </c>
      <c r="C78837">
        <f t="shared" si="3103"/>
        <v>225.24537389085896</v>
      </c>
      <c r="D78837">
        <f t="shared" si="3104"/>
        <v>4.3487842646762394</v>
      </c>
    </row>
    <row r="78838" spans="1:4" x14ac:dyDescent="0.45">
      <c r="A78838">
        <v>79666</v>
      </c>
      <c r="B78838">
        <v>223.16</v>
      </c>
      <c r="C78838">
        <f t="shared" si="3103"/>
        <v>225.24598038764938</v>
      </c>
      <c r="D78838">
        <f t="shared" si="3104"/>
        <v>4.3513141776578816</v>
      </c>
    </row>
    <row r="78839" spans="1:4" x14ac:dyDescent="0.45">
      <c r="A78839">
        <v>79667</v>
      </c>
      <c r="B78839">
        <v>223.16</v>
      </c>
      <c r="C78839">
        <f t="shared" si="3103"/>
        <v>225.24658687544937</v>
      </c>
      <c r="D78839">
        <f t="shared" si="3104"/>
        <v>4.3538447887975664</v>
      </c>
    </row>
    <row r="78840" spans="1:4" x14ac:dyDescent="0.45">
      <c r="A78840">
        <v>79668</v>
      </c>
      <c r="B78840">
        <v>223.16</v>
      </c>
      <c r="C78840">
        <f t="shared" si="3103"/>
        <v>225.24719335425902</v>
      </c>
      <c r="D78840">
        <f t="shared" si="3104"/>
        <v>4.3563760980630537</v>
      </c>
    </row>
    <row r="78841" spans="1:4" x14ac:dyDescent="0.45">
      <c r="A78841">
        <v>79669</v>
      </c>
      <c r="B78841">
        <v>223.16</v>
      </c>
      <c r="C78841">
        <f t="shared" si="3103"/>
        <v>225.2477998240785</v>
      </c>
      <c r="D78841">
        <f t="shared" si="3104"/>
        <v>4.3589081054222234</v>
      </c>
    </row>
    <row r="78842" spans="1:4" x14ac:dyDescent="0.45">
      <c r="A78842">
        <v>79670</v>
      </c>
      <c r="B78842">
        <v>223.16</v>
      </c>
      <c r="C78842">
        <f t="shared" si="3103"/>
        <v>225.24840628490793</v>
      </c>
      <c r="D78842">
        <f t="shared" si="3104"/>
        <v>4.3614408108429537</v>
      </c>
    </row>
    <row r="78843" spans="1:4" x14ac:dyDescent="0.45">
      <c r="A78843">
        <v>79671</v>
      </c>
      <c r="B78843">
        <v>223.16</v>
      </c>
      <c r="C78843">
        <f t="shared" si="3103"/>
        <v>225.24901273674743</v>
      </c>
      <c r="D78843">
        <f t="shared" si="3104"/>
        <v>4.363974214293008</v>
      </c>
    </row>
    <row r="78844" spans="1:4" x14ac:dyDescent="0.45">
      <c r="A78844">
        <v>79672</v>
      </c>
      <c r="B78844">
        <v>223.16</v>
      </c>
      <c r="C78844">
        <f t="shared" si="3103"/>
        <v>225.24961917959718</v>
      </c>
      <c r="D78844">
        <f t="shared" si="3104"/>
        <v>4.3665083157403863</v>
      </c>
    </row>
    <row r="78845" spans="1:4" x14ac:dyDescent="0.45">
      <c r="A78845">
        <v>79673</v>
      </c>
      <c r="B78845">
        <v>223.16</v>
      </c>
      <c r="C78845">
        <f t="shared" si="3103"/>
        <v>225.25022561345725</v>
      </c>
      <c r="D78845">
        <f t="shared" si="3104"/>
        <v>4.3690431151527358</v>
      </c>
    </row>
    <row r="78846" spans="1:4" x14ac:dyDescent="0.45">
      <c r="A78846">
        <v>79674</v>
      </c>
      <c r="B78846">
        <v>223.16</v>
      </c>
      <c r="C78846">
        <f t="shared" si="3103"/>
        <v>225.25083203832779</v>
      </c>
      <c r="D78846">
        <f t="shared" si="3104"/>
        <v>4.3715786124979399</v>
      </c>
    </row>
    <row r="78847" spans="1:4" x14ac:dyDescent="0.45">
      <c r="A78847">
        <v>79675</v>
      </c>
      <c r="B78847">
        <v>223.16</v>
      </c>
      <c r="C78847">
        <f t="shared" si="3103"/>
        <v>225.25143845420897</v>
      </c>
      <c r="D78847">
        <f t="shared" si="3104"/>
        <v>4.3741148077440029</v>
      </c>
    </row>
    <row r="78848" spans="1:4" x14ac:dyDescent="0.45">
      <c r="A78848">
        <v>79676</v>
      </c>
      <c r="B78848">
        <v>223.16</v>
      </c>
      <c r="C78848">
        <f t="shared" si="3103"/>
        <v>225.25204486110087</v>
      </c>
      <c r="D78848">
        <f t="shared" si="3104"/>
        <v>4.3766517008585737</v>
      </c>
    </row>
    <row r="78849" spans="1:4" x14ac:dyDescent="0.45">
      <c r="A78849">
        <v>79677</v>
      </c>
      <c r="B78849">
        <v>223.16</v>
      </c>
      <c r="C78849">
        <f t="shared" si="3103"/>
        <v>225.25265125900367</v>
      </c>
      <c r="D78849">
        <f t="shared" si="3104"/>
        <v>4.3791892918096602</v>
      </c>
    </row>
    <row r="78850" spans="1:4" x14ac:dyDescent="0.45">
      <c r="A78850">
        <v>79678</v>
      </c>
      <c r="B78850">
        <v>223.16</v>
      </c>
      <c r="C78850">
        <f t="shared" si="3103"/>
        <v>225.25325764791751</v>
      </c>
      <c r="D78850">
        <f t="shared" si="3104"/>
        <v>4.3817275805651512</v>
      </c>
    </row>
    <row r="78851" spans="1:4" x14ac:dyDescent="0.45">
      <c r="A78851">
        <v>79679</v>
      </c>
      <c r="B78851">
        <v>223.16</v>
      </c>
      <c r="C78851">
        <f t="shared" si="3103"/>
        <v>225.25386402784247</v>
      </c>
      <c r="D78851">
        <f t="shared" si="3104"/>
        <v>4.3842665670926975</v>
      </c>
    </row>
    <row r="78852" spans="1:4" x14ac:dyDescent="0.45">
      <c r="A78852">
        <v>79680</v>
      </c>
      <c r="B78852">
        <v>223.16</v>
      </c>
      <c r="C78852">
        <f t="shared" ref="C78852:C78915" si="3105">$H$4 - $I$4*EXP(-A78852/$J$4)</f>
        <v>225.25447039877869</v>
      </c>
      <c r="D78852">
        <f t="shared" ref="D78852:D78915" si="3106">(B78852-C78852)^2</f>
        <v>4.3868062513601922</v>
      </c>
    </row>
    <row r="78853" spans="1:4" x14ac:dyDescent="0.45">
      <c r="A78853">
        <v>79681</v>
      </c>
      <c r="B78853">
        <v>223.16</v>
      </c>
      <c r="C78853">
        <f t="shared" si="3105"/>
        <v>225.25507676072635</v>
      </c>
      <c r="D78853">
        <f t="shared" si="3106"/>
        <v>4.3893466333356459</v>
      </c>
    </row>
    <row r="78854" spans="1:4" x14ac:dyDescent="0.45">
      <c r="A78854">
        <v>79682</v>
      </c>
      <c r="B78854">
        <v>223.16</v>
      </c>
      <c r="C78854">
        <f t="shared" si="3105"/>
        <v>225.25568311368556</v>
      </c>
      <c r="D78854">
        <f t="shared" si="3106"/>
        <v>4.3918877129868328</v>
      </c>
    </row>
    <row r="78855" spans="1:4" x14ac:dyDescent="0.45">
      <c r="A78855">
        <v>79683</v>
      </c>
      <c r="B78855">
        <v>223.16</v>
      </c>
      <c r="C78855">
        <f t="shared" si="3105"/>
        <v>225.25628945765646</v>
      </c>
      <c r="D78855">
        <f t="shared" si="3106"/>
        <v>4.3944294902816488</v>
      </c>
    </row>
    <row r="78856" spans="1:4" x14ac:dyDescent="0.45">
      <c r="A78856">
        <v>79684</v>
      </c>
      <c r="B78856">
        <v>223.16</v>
      </c>
      <c r="C78856">
        <f t="shared" si="3105"/>
        <v>225.25689579263917</v>
      </c>
      <c r="D78856">
        <f t="shared" si="3106"/>
        <v>4.3969719651878689</v>
      </c>
    </row>
    <row r="78857" spans="1:4" x14ac:dyDescent="0.45">
      <c r="A78857">
        <v>79685</v>
      </c>
      <c r="B78857">
        <v>223.16</v>
      </c>
      <c r="C78857">
        <f t="shared" si="3105"/>
        <v>225.25750211863382</v>
      </c>
      <c r="D78857">
        <f t="shared" si="3106"/>
        <v>4.3995151376733919</v>
      </c>
    </row>
    <row r="78858" spans="1:4" x14ac:dyDescent="0.45">
      <c r="A78858">
        <v>79686</v>
      </c>
      <c r="B78858">
        <v>223.16</v>
      </c>
      <c r="C78858">
        <f t="shared" si="3105"/>
        <v>225.25810843564057</v>
      </c>
      <c r="D78858">
        <f t="shared" si="3106"/>
        <v>4.4020590077061152</v>
      </c>
    </row>
    <row r="78859" spans="1:4" x14ac:dyDescent="0.45">
      <c r="A78859">
        <v>79687</v>
      </c>
      <c r="B78859">
        <v>223.16</v>
      </c>
      <c r="C78859">
        <f t="shared" si="3105"/>
        <v>225.25871474365951</v>
      </c>
      <c r="D78859">
        <f t="shared" si="3106"/>
        <v>4.4046035752538186</v>
      </c>
    </row>
    <row r="78860" spans="1:4" x14ac:dyDescent="0.45">
      <c r="A78860">
        <v>79688</v>
      </c>
      <c r="B78860">
        <v>223.16</v>
      </c>
      <c r="C78860">
        <f t="shared" si="3105"/>
        <v>225.25932104269083</v>
      </c>
      <c r="D78860">
        <f t="shared" si="3106"/>
        <v>4.4071488402845223</v>
      </c>
    </row>
    <row r="78861" spans="1:4" x14ac:dyDescent="0.45">
      <c r="A78861">
        <v>79689</v>
      </c>
      <c r="B78861">
        <v>223.16</v>
      </c>
      <c r="C78861">
        <f t="shared" si="3105"/>
        <v>225.25992733273461</v>
      </c>
      <c r="D78861">
        <f t="shared" si="3106"/>
        <v>4.4096948027658884</v>
      </c>
    </row>
    <row r="78862" spans="1:4" x14ac:dyDescent="0.45">
      <c r="A78862">
        <v>79690</v>
      </c>
      <c r="B78862">
        <v>223.16</v>
      </c>
      <c r="C78862">
        <f t="shared" si="3105"/>
        <v>225.26053361379098</v>
      </c>
      <c r="D78862">
        <f t="shared" si="3106"/>
        <v>4.4122414626658211</v>
      </c>
    </row>
    <row r="78863" spans="1:4" x14ac:dyDescent="0.45">
      <c r="A78863">
        <v>79691</v>
      </c>
      <c r="B78863">
        <v>223.16</v>
      </c>
      <c r="C78863">
        <f t="shared" si="3105"/>
        <v>225.26113988586013</v>
      </c>
      <c r="D78863">
        <f t="shared" si="3106"/>
        <v>4.4147888199523422</v>
      </c>
    </row>
    <row r="78864" spans="1:4" x14ac:dyDescent="0.45">
      <c r="A78864">
        <v>79692</v>
      </c>
      <c r="B78864">
        <v>223.16</v>
      </c>
      <c r="C78864">
        <f t="shared" si="3105"/>
        <v>225.26174614894214</v>
      </c>
      <c r="D78864">
        <f t="shared" si="3106"/>
        <v>4.4173368745931194</v>
      </c>
    </row>
    <row r="78865" spans="1:4" x14ac:dyDescent="0.45">
      <c r="A78865">
        <v>79693</v>
      </c>
      <c r="B78865">
        <v>223.16</v>
      </c>
      <c r="C78865">
        <f t="shared" si="3105"/>
        <v>225.2623524030372</v>
      </c>
      <c r="D78865">
        <f t="shared" si="3106"/>
        <v>4.4198856265562965</v>
      </c>
    </row>
    <row r="78866" spans="1:4" x14ac:dyDescent="0.45">
      <c r="A78866">
        <v>79694</v>
      </c>
      <c r="B78866">
        <v>223.16</v>
      </c>
      <c r="C78866">
        <f t="shared" si="3105"/>
        <v>225.26295864814534</v>
      </c>
      <c r="D78866">
        <f t="shared" si="3106"/>
        <v>4.422435075809303</v>
      </c>
    </row>
    <row r="78867" spans="1:4" x14ac:dyDescent="0.45">
      <c r="A78867">
        <v>79695</v>
      </c>
      <c r="B78867">
        <v>223.16</v>
      </c>
      <c r="C78867">
        <f t="shared" si="3105"/>
        <v>225.26356488426683</v>
      </c>
      <c r="D78867">
        <f t="shared" si="3106"/>
        <v>4.4249852223205259</v>
      </c>
    </row>
    <row r="78868" spans="1:4" x14ac:dyDescent="0.45">
      <c r="A78868">
        <v>79696</v>
      </c>
      <c r="B78868">
        <v>223.16</v>
      </c>
      <c r="C78868">
        <f t="shared" si="3105"/>
        <v>225.26417111140171</v>
      </c>
      <c r="D78868">
        <f t="shared" si="3106"/>
        <v>4.4275360660575149</v>
      </c>
    </row>
    <row r="78869" spans="1:4" x14ac:dyDescent="0.45">
      <c r="A78869">
        <v>79697</v>
      </c>
      <c r="B78869">
        <v>223.16</v>
      </c>
      <c r="C78869">
        <f t="shared" si="3105"/>
        <v>225.2647773295501</v>
      </c>
      <c r="D78869">
        <f t="shared" si="3106"/>
        <v>4.4300876069880637</v>
      </c>
    </row>
    <row r="78870" spans="1:4" x14ac:dyDescent="0.45">
      <c r="A78870">
        <v>79698</v>
      </c>
      <c r="B78870">
        <v>223.16</v>
      </c>
      <c r="C78870">
        <f t="shared" si="3105"/>
        <v>225.26538353871223</v>
      </c>
      <c r="D78870">
        <f t="shared" si="3106"/>
        <v>4.4326398450804403</v>
      </c>
    </row>
    <row r="78871" spans="1:4" x14ac:dyDescent="0.45">
      <c r="A78871">
        <v>79699</v>
      </c>
      <c r="B78871">
        <v>223.16</v>
      </c>
      <c r="C78871">
        <f t="shared" si="3105"/>
        <v>225.26598973888815</v>
      </c>
      <c r="D78871">
        <f t="shared" si="3106"/>
        <v>4.4351927803022004</v>
      </c>
    </row>
    <row r="78872" spans="1:4" x14ac:dyDescent="0.45">
      <c r="A78872">
        <v>79700</v>
      </c>
      <c r="B78872">
        <v>223.16</v>
      </c>
      <c r="C78872">
        <f t="shared" si="3105"/>
        <v>225.26659593007798</v>
      </c>
      <c r="D78872">
        <f t="shared" si="3106"/>
        <v>4.4377464126211379</v>
      </c>
    </row>
    <row r="78873" spans="1:4" x14ac:dyDescent="0.45">
      <c r="A78873">
        <v>79701</v>
      </c>
      <c r="B78873">
        <v>223.16</v>
      </c>
      <c r="C78873">
        <f t="shared" si="3105"/>
        <v>225.26720211228195</v>
      </c>
      <c r="D78873">
        <f t="shared" si="3106"/>
        <v>4.4403007420055269</v>
      </c>
    </row>
    <row r="78874" spans="1:4" x14ac:dyDescent="0.45">
      <c r="A78874">
        <v>79702</v>
      </c>
      <c r="B78874">
        <v>223.16</v>
      </c>
      <c r="C78874">
        <f t="shared" si="3105"/>
        <v>225.26780828550011</v>
      </c>
      <c r="D78874">
        <f t="shared" si="3106"/>
        <v>4.4428557684229251</v>
      </c>
    </row>
    <row r="78875" spans="1:4" x14ac:dyDescent="0.45">
      <c r="A78875">
        <v>79703</v>
      </c>
      <c r="B78875">
        <v>223.16</v>
      </c>
      <c r="C78875">
        <f t="shared" si="3105"/>
        <v>225.26841444973257</v>
      </c>
      <c r="D78875">
        <f t="shared" si="3106"/>
        <v>4.4454114918411296</v>
      </c>
    </row>
    <row r="78876" spans="1:4" x14ac:dyDescent="0.45">
      <c r="A78876">
        <v>79704</v>
      </c>
      <c r="B78876">
        <v>223.16</v>
      </c>
      <c r="C78876">
        <f t="shared" si="3105"/>
        <v>225.26902060497957</v>
      </c>
      <c r="D78876">
        <f t="shared" si="3106"/>
        <v>4.4479679122284201</v>
      </c>
    </row>
    <row r="78877" spans="1:4" x14ac:dyDescent="0.45">
      <c r="A78877">
        <v>79705</v>
      </c>
      <c r="B78877">
        <v>223.16</v>
      </c>
      <c r="C78877">
        <f t="shared" si="3105"/>
        <v>225.26962675124116</v>
      </c>
      <c r="D78877">
        <f t="shared" si="3106"/>
        <v>4.4505250295523551</v>
      </c>
    </row>
    <row r="78878" spans="1:4" x14ac:dyDescent="0.45">
      <c r="A78878">
        <v>79706</v>
      </c>
      <c r="B78878">
        <v>223.16</v>
      </c>
      <c r="C78878">
        <f t="shared" si="3105"/>
        <v>225.27023288851751</v>
      </c>
      <c r="D78878">
        <f t="shared" si="3106"/>
        <v>4.4530828437809769</v>
      </c>
    </row>
    <row r="78879" spans="1:4" x14ac:dyDescent="0.45">
      <c r="A78879">
        <v>79707</v>
      </c>
      <c r="B78879">
        <v>223.16</v>
      </c>
      <c r="C78879">
        <f t="shared" si="3105"/>
        <v>225.27083901680871</v>
      </c>
      <c r="D78879">
        <f t="shared" si="3106"/>
        <v>4.4556413548819664</v>
      </c>
    </row>
    <row r="78880" spans="1:4" x14ac:dyDescent="0.45">
      <c r="A78880">
        <v>79708</v>
      </c>
      <c r="B78880">
        <v>223.16</v>
      </c>
      <c r="C78880">
        <f t="shared" si="3105"/>
        <v>225.27144513611495</v>
      </c>
      <c r="D78880">
        <f t="shared" si="3106"/>
        <v>4.458200562823488</v>
      </c>
    </row>
    <row r="78881" spans="1:4" x14ac:dyDescent="0.45">
      <c r="A78881">
        <v>79709</v>
      </c>
      <c r="B78881">
        <v>223.16</v>
      </c>
      <c r="C78881">
        <f t="shared" si="3105"/>
        <v>225.27205124643632</v>
      </c>
      <c r="D78881">
        <f t="shared" si="3106"/>
        <v>4.460760467573226</v>
      </c>
    </row>
    <row r="78882" spans="1:4" x14ac:dyDescent="0.45">
      <c r="A78882">
        <v>79710</v>
      </c>
      <c r="B78882">
        <v>223.16</v>
      </c>
      <c r="C78882">
        <f t="shared" si="3105"/>
        <v>225.27265734777296</v>
      </c>
      <c r="D78882">
        <f t="shared" si="3106"/>
        <v>4.4633210690991048</v>
      </c>
    </row>
    <row r="78883" spans="1:4" x14ac:dyDescent="0.45">
      <c r="A78883">
        <v>79711</v>
      </c>
      <c r="B78883">
        <v>223.16</v>
      </c>
      <c r="C78883">
        <f t="shared" si="3105"/>
        <v>225.27326344012505</v>
      </c>
      <c r="D78883">
        <f t="shared" si="3106"/>
        <v>4.4658823673691721</v>
      </c>
    </row>
    <row r="78884" spans="1:4" x14ac:dyDescent="0.45">
      <c r="A78884">
        <v>79712</v>
      </c>
      <c r="B78884">
        <v>223.16</v>
      </c>
      <c r="C78884">
        <f t="shared" si="3105"/>
        <v>225.27386952349264</v>
      </c>
      <c r="D78884">
        <f t="shared" si="3106"/>
        <v>4.4684443623509962</v>
      </c>
    </row>
    <row r="78885" spans="1:4" x14ac:dyDescent="0.45">
      <c r="A78885">
        <v>79713</v>
      </c>
      <c r="B78885">
        <v>223.16</v>
      </c>
      <c r="C78885">
        <f t="shared" si="3105"/>
        <v>225.27447559787592</v>
      </c>
      <c r="D78885">
        <f t="shared" si="3106"/>
        <v>4.4710070540127447</v>
      </c>
    </row>
    <row r="78886" spans="1:4" x14ac:dyDescent="0.45">
      <c r="A78886">
        <v>79714</v>
      </c>
      <c r="B78886">
        <v>223.16</v>
      </c>
      <c r="C78886">
        <f t="shared" si="3105"/>
        <v>225.27508166327502</v>
      </c>
      <c r="D78886">
        <f t="shared" si="3106"/>
        <v>4.4735704423222282</v>
      </c>
    </row>
    <row r="78887" spans="1:4" x14ac:dyDescent="0.45">
      <c r="A78887">
        <v>79715</v>
      </c>
      <c r="B78887">
        <v>223.16</v>
      </c>
      <c r="C78887">
        <f t="shared" si="3105"/>
        <v>225.27568771969004</v>
      </c>
      <c r="D78887">
        <f t="shared" si="3106"/>
        <v>4.4761345272472575</v>
      </c>
    </row>
    <row r="78888" spans="1:4" x14ac:dyDescent="0.45">
      <c r="A78888">
        <v>79716</v>
      </c>
      <c r="B78888">
        <v>223.16</v>
      </c>
      <c r="C78888">
        <f t="shared" si="3105"/>
        <v>225.27629376712116</v>
      </c>
      <c r="D78888">
        <f t="shared" si="3106"/>
        <v>4.4786993087558864</v>
      </c>
    </row>
    <row r="78889" spans="1:4" x14ac:dyDescent="0.45">
      <c r="A78889">
        <v>79717</v>
      </c>
      <c r="B78889">
        <v>223.16</v>
      </c>
      <c r="C78889">
        <f t="shared" si="3105"/>
        <v>225.27689980556852</v>
      </c>
      <c r="D78889">
        <f t="shared" si="3106"/>
        <v>4.4812647868160473</v>
      </c>
    </row>
    <row r="78890" spans="1:4" x14ac:dyDescent="0.45">
      <c r="A78890">
        <v>79718</v>
      </c>
      <c r="B78890">
        <v>223.16</v>
      </c>
      <c r="C78890">
        <f t="shared" si="3105"/>
        <v>225.27750583503217</v>
      </c>
      <c r="D78890">
        <f t="shared" si="3106"/>
        <v>4.4838309613953138</v>
      </c>
    </row>
    <row r="78891" spans="1:4" x14ac:dyDescent="0.45">
      <c r="A78891">
        <v>79719</v>
      </c>
      <c r="B78891">
        <v>223.16</v>
      </c>
      <c r="C78891">
        <f t="shared" si="3105"/>
        <v>225.27811185551232</v>
      </c>
      <c r="D78891">
        <f t="shared" si="3106"/>
        <v>4.4863978324618641</v>
      </c>
    </row>
    <row r="78892" spans="1:4" x14ac:dyDescent="0.45">
      <c r="A78892">
        <v>79720</v>
      </c>
      <c r="B78892">
        <v>223.16</v>
      </c>
      <c r="C78892">
        <f t="shared" si="3105"/>
        <v>225.27871786700908</v>
      </c>
      <c r="D78892">
        <f t="shared" si="3106"/>
        <v>4.4889653999835124</v>
      </c>
    </row>
    <row r="78893" spans="1:4" x14ac:dyDescent="0.45">
      <c r="A78893">
        <v>79721</v>
      </c>
      <c r="B78893">
        <v>223.16</v>
      </c>
      <c r="C78893">
        <f t="shared" si="3105"/>
        <v>225.27932386952259</v>
      </c>
      <c r="D78893">
        <f t="shared" si="3106"/>
        <v>4.4915336639281982</v>
      </c>
    </row>
    <row r="78894" spans="1:4" x14ac:dyDescent="0.45">
      <c r="A78894">
        <v>79722</v>
      </c>
      <c r="B78894">
        <v>223.16</v>
      </c>
      <c r="C78894">
        <f t="shared" si="3105"/>
        <v>225.27992986305298</v>
      </c>
      <c r="D78894">
        <f t="shared" si="3106"/>
        <v>4.4941026242638609</v>
      </c>
    </row>
    <row r="78895" spans="1:4" x14ac:dyDescent="0.45">
      <c r="A78895">
        <v>79723</v>
      </c>
      <c r="B78895">
        <v>223.16</v>
      </c>
      <c r="C78895">
        <f t="shared" si="3105"/>
        <v>225.28053584760033</v>
      </c>
      <c r="D78895">
        <f t="shared" si="3106"/>
        <v>4.4966722809580792</v>
      </c>
    </row>
    <row r="78896" spans="1:4" x14ac:dyDescent="0.45">
      <c r="A78896">
        <v>79724</v>
      </c>
      <c r="B78896">
        <v>223.16</v>
      </c>
      <c r="C78896">
        <f t="shared" si="3105"/>
        <v>225.28114182316489</v>
      </c>
      <c r="D78896">
        <f t="shared" si="3106"/>
        <v>4.4992426339792759</v>
      </c>
    </row>
    <row r="78897" spans="1:4" x14ac:dyDescent="0.45">
      <c r="A78897">
        <v>79725</v>
      </c>
      <c r="B78897">
        <v>223.16</v>
      </c>
      <c r="C78897">
        <f t="shared" si="3105"/>
        <v>225.2817477897467</v>
      </c>
      <c r="D78897">
        <f t="shared" si="3106"/>
        <v>4.5018136832950333</v>
      </c>
    </row>
    <row r="78898" spans="1:4" x14ac:dyDescent="0.45">
      <c r="A78898">
        <v>79726</v>
      </c>
      <c r="B78898">
        <v>223.16</v>
      </c>
      <c r="C78898">
        <f t="shared" si="3105"/>
        <v>225.28235374734589</v>
      </c>
      <c r="D78898">
        <f t="shared" si="3106"/>
        <v>4.5043854288731735</v>
      </c>
    </row>
    <row r="78899" spans="1:4" x14ac:dyDescent="0.45">
      <c r="A78899">
        <v>79727</v>
      </c>
      <c r="B78899">
        <v>223.16</v>
      </c>
      <c r="C78899">
        <f t="shared" si="3105"/>
        <v>225.28295969596266</v>
      </c>
      <c r="D78899">
        <f t="shared" si="3106"/>
        <v>4.5069578706818838</v>
      </c>
    </row>
    <row r="78900" spans="1:4" x14ac:dyDescent="0.45">
      <c r="A78900">
        <v>79728</v>
      </c>
      <c r="B78900">
        <v>223.16</v>
      </c>
      <c r="C78900">
        <f t="shared" si="3105"/>
        <v>225.28356563559709</v>
      </c>
      <c r="D78900">
        <f t="shared" si="3106"/>
        <v>4.5095310086888682</v>
      </c>
    </row>
    <row r="78901" spans="1:4" x14ac:dyDescent="0.45">
      <c r="A78901">
        <v>79729</v>
      </c>
      <c r="B78901">
        <v>223.16</v>
      </c>
      <c r="C78901">
        <f t="shared" si="3105"/>
        <v>225.28417156624934</v>
      </c>
      <c r="D78901">
        <f t="shared" si="3106"/>
        <v>4.5121048428621942</v>
      </c>
    </row>
    <row r="78902" spans="1:4" x14ac:dyDescent="0.45">
      <c r="A78902">
        <v>79730</v>
      </c>
      <c r="B78902">
        <v>223.16</v>
      </c>
      <c r="C78902">
        <f t="shared" si="3105"/>
        <v>225.28477748791951</v>
      </c>
      <c r="D78902">
        <f t="shared" si="3106"/>
        <v>4.51467937316957</v>
      </c>
    </row>
    <row r="78903" spans="1:4" x14ac:dyDescent="0.45">
      <c r="A78903">
        <v>79731</v>
      </c>
      <c r="B78903">
        <v>223.16</v>
      </c>
      <c r="C78903">
        <f t="shared" si="3105"/>
        <v>225.28538340060777</v>
      </c>
      <c r="D78903">
        <f t="shared" si="3106"/>
        <v>4.5172545995790649</v>
      </c>
    </row>
    <row r="78904" spans="1:4" x14ac:dyDescent="0.45">
      <c r="A78904">
        <v>79732</v>
      </c>
      <c r="B78904">
        <v>223.16</v>
      </c>
      <c r="C78904">
        <f t="shared" si="3105"/>
        <v>225.28598930431423</v>
      </c>
      <c r="D78904">
        <f t="shared" si="3106"/>
        <v>4.5198305220585091</v>
      </c>
    </row>
    <row r="78905" spans="1:4" x14ac:dyDescent="0.45">
      <c r="A78905">
        <v>79733</v>
      </c>
      <c r="B78905">
        <v>223.16</v>
      </c>
      <c r="C78905">
        <f t="shared" si="3105"/>
        <v>225.28659519903906</v>
      </c>
      <c r="D78905">
        <f t="shared" si="3106"/>
        <v>4.5224071405759751</v>
      </c>
    </row>
    <row r="78906" spans="1:4" x14ac:dyDescent="0.45">
      <c r="A78906">
        <v>79734</v>
      </c>
      <c r="B78906">
        <v>223.16</v>
      </c>
      <c r="C78906">
        <f t="shared" si="3105"/>
        <v>225.28720108478234</v>
      </c>
      <c r="D78906">
        <f t="shared" si="3106"/>
        <v>4.5249844550991742</v>
      </c>
    </row>
    <row r="78907" spans="1:4" x14ac:dyDescent="0.45">
      <c r="A78907">
        <v>79735</v>
      </c>
      <c r="B78907">
        <v>223.16</v>
      </c>
      <c r="C78907">
        <f t="shared" si="3105"/>
        <v>225.28780696154422</v>
      </c>
      <c r="D78907">
        <f t="shared" si="3106"/>
        <v>4.52756246559606</v>
      </c>
    </row>
    <row r="78908" spans="1:4" x14ac:dyDescent="0.45">
      <c r="A78908">
        <v>79736</v>
      </c>
      <c r="B78908">
        <v>223.16</v>
      </c>
      <c r="C78908">
        <f t="shared" si="3105"/>
        <v>225.28841282932484</v>
      </c>
      <c r="D78908">
        <f t="shared" si="3106"/>
        <v>4.5301411720345888</v>
      </c>
    </row>
    <row r="78909" spans="1:4" x14ac:dyDescent="0.45">
      <c r="A78909">
        <v>79737</v>
      </c>
      <c r="B78909">
        <v>223.16</v>
      </c>
      <c r="C78909">
        <f t="shared" si="3105"/>
        <v>225.28901868812437</v>
      </c>
      <c r="D78909">
        <f t="shared" si="3106"/>
        <v>4.5327205743828367</v>
      </c>
    </row>
    <row r="78910" spans="1:4" x14ac:dyDescent="0.45">
      <c r="A78910">
        <v>79738</v>
      </c>
      <c r="B78910">
        <v>223.16</v>
      </c>
      <c r="C78910">
        <f t="shared" si="3105"/>
        <v>225.28962453794287</v>
      </c>
      <c r="D78910">
        <f t="shared" si="3106"/>
        <v>4.5353006726083995</v>
      </c>
    </row>
    <row r="78911" spans="1:4" x14ac:dyDescent="0.45">
      <c r="A78911">
        <v>79739</v>
      </c>
      <c r="B78911">
        <v>223.16</v>
      </c>
      <c r="C78911">
        <f t="shared" si="3105"/>
        <v>225.29023037878051</v>
      </c>
      <c r="D78911">
        <f t="shared" si="3106"/>
        <v>4.5378814666793561</v>
      </c>
    </row>
    <row r="78912" spans="1:4" x14ac:dyDescent="0.45">
      <c r="A78912">
        <v>79740</v>
      </c>
      <c r="B78912">
        <v>223.16</v>
      </c>
      <c r="C78912">
        <f t="shared" si="3105"/>
        <v>225.29083621063745</v>
      </c>
      <c r="D78912">
        <f t="shared" si="3106"/>
        <v>4.5404629565637862</v>
      </c>
    </row>
    <row r="78913" spans="1:4" x14ac:dyDescent="0.45">
      <c r="A78913">
        <v>79741</v>
      </c>
      <c r="B78913">
        <v>223.16</v>
      </c>
      <c r="C78913">
        <f t="shared" si="3105"/>
        <v>225.29144203351376</v>
      </c>
      <c r="D78913">
        <f t="shared" si="3106"/>
        <v>4.5430451422292899</v>
      </c>
    </row>
    <row r="78914" spans="1:4" x14ac:dyDescent="0.45">
      <c r="A78914">
        <v>79742</v>
      </c>
      <c r="B78914">
        <v>223.16</v>
      </c>
      <c r="C78914">
        <f t="shared" si="3105"/>
        <v>225.29204784740963</v>
      </c>
      <c r="D78914">
        <f t="shared" si="3106"/>
        <v>4.5456280236440696</v>
      </c>
    </row>
    <row r="78915" spans="1:4" x14ac:dyDescent="0.45">
      <c r="A78915">
        <v>79743</v>
      </c>
      <c r="B78915">
        <v>223.16</v>
      </c>
      <c r="C78915">
        <f t="shared" si="3105"/>
        <v>225.29265365232516</v>
      </c>
      <c r="D78915">
        <f t="shared" si="3106"/>
        <v>4.5482116007758462</v>
      </c>
    </row>
    <row r="78916" spans="1:4" x14ac:dyDescent="0.45">
      <c r="A78916">
        <v>79744</v>
      </c>
      <c r="B78916">
        <v>223.16</v>
      </c>
      <c r="C78916">
        <f t="shared" ref="C78916:C78979" si="3107">$H$4 - $I$4*EXP(-A78916/$J$4)</f>
        <v>225.29325944826053</v>
      </c>
      <c r="D78916">
        <f t="shared" ref="D78916:D78979" si="3108">(B78916-C78916)^2</f>
        <v>4.5507958735928273</v>
      </c>
    </row>
    <row r="78917" spans="1:4" x14ac:dyDescent="0.45">
      <c r="A78917">
        <v>79745</v>
      </c>
      <c r="B78917">
        <v>223.16</v>
      </c>
      <c r="C78917">
        <f t="shared" si="3107"/>
        <v>225.2938652352158</v>
      </c>
      <c r="D78917">
        <f t="shared" si="3108"/>
        <v>4.553380842062615</v>
      </c>
    </row>
    <row r="78918" spans="1:4" x14ac:dyDescent="0.45">
      <c r="A78918">
        <v>79746</v>
      </c>
      <c r="B78918">
        <v>223.16</v>
      </c>
      <c r="C78918">
        <f t="shared" si="3107"/>
        <v>225.29447101319116</v>
      </c>
      <c r="D78918">
        <f t="shared" si="3108"/>
        <v>4.5559665061532959</v>
      </c>
    </row>
    <row r="78919" spans="1:4" x14ac:dyDescent="0.45">
      <c r="A78919">
        <v>79747</v>
      </c>
      <c r="B78919">
        <v>223.16</v>
      </c>
      <c r="C78919">
        <f t="shared" si="3107"/>
        <v>225.29507678218673</v>
      </c>
      <c r="D78919">
        <f t="shared" si="3108"/>
        <v>4.5585528658328389</v>
      </c>
    </row>
    <row r="78920" spans="1:4" x14ac:dyDescent="0.45">
      <c r="A78920">
        <v>79748</v>
      </c>
      <c r="B78920">
        <v>223.16</v>
      </c>
      <c r="C78920">
        <f t="shared" si="3107"/>
        <v>225.29568254220263</v>
      </c>
      <c r="D78920">
        <f t="shared" si="3108"/>
        <v>4.5611399210690902</v>
      </c>
    </row>
    <row r="78921" spans="1:4" x14ac:dyDescent="0.45">
      <c r="A78921">
        <v>79749</v>
      </c>
      <c r="B78921">
        <v>223.16</v>
      </c>
      <c r="C78921">
        <f t="shared" si="3107"/>
        <v>225.29628829323897</v>
      </c>
      <c r="D78921">
        <f t="shared" si="3108"/>
        <v>4.5637276718298994</v>
      </c>
    </row>
    <row r="78922" spans="1:4" x14ac:dyDescent="0.45">
      <c r="A78922">
        <v>79750</v>
      </c>
      <c r="B78922">
        <v>223.16</v>
      </c>
      <c r="C78922">
        <f t="shared" si="3107"/>
        <v>225.29689403529596</v>
      </c>
      <c r="D78922">
        <f t="shared" si="3108"/>
        <v>4.5663161180834813</v>
      </c>
    </row>
    <row r="78923" spans="1:4" x14ac:dyDescent="0.45">
      <c r="A78923">
        <v>79751</v>
      </c>
      <c r="B78923">
        <v>223.16</v>
      </c>
      <c r="C78923">
        <f t="shared" si="3107"/>
        <v>225.29749976837368</v>
      </c>
      <c r="D78923">
        <f t="shared" si="3108"/>
        <v>4.568905259797563</v>
      </c>
    </row>
    <row r="78924" spans="1:4" x14ac:dyDescent="0.45">
      <c r="A78924">
        <v>79752</v>
      </c>
      <c r="B78924">
        <v>223.16</v>
      </c>
      <c r="C78924">
        <f t="shared" si="3107"/>
        <v>225.29810549247225</v>
      </c>
      <c r="D78924">
        <f t="shared" si="3108"/>
        <v>4.5714950969399988</v>
      </c>
    </row>
    <row r="78925" spans="1:4" x14ac:dyDescent="0.45">
      <c r="A78925">
        <v>79753</v>
      </c>
      <c r="B78925">
        <v>223.16</v>
      </c>
      <c r="C78925">
        <f t="shared" si="3107"/>
        <v>225.29871120759185</v>
      </c>
      <c r="D78925">
        <f t="shared" si="3108"/>
        <v>4.5740856294790051</v>
      </c>
    </row>
    <row r="78926" spans="1:4" x14ac:dyDescent="0.45">
      <c r="A78926">
        <v>79754</v>
      </c>
      <c r="B78926">
        <v>223.16</v>
      </c>
      <c r="C78926">
        <f t="shared" si="3107"/>
        <v>225.29931691373255</v>
      </c>
      <c r="D78926">
        <f t="shared" si="3108"/>
        <v>4.5766768573821937</v>
      </c>
    </row>
    <row r="78927" spans="1:4" x14ac:dyDescent="0.45">
      <c r="A78927">
        <v>79755</v>
      </c>
      <c r="B78927">
        <v>223.16</v>
      </c>
      <c r="C78927">
        <f t="shared" si="3107"/>
        <v>225.29992261089455</v>
      </c>
      <c r="D78927">
        <f t="shared" si="3108"/>
        <v>4.5792687806177836</v>
      </c>
    </row>
    <row r="78928" spans="1:4" x14ac:dyDescent="0.45">
      <c r="A78928">
        <v>79756</v>
      </c>
      <c r="B78928">
        <v>223.16</v>
      </c>
      <c r="C78928">
        <f t="shared" si="3107"/>
        <v>225.30052829907794</v>
      </c>
      <c r="D78928">
        <f t="shared" si="3108"/>
        <v>4.5818613991535102</v>
      </c>
    </row>
    <row r="78929" spans="1:4" x14ac:dyDescent="0.45">
      <c r="A78929">
        <v>79757</v>
      </c>
      <c r="B78929">
        <v>223.16</v>
      </c>
      <c r="C78929">
        <f t="shared" si="3107"/>
        <v>225.30113397828288</v>
      </c>
      <c r="D78929">
        <f t="shared" si="3108"/>
        <v>4.5844547129574744</v>
      </c>
    </row>
    <row r="78930" spans="1:4" x14ac:dyDescent="0.45">
      <c r="A78930">
        <v>79758</v>
      </c>
      <c r="B78930">
        <v>223.16</v>
      </c>
      <c r="C78930">
        <f t="shared" si="3107"/>
        <v>225.30173964850948</v>
      </c>
      <c r="D78930">
        <f t="shared" si="3108"/>
        <v>4.5870487219975349</v>
      </c>
    </row>
    <row r="78931" spans="1:4" x14ac:dyDescent="0.45">
      <c r="A78931">
        <v>79759</v>
      </c>
      <c r="B78931">
        <v>223.16</v>
      </c>
      <c r="C78931">
        <f t="shared" si="3107"/>
        <v>225.30234530975787</v>
      </c>
      <c r="D78931">
        <f t="shared" si="3108"/>
        <v>4.5896434262415502</v>
      </c>
    </row>
    <row r="78932" spans="1:4" x14ac:dyDescent="0.45">
      <c r="A78932">
        <v>79760</v>
      </c>
      <c r="B78932">
        <v>223.16</v>
      </c>
      <c r="C78932">
        <f t="shared" si="3107"/>
        <v>225.30295096202821</v>
      </c>
      <c r="D78932">
        <f t="shared" si="3108"/>
        <v>4.5922388256576268</v>
      </c>
    </row>
    <row r="78933" spans="1:4" x14ac:dyDescent="0.45">
      <c r="A78933">
        <v>79761</v>
      </c>
      <c r="B78933">
        <v>223.16</v>
      </c>
      <c r="C78933">
        <f t="shared" si="3107"/>
        <v>225.30355660532061</v>
      </c>
      <c r="D78933">
        <f t="shared" si="3108"/>
        <v>4.5948349202136241</v>
      </c>
    </row>
    <row r="78934" spans="1:4" x14ac:dyDescent="0.45">
      <c r="A78934">
        <v>79762</v>
      </c>
      <c r="B78934">
        <v>223.16</v>
      </c>
      <c r="C78934">
        <f t="shared" si="3107"/>
        <v>225.30416223963522</v>
      </c>
      <c r="D78934">
        <f t="shared" si="3108"/>
        <v>4.5974317098775295</v>
      </c>
    </row>
    <row r="78935" spans="1:4" x14ac:dyDescent="0.45">
      <c r="A78935">
        <v>79763</v>
      </c>
      <c r="B78935">
        <v>223.16</v>
      </c>
      <c r="C78935">
        <f t="shared" si="3107"/>
        <v>225.30476786497218</v>
      </c>
      <c r="D78935">
        <f t="shared" si="3108"/>
        <v>4.6000291946173268</v>
      </c>
    </row>
    <row r="78936" spans="1:4" x14ac:dyDescent="0.45">
      <c r="A78936">
        <v>79764</v>
      </c>
      <c r="B78936">
        <v>223.16</v>
      </c>
      <c r="C78936">
        <f t="shared" si="3107"/>
        <v>225.30537348133157</v>
      </c>
      <c r="D78936">
        <f t="shared" si="3108"/>
        <v>4.6026273744007611</v>
      </c>
    </row>
    <row r="78937" spans="1:4" x14ac:dyDescent="0.45">
      <c r="A78937">
        <v>79765</v>
      </c>
      <c r="B78937">
        <v>223.16</v>
      </c>
      <c r="C78937">
        <f t="shared" si="3107"/>
        <v>225.30597908871357</v>
      </c>
      <c r="D78937">
        <f t="shared" si="3108"/>
        <v>4.6052262491959413</v>
      </c>
    </row>
    <row r="78938" spans="1:4" x14ac:dyDescent="0.45">
      <c r="A78938">
        <v>79766</v>
      </c>
      <c r="B78938">
        <v>223.16</v>
      </c>
      <c r="C78938">
        <f t="shared" si="3107"/>
        <v>225.30658468711835</v>
      </c>
      <c r="D78938">
        <f t="shared" si="3108"/>
        <v>4.6078258189709791</v>
      </c>
    </row>
    <row r="78939" spans="1:4" x14ac:dyDescent="0.45">
      <c r="A78939">
        <v>79767</v>
      </c>
      <c r="B78939">
        <v>223.16</v>
      </c>
      <c r="C78939">
        <f t="shared" si="3107"/>
        <v>225.30719027654592</v>
      </c>
      <c r="D78939">
        <f t="shared" si="3108"/>
        <v>4.610426083693377</v>
      </c>
    </row>
    <row r="78940" spans="1:4" x14ac:dyDescent="0.45">
      <c r="A78940">
        <v>79768</v>
      </c>
      <c r="B78940">
        <v>223.16</v>
      </c>
      <c r="C78940">
        <f t="shared" si="3107"/>
        <v>225.30779585699656</v>
      </c>
      <c r="D78940">
        <f t="shared" si="3108"/>
        <v>4.6130270433316154</v>
      </c>
    </row>
    <row r="78941" spans="1:4" x14ac:dyDescent="0.45">
      <c r="A78941">
        <v>79769</v>
      </c>
      <c r="B78941">
        <v>223.16</v>
      </c>
      <c r="C78941">
        <f t="shared" si="3107"/>
        <v>225.30840142847029</v>
      </c>
      <c r="D78941">
        <f t="shared" si="3108"/>
        <v>4.6156286978531984</v>
      </c>
    </row>
    <row r="78942" spans="1:4" x14ac:dyDescent="0.45">
      <c r="A78942">
        <v>79770</v>
      </c>
      <c r="B78942">
        <v>223.16</v>
      </c>
      <c r="C78942">
        <f t="shared" si="3107"/>
        <v>225.3090069909673</v>
      </c>
      <c r="D78942">
        <f t="shared" si="3108"/>
        <v>4.6182310472263639</v>
      </c>
    </row>
    <row r="78943" spans="1:4" x14ac:dyDescent="0.45">
      <c r="A78943">
        <v>79771</v>
      </c>
      <c r="B78943">
        <v>223.16</v>
      </c>
      <c r="C78943">
        <f t="shared" si="3107"/>
        <v>225.30961254448769</v>
      </c>
      <c r="D78943">
        <f t="shared" si="3108"/>
        <v>4.6208340914188639</v>
      </c>
    </row>
    <row r="78944" spans="1:4" x14ac:dyDescent="0.45">
      <c r="A78944">
        <v>79772</v>
      </c>
      <c r="B78944">
        <v>223.16</v>
      </c>
      <c r="C78944">
        <f t="shared" si="3107"/>
        <v>225.31021808903165</v>
      </c>
      <c r="D78944">
        <f t="shared" si="3108"/>
        <v>4.6234378303989372</v>
      </c>
    </row>
    <row r="78945" spans="1:4" x14ac:dyDescent="0.45">
      <c r="A78945">
        <v>79773</v>
      </c>
      <c r="B78945">
        <v>223.16</v>
      </c>
      <c r="C78945">
        <f t="shared" si="3107"/>
        <v>225.31082362459924</v>
      </c>
      <c r="D78945">
        <f t="shared" si="3108"/>
        <v>4.6260422641342158</v>
      </c>
    </row>
    <row r="78946" spans="1:4" x14ac:dyDescent="0.45">
      <c r="A78946">
        <v>79774</v>
      </c>
      <c r="B78946">
        <v>223.16</v>
      </c>
      <c r="C78946">
        <f t="shared" si="3107"/>
        <v>225.31142915119065</v>
      </c>
      <c r="D78946">
        <f t="shared" si="3108"/>
        <v>4.6286473925929421</v>
      </c>
    </row>
    <row r="78947" spans="1:4" x14ac:dyDescent="0.45">
      <c r="A78947">
        <v>79775</v>
      </c>
      <c r="B78947">
        <v>223.16</v>
      </c>
      <c r="C78947">
        <f t="shared" si="3107"/>
        <v>225.31203466880598</v>
      </c>
      <c r="D78947">
        <f t="shared" si="3108"/>
        <v>4.6312532157428716</v>
      </c>
    </row>
    <row r="78948" spans="1:4" x14ac:dyDescent="0.45">
      <c r="A78948">
        <v>79776</v>
      </c>
      <c r="B78948">
        <v>223.16</v>
      </c>
      <c r="C78948">
        <f t="shared" si="3107"/>
        <v>225.31264017744536</v>
      </c>
      <c r="D78948">
        <f t="shared" si="3108"/>
        <v>4.6338597335520051</v>
      </c>
    </row>
    <row r="78949" spans="1:4" x14ac:dyDescent="0.45">
      <c r="A78949">
        <v>79777</v>
      </c>
      <c r="B78949">
        <v>223.16</v>
      </c>
      <c r="C78949">
        <f t="shared" si="3107"/>
        <v>225.31324567710897</v>
      </c>
      <c r="D78949">
        <f t="shared" si="3108"/>
        <v>4.6364669459884658</v>
      </c>
    </row>
    <row r="78950" spans="1:4" x14ac:dyDescent="0.45">
      <c r="A78950">
        <v>79778</v>
      </c>
      <c r="B78950">
        <v>223.16</v>
      </c>
      <c r="C78950">
        <f t="shared" si="3107"/>
        <v>225.31385116779688</v>
      </c>
      <c r="D78950">
        <f t="shared" si="3108"/>
        <v>4.6390748530200137</v>
      </c>
    </row>
    <row r="78951" spans="1:4" x14ac:dyDescent="0.45">
      <c r="A78951">
        <v>79779</v>
      </c>
      <c r="B78951">
        <v>223.16</v>
      </c>
      <c r="C78951">
        <f t="shared" si="3107"/>
        <v>225.31445664950928</v>
      </c>
      <c r="D78951">
        <f t="shared" si="3108"/>
        <v>4.6416834546147747</v>
      </c>
    </row>
    <row r="78952" spans="1:4" x14ac:dyDescent="0.45">
      <c r="A78952">
        <v>79780</v>
      </c>
      <c r="B78952">
        <v>223.16</v>
      </c>
      <c r="C78952">
        <f t="shared" si="3107"/>
        <v>225.31506212224627</v>
      </c>
      <c r="D78952">
        <f t="shared" si="3108"/>
        <v>4.6442927507406315</v>
      </c>
    </row>
    <row r="78953" spans="1:4" x14ac:dyDescent="0.45">
      <c r="A78953">
        <v>79781</v>
      </c>
      <c r="B78953">
        <v>223.16</v>
      </c>
      <c r="C78953">
        <f t="shared" si="3107"/>
        <v>225.31566758600798</v>
      </c>
      <c r="D78953">
        <f t="shared" si="3108"/>
        <v>4.6469027413654684</v>
      </c>
    </row>
    <row r="78954" spans="1:4" x14ac:dyDescent="0.45">
      <c r="A78954">
        <v>79782</v>
      </c>
      <c r="B78954">
        <v>223.16</v>
      </c>
      <c r="C78954">
        <f t="shared" si="3107"/>
        <v>225.31627304079456</v>
      </c>
      <c r="D78954">
        <f t="shared" si="3108"/>
        <v>4.6495134264574158</v>
      </c>
    </row>
    <row r="78955" spans="1:4" x14ac:dyDescent="0.45">
      <c r="A78955">
        <v>79783</v>
      </c>
      <c r="B78955">
        <v>223.16</v>
      </c>
      <c r="C78955">
        <f t="shared" si="3107"/>
        <v>225.31687848660613</v>
      </c>
      <c r="D78955">
        <f t="shared" si="3108"/>
        <v>4.652124805984359</v>
      </c>
    </row>
    <row r="78956" spans="1:4" x14ac:dyDescent="0.45">
      <c r="A78956">
        <v>79784</v>
      </c>
      <c r="B78956">
        <v>223.16</v>
      </c>
      <c r="C78956">
        <f t="shared" si="3107"/>
        <v>225.31748392344284</v>
      </c>
      <c r="D78956">
        <f t="shared" si="3108"/>
        <v>4.6547368799143083</v>
      </c>
    </row>
    <row r="78957" spans="1:4" x14ac:dyDescent="0.45">
      <c r="A78957">
        <v>79785</v>
      </c>
      <c r="B78957">
        <v>223.16</v>
      </c>
      <c r="C78957">
        <f t="shared" si="3107"/>
        <v>225.31808935130479</v>
      </c>
      <c r="D78957">
        <f t="shared" si="3108"/>
        <v>4.6573496482151526</v>
      </c>
    </row>
    <row r="78958" spans="1:4" x14ac:dyDescent="0.45">
      <c r="A78958">
        <v>79786</v>
      </c>
      <c r="B78958">
        <v>223.16</v>
      </c>
      <c r="C78958">
        <f t="shared" si="3107"/>
        <v>225.31869477019217</v>
      </c>
      <c r="D78958">
        <f t="shared" si="3108"/>
        <v>4.6599631108550259</v>
      </c>
    </row>
    <row r="78959" spans="1:4" x14ac:dyDescent="0.45">
      <c r="A78959">
        <v>79787</v>
      </c>
      <c r="B78959">
        <v>223.16</v>
      </c>
      <c r="C78959">
        <f t="shared" si="3107"/>
        <v>225.31930018010505</v>
      </c>
      <c r="D78959">
        <f t="shared" si="3108"/>
        <v>4.662577267801697</v>
      </c>
    </row>
    <row r="78960" spans="1:4" x14ac:dyDescent="0.45">
      <c r="A78960">
        <v>79788</v>
      </c>
      <c r="B78960">
        <v>223.16</v>
      </c>
      <c r="C78960">
        <f t="shared" si="3107"/>
        <v>225.3199055810436</v>
      </c>
      <c r="D78960">
        <f t="shared" si="3108"/>
        <v>4.6651921190233034</v>
      </c>
    </row>
    <row r="78961" spans="1:4" x14ac:dyDescent="0.45">
      <c r="A78961">
        <v>79789</v>
      </c>
      <c r="B78961">
        <v>223.16</v>
      </c>
      <c r="C78961">
        <f t="shared" si="3107"/>
        <v>225.32051097300794</v>
      </c>
      <c r="D78961">
        <f t="shared" si="3108"/>
        <v>4.6678076644877367</v>
      </c>
    </row>
    <row r="78962" spans="1:4" x14ac:dyDescent="0.45">
      <c r="A78962">
        <v>79790</v>
      </c>
      <c r="B78962">
        <v>223.16</v>
      </c>
      <c r="C78962">
        <f t="shared" si="3107"/>
        <v>225.32111635599819</v>
      </c>
      <c r="D78962">
        <f t="shared" si="3108"/>
        <v>4.6704239041628908</v>
      </c>
    </row>
    <row r="78963" spans="1:4" x14ac:dyDescent="0.45">
      <c r="A78963">
        <v>79791</v>
      </c>
      <c r="B78963">
        <v>223.16</v>
      </c>
      <c r="C78963">
        <f t="shared" si="3107"/>
        <v>225.32172173001453</v>
      </c>
      <c r="D78963">
        <f t="shared" si="3108"/>
        <v>4.6730408380170303</v>
      </c>
    </row>
    <row r="78964" spans="1:4" x14ac:dyDescent="0.45">
      <c r="A78964">
        <v>79792</v>
      </c>
      <c r="B78964">
        <v>223.16</v>
      </c>
      <c r="C78964">
        <f t="shared" si="3107"/>
        <v>225.32232709505706</v>
      </c>
      <c r="D78964">
        <f t="shared" si="3108"/>
        <v>4.6756584660179286</v>
      </c>
    </row>
    <row r="78965" spans="1:4" x14ac:dyDescent="0.45">
      <c r="A78965">
        <v>79793</v>
      </c>
      <c r="B78965">
        <v>223.16</v>
      </c>
      <c r="C78965">
        <f t="shared" si="3107"/>
        <v>225.32293245112589</v>
      </c>
      <c r="D78965">
        <f t="shared" si="3108"/>
        <v>4.6782767881334815</v>
      </c>
    </row>
    <row r="78966" spans="1:4" x14ac:dyDescent="0.45">
      <c r="A78966">
        <v>79794</v>
      </c>
      <c r="B78966">
        <v>223.16</v>
      </c>
      <c r="C78966">
        <f t="shared" si="3107"/>
        <v>225.3235377982212</v>
      </c>
      <c r="D78966">
        <f t="shared" si="3108"/>
        <v>4.6808958043318345</v>
      </c>
    </row>
    <row r="78967" spans="1:4" x14ac:dyDescent="0.45">
      <c r="A78967">
        <v>79795</v>
      </c>
      <c r="B78967">
        <v>223.16</v>
      </c>
      <c r="C78967">
        <f t="shared" si="3107"/>
        <v>225.32414313634308</v>
      </c>
      <c r="D78967">
        <f t="shared" si="3108"/>
        <v>4.6835155145808862</v>
      </c>
    </row>
    <row r="78968" spans="1:4" x14ac:dyDescent="0.45">
      <c r="A78968">
        <v>79796</v>
      </c>
      <c r="B78968">
        <v>223.16</v>
      </c>
      <c r="C78968">
        <f t="shared" si="3107"/>
        <v>225.32474846549172</v>
      </c>
      <c r="D78968">
        <f t="shared" si="3108"/>
        <v>4.6861359188487839</v>
      </c>
    </row>
    <row r="78969" spans="1:4" x14ac:dyDescent="0.45">
      <c r="A78969">
        <v>79797</v>
      </c>
      <c r="B78969">
        <v>223.16</v>
      </c>
      <c r="C78969">
        <f t="shared" si="3107"/>
        <v>225.3253537856672</v>
      </c>
      <c r="D78969">
        <f t="shared" si="3108"/>
        <v>4.6887570171033062</v>
      </c>
    </row>
    <row r="78970" spans="1:4" x14ac:dyDescent="0.45">
      <c r="A78970">
        <v>79798</v>
      </c>
      <c r="B78970">
        <v>223.16</v>
      </c>
      <c r="C78970">
        <f t="shared" si="3107"/>
        <v>225.32595909686967</v>
      </c>
      <c r="D78970">
        <f t="shared" si="3108"/>
        <v>4.6913788093124786</v>
      </c>
    </row>
    <row r="78971" spans="1:4" x14ac:dyDescent="0.45">
      <c r="A78971">
        <v>79799</v>
      </c>
      <c r="B78971">
        <v>223.16</v>
      </c>
      <c r="C78971">
        <f t="shared" si="3107"/>
        <v>225.32656439909925</v>
      </c>
      <c r="D78971">
        <f t="shared" si="3108"/>
        <v>4.6940012954443278</v>
      </c>
    </row>
    <row r="78972" spans="1:4" x14ac:dyDescent="0.45">
      <c r="A78972">
        <v>79800</v>
      </c>
      <c r="B78972">
        <v>223.16</v>
      </c>
      <c r="C78972">
        <f t="shared" si="3107"/>
        <v>225.32716969235614</v>
      </c>
      <c r="D78972">
        <f t="shared" si="3108"/>
        <v>4.6966244754670061</v>
      </c>
    </row>
    <row r="78973" spans="1:4" x14ac:dyDescent="0.45">
      <c r="A78973">
        <v>79801</v>
      </c>
      <c r="B78973">
        <v>223.16</v>
      </c>
      <c r="C78973">
        <f t="shared" si="3107"/>
        <v>225.32777497664037</v>
      </c>
      <c r="D78973">
        <f t="shared" si="3108"/>
        <v>4.6992483493481725</v>
      </c>
    </row>
    <row r="78974" spans="1:4" x14ac:dyDescent="0.45">
      <c r="A78974">
        <v>79802</v>
      </c>
      <c r="B78974">
        <v>223.16</v>
      </c>
      <c r="C78974">
        <f t="shared" si="3107"/>
        <v>225.32838025195213</v>
      </c>
      <c r="D78974">
        <f t="shared" si="3108"/>
        <v>4.7018729170559803</v>
      </c>
    </row>
    <row r="78975" spans="1:4" x14ac:dyDescent="0.45">
      <c r="A78975">
        <v>79803</v>
      </c>
      <c r="B78975">
        <v>223.16</v>
      </c>
      <c r="C78975">
        <f t="shared" si="3107"/>
        <v>225.32898551829157</v>
      </c>
      <c r="D78975">
        <f t="shared" si="3108"/>
        <v>4.7044981785585849</v>
      </c>
    </row>
    <row r="78976" spans="1:4" x14ac:dyDescent="0.45">
      <c r="A78976">
        <v>79804</v>
      </c>
      <c r="B78976">
        <v>223.16</v>
      </c>
      <c r="C78976">
        <f t="shared" si="3107"/>
        <v>225.32959077565877</v>
      </c>
      <c r="D78976">
        <f t="shared" si="3108"/>
        <v>4.7071241338236485</v>
      </c>
    </row>
    <row r="78977" spans="1:4" x14ac:dyDescent="0.45">
      <c r="A78977">
        <v>79805</v>
      </c>
      <c r="B78977">
        <v>223.16</v>
      </c>
      <c r="C78977">
        <f t="shared" si="3107"/>
        <v>225.33019602405392</v>
      </c>
      <c r="D78977">
        <f t="shared" si="3108"/>
        <v>4.7097507828194525</v>
      </c>
    </row>
    <row r="78978" spans="1:4" x14ac:dyDescent="0.45">
      <c r="A78978">
        <v>79806</v>
      </c>
      <c r="B78978">
        <v>223.16</v>
      </c>
      <c r="C78978">
        <f t="shared" si="3107"/>
        <v>225.3308012634771</v>
      </c>
      <c r="D78978">
        <f t="shared" si="3108"/>
        <v>4.7123781255137835</v>
      </c>
    </row>
    <row r="78979" spans="1:4" x14ac:dyDescent="0.45">
      <c r="A78979">
        <v>79807</v>
      </c>
      <c r="B78979">
        <v>223.16</v>
      </c>
      <c r="C78979">
        <f t="shared" si="3107"/>
        <v>225.33140649392848</v>
      </c>
      <c r="D78979">
        <f t="shared" si="3108"/>
        <v>4.7150061618748031</v>
      </c>
    </row>
    <row r="78980" spans="1:4" x14ac:dyDescent="0.45">
      <c r="A78980">
        <v>79808</v>
      </c>
      <c r="B78980">
        <v>223.16</v>
      </c>
      <c r="C78980">
        <f t="shared" ref="C78980:C79043" si="3109">$H$4 - $I$4*EXP(-A78980/$J$4)</f>
        <v>225.33201171540816</v>
      </c>
      <c r="D78980">
        <f t="shared" ref="D78980:D79043" si="3110">(B78980-C78980)^2</f>
        <v>4.7176348918703006</v>
      </c>
    </row>
    <row r="78981" spans="1:4" x14ac:dyDescent="0.45">
      <c r="A78981">
        <v>79809</v>
      </c>
      <c r="B78981">
        <v>223.16</v>
      </c>
      <c r="C78981">
        <f t="shared" si="3109"/>
        <v>225.33261692791632</v>
      </c>
      <c r="D78981">
        <f t="shared" si="3110"/>
        <v>4.7202643154685608</v>
      </c>
    </row>
    <row r="78982" spans="1:4" x14ac:dyDescent="0.45">
      <c r="A78982">
        <v>79810</v>
      </c>
      <c r="B78982">
        <v>223.16</v>
      </c>
      <c r="C78982">
        <f t="shared" si="3109"/>
        <v>225.33322213145306</v>
      </c>
      <c r="D78982">
        <f t="shared" si="3110"/>
        <v>4.7228944326373776</v>
      </c>
    </row>
    <row r="78983" spans="1:4" x14ac:dyDescent="0.45">
      <c r="A78983">
        <v>79811</v>
      </c>
      <c r="B78983">
        <v>223.16</v>
      </c>
      <c r="C78983">
        <f t="shared" si="3109"/>
        <v>225.33382732601854</v>
      </c>
      <c r="D78983">
        <f t="shared" si="3110"/>
        <v>4.7255252433449133</v>
      </c>
    </row>
    <row r="78984" spans="1:4" x14ac:dyDescent="0.45">
      <c r="A78984">
        <v>79812</v>
      </c>
      <c r="B78984">
        <v>223.16</v>
      </c>
      <c r="C78984">
        <f t="shared" si="3109"/>
        <v>225.33443251161285</v>
      </c>
      <c r="D78984">
        <f t="shared" si="3110"/>
        <v>4.7281567475589643</v>
      </c>
    </row>
    <row r="78985" spans="1:4" x14ac:dyDescent="0.45">
      <c r="A78985">
        <v>79813</v>
      </c>
      <c r="B78985">
        <v>223.16</v>
      </c>
      <c r="C78985">
        <f t="shared" si="3109"/>
        <v>225.33503768823613</v>
      </c>
      <c r="D78985">
        <f t="shared" si="3110"/>
        <v>4.7307889452475722</v>
      </c>
    </row>
    <row r="78986" spans="1:4" x14ac:dyDescent="0.45">
      <c r="A78986">
        <v>79814</v>
      </c>
      <c r="B78986">
        <v>223.16</v>
      </c>
      <c r="C78986">
        <f t="shared" si="3109"/>
        <v>225.33564285588855</v>
      </c>
      <c r="D78986">
        <f t="shared" si="3110"/>
        <v>4.7334218363789056</v>
      </c>
    </row>
    <row r="78987" spans="1:4" x14ac:dyDescent="0.45">
      <c r="A78987">
        <v>79815</v>
      </c>
      <c r="B78987">
        <v>223.16</v>
      </c>
      <c r="C78987">
        <f t="shared" si="3109"/>
        <v>225.33624801457023</v>
      </c>
      <c r="D78987">
        <f t="shared" si="3110"/>
        <v>4.736055420920886</v>
      </c>
    </row>
    <row r="78988" spans="1:4" x14ac:dyDescent="0.45">
      <c r="A78988">
        <v>79816</v>
      </c>
      <c r="B78988">
        <v>223.16</v>
      </c>
      <c r="C78988">
        <f t="shared" si="3109"/>
        <v>225.33685316428128</v>
      </c>
      <c r="D78988">
        <f t="shared" si="3110"/>
        <v>4.7386896988414353</v>
      </c>
    </row>
    <row r="78989" spans="1:4" x14ac:dyDescent="0.45">
      <c r="A78989">
        <v>79817</v>
      </c>
      <c r="B78989">
        <v>223.16</v>
      </c>
      <c r="C78989">
        <f t="shared" si="3109"/>
        <v>225.33745830502184</v>
      </c>
      <c r="D78989">
        <f t="shared" si="3110"/>
        <v>4.7413246701086011</v>
      </c>
    </row>
    <row r="78990" spans="1:4" x14ac:dyDescent="0.45">
      <c r="A78990">
        <v>79818</v>
      </c>
      <c r="B78990">
        <v>223.16</v>
      </c>
      <c r="C78990">
        <f t="shared" si="3109"/>
        <v>225.33806343679208</v>
      </c>
      <c r="D78990">
        <f t="shared" si="3110"/>
        <v>4.7439603346905566</v>
      </c>
    </row>
    <row r="78991" spans="1:4" x14ac:dyDescent="0.45">
      <c r="A78991">
        <v>79819</v>
      </c>
      <c r="B78991">
        <v>223.16</v>
      </c>
      <c r="C78991">
        <f t="shared" si="3109"/>
        <v>225.33866855959209</v>
      </c>
      <c r="D78991">
        <f t="shared" si="3110"/>
        <v>4.7465966925551033</v>
      </c>
    </row>
    <row r="78992" spans="1:4" x14ac:dyDescent="0.45">
      <c r="A78992">
        <v>79820</v>
      </c>
      <c r="B78992">
        <v>223.16</v>
      </c>
      <c r="C78992">
        <f t="shared" si="3109"/>
        <v>225.33927367342201</v>
      </c>
      <c r="D78992">
        <f t="shared" si="3110"/>
        <v>4.7492337436702918</v>
      </c>
    </row>
    <row r="78993" spans="1:4" x14ac:dyDescent="0.45">
      <c r="A78993">
        <v>79821</v>
      </c>
      <c r="B78993">
        <v>223.16</v>
      </c>
      <c r="C78993">
        <f t="shared" si="3109"/>
        <v>225.33987877828199</v>
      </c>
      <c r="D78993">
        <f t="shared" si="3110"/>
        <v>4.7518714880041752</v>
      </c>
    </row>
    <row r="78994" spans="1:4" x14ac:dyDescent="0.45">
      <c r="A78994">
        <v>79822</v>
      </c>
      <c r="B78994">
        <v>223.16</v>
      </c>
      <c r="C78994">
        <f t="shared" si="3109"/>
        <v>225.34048387417215</v>
      </c>
      <c r="D78994">
        <f t="shared" si="3110"/>
        <v>4.7545099255248058</v>
      </c>
    </row>
    <row r="78995" spans="1:4" x14ac:dyDescent="0.45">
      <c r="A78995">
        <v>79823</v>
      </c>
      <c r="B78995">
        <v>223.16</v>
      </c>
      <c r="C78995">
        <f t="shared" si="3109"/>
        <v>225.34108896109262</v>
      </c>
      <c r="D78995">
        <f t="shared" si="3110"/>
        <v>4.757149056200114</v>
      </c>
    </row>
    <row r="78996" spans="1:4" x14ac:dyDescent="0.45">
      <c r="A78996">
        <v>79824</v>
      </c>
      <c r="B78996">
        <v>223.16</v>
      </c>
      <c r="C78996">
        <f t="shared" si="3109"/>
        <v>225.34169403904355</v>
      </c>
      <c r="D78996">
        <f t="shared" si="3110"/>
        <v>4.7597888799981547</v>
      </c>
    </row>
    <row r="78997" spans="1:4" x14ac:dyDescent="0.45">
      <c r="A78997">
        <v>79825</v>
      </c>
      <c r="B78997">
        <v>223.16</v>
      </c>
      <c r="C78997">
        <f t="shared" si="3109"/>
        <v>225.34229910802503</v>
      </c>
      <c r="D78997">
        <f t="shared" si="3110"/>
        <v>4.7624293968868621</v>
      </c>
    </row>
    <row r="78998" spans="1:4" x14ac:dyDescent="0.45">
      <c r="A78998">
        <v>79826</v>
      </c>
      <c r="B78998">
        <v>223.16</v>
      </c>
      <c r="C78998">
        <f t="shared" si="3109"/>
        <v>225.34290416803725</v>
      </c>
      <c r="D78998">
        <f t="shared" si="3110"/>
        <v>4.7650706068344162</v>
      </c>
    </row>
    <row r="78999" spans="1:4" x14ac:dyDescent="0.45">
      <c r="A78999">
        <v>79827</v>
      </c>
      <c r="B78999">
        <v>223.16</v>
      </c>
      <c r="C78999">
        <f t="shared" si="3109"/>
        <v>225.34350921908032</v>
      </c>
      <c r="D78999">
        <f t="shared" si="3110"/>
        <v>4.7677125098087529</v>
      </c>
    </row>
    <row r="79000" spans="1:4" x14ac:dyDescent="0.45">
      <c r="A79000">
        <v>79828</v>
      </c>
      <c r="B79000">
        <v>223.16</v>
      </c>
      <c r="C79000">
        <f t="shared" si="3109"/>
        <v>225.34411426115437</v>
      </c>
      <c r="D79000">
        <f t="shared" si="3110"/>
        <v>4.7703551057779316</v>
      </c>
    </row>
    <row r="79001" spans="1:4" x14ac:dyDescent="0.45">
      <c r="A79001">
        <v>79829</v>
      </c>
      <c r="B79001">
        <v>223.16</v>
      </c>
      <c r="C79001">
        <f t="shared" si="3109"/>
        <v>225.34471929425953</v>
      </c>
      <c r="D79001">
        <f t="shared" si="3110"/>
        <v>4.77299839470989</v>
      </c>
    </row>
    <row r="79002" spans="1:4" x14ac:dyDescent="0.45">
      <c r="A79002">
        <v>79830</v>
      </c>
      <c r="B79002">
        <v>223.16</v>
      </c>
      <c r="C79002">
        <f t="shared" si="3109"/>
        <v>225.34532431839594</v>
      </c>
      <c r="D79002">
        <f t="shared" si="3110"/>
        <v>4.775642376572689</v>
      </c>
    </row>
    <row r="79003" spans="1:4" x14ac:dyDescent="0.45">
      <c r="A79003">
        <v>79831</v>
      </c>
      <c r="B79003">
        <v>223.16</v>
      </c>
      <c r="C79003">
        <f t="shared" si="3109"/>
        <v>225.34592933356373</v>
      </c>
      <c r="D79003">
        <f t="shared" si="3110"/>
        <v>4.7782870513343934</v>
      </c>
    </row>
    <row r="79004" spans="1:4" x14ac:dyDescent="0.45">
      <c r="A79004">
        <v>79832</v>
      </c>
      <c r="B79004">
        <v>223.16</v>
      </c>
      <c r="C79004">
        <f t="shared" si="3109"/>
        <v>225.34653433976302</v>
      </c>
      <c r="D79004">
        <f t="shared" si="3110"/>
        <v>4.7809324189629425</v>
      </c>
    </row>
    <row r="79005" spans="1:4" x14ac:dyDescent="0.45">
      <c r="A79005">
        <v>79833</v>
      </c>
      <c r="B79005">
        <v>223.16</v>
      </c>
      <c r="C79005">
        <f t="shared" si="3109"/>
        <v>225.34713933699396</v>
      </c>
      <c r="D79005">
        <f t="shared" si="3110"/>
        <v>4.783578479426402</v>
      </c>
    </row>
    <row r="79006" spans="1:4" x14ac:dyDescent="0.45">
      <c r="A79006">
        <v>79834</v>
      </c>
      <c r="B79006">
        <v>223.16</v>
      </c>
      <c r="C79006">
        <f t="shared" si="3109"/>
        <v>225.34774432525668</v>
      </c>
      <c r="D79006">
        <f t="shared" si="3110"/>
        <v>4.7862252326928401</v>
      </c>
    </row>
    <row r="79007" spans="1:4" x14ac:dyDescent="0.45">
      <c r="A79007">
        <v>79835</v>
      </c>
      <c r="B79007">
        <v>223.16</v>
      </c>
      <c r="C79007">
        <f t="shared" si="3109"/>
        <v>225.34834930455133</v>
      </c>
      <c r="D79007">
        <f t="shared" si="3110"/>
        <v>4.7888726787303231</v>
      </c>
    </row>
    <row r="79008" spans="1:4" x14ac:dyDescent="0.45">
      <c r="A79008">
        <v>79836</v>
      </c>
      <c r="B79008">
        <v>223.16</v>
      </c>
      <c r="C79008">
        <f t="shared" si="3109"/>
        <v>225.348954274878</v>
      </c>
      <c r="D79008">
        <f t="shared" si="3110"/>
        <v>4.7915208175066715</v>
      </c>
    </row>
    <row r="79009" spans="1:4" x14ac:dyDescent="0.45">
      <c r="A79009">
        <v>79837</v>
      </c>
      <c r="B79009">
        <v>223.16</v>
      </c>
      <c r="C79009">
        <f t="shared" si="3109"/>
        <v>225.34955923623684</v>
      </c>
      <c r="D79009">
        <f t="shared" si="3110"/>
        <v>4.7941696489900805</v>
      </c>
    </row>
    <row r="79010" spans="1:4" x14ac:dyDescent="0.45">
      <c r="A79010">
        <v>79838</v>
      </c>
      <c r="B79010">
        <v>223.16</v>
      </c>
      <c r="C79010">
        <f t="shared" si="3109"/>
        <v>225.35016418862801</v>
      </c>
      <c r="D79010">
        <f t="shared" si="3110"/>
        <v>4.7968191731486218</v>
      </c>
    </row>
    <row r="79011" spans="1:4" x14ac:dyDescent="0.45">
      <c r="A79011">
        <v>79839</v>
      </c>
      <c r="B79011">
        <v>223.16</v>
      </c>
      <c r="C79011">
        <f t="shared" si="3109"/>
        <v>225.35076913205162</v>
      </c>
      <c r="D79011">
        <f t="shared" si="3110"/>
        <v>4.799469389950243</v>
      </c>
    </row>
    <row r="79012" spans="1:4" x14ac:dyDescent="0.45">
      <c r="A79012">
        <v>79840</v>
      </c>
      <c r="B79012">
        <v>223.16</v>
      </c>
      <c r="C79012">
        <f t="shared" si="3109"/>
        <v>225.35137406650782</v>
      </c>
      <c r="D79012">
        <f t="shared" si="3110"/>
        <v>4.8021202993630165</v>
      </c>
    </row>
    <row r="79013" spans="1:4" x14ac:dyDescent="0.45">
      <c r="A79013">
        <v>79841</v>
      </c>
      <c r="B79013">
        <v>223.16</v>
      </c>
      <c r="C79013">
        <f t="shared" si="3109"/>
        <v>225.3519789919967</v>
      </c>
      <c r="D79013">
        <f t="shared" si="3110"/>
        <v>4.8047719013548944</v>
      </c>
    </row>
    <row r="79014" spans="1:4" x14ac:dyDescent="0.45">
      <c r="A79014">
        <v>79842</v>
      </c>
      <c r="B79014">
        <v>223.16</v>
      </c>
      <c r="C79014">
        <f t="shared" si="3109"/>
        <v>225.35258390851843</v>
      </c>
      <c r="D79014">
        <f t="shared" si="3110"/>
        <v>4.8074241958939519</v>
      </c>
    </row>
    <row r="79015" spans="1:4" x14ac:dyDescent="0.45">
      <c r="A79015">
        <v>79843</v>
      </c>
      <c r="B79015">
        <v>223.16</v>
      </c>
      <c r="C79015">
        <f t="shared" si="3109"/>
        <v>225.35318881607316</v>
      </c>
      <c r="D79015">
        <f t="shared" si="3110"/>
        <v>4.8100771829483904</v>
      </c>
    </row>
    <row r="79016" spans="1:4" x14ac:dyDescent="0.45">
      <c r="A79016">
        <v>79844</v>
      </c>
      <c r="B79016">
        <v>223.16</v>
      </c>
      <c r="C79016">
        <f t="shared" si="3109"/>
        <v>225.35379371466095</v>
      </c>
      <c r="D79016">
        <f t="shared" si="3110"/>
        <v>4.812730862485914</v>
      </c>
    </row>
    <row r="79017" spans="1:4" x14ac:dyDescent="0.45">
      <c r="A79017">
        <v>79845</v>
      </c>
      <c r="B79017">
        <v>223.16</v>
      </c>
      <c r="C79017">
        <f t="shared" si="3109"/>
        <v>225.35439860428201</v>
      </c>
      <c r="D79017">
        <f t="shared" si="3110"/>
        <v>4.815385234474852</v>
      </c>
    </row>
    <row r="79018" spans="1:4" x14ac:dyDescent="0.45">
      <c r="A79018">
        <v>79846</v>
      </c>
      <c r="B79018">
        <v>223.16</v>
      </c>
      <c r="C79018">
        <f t="shared" si="3109"/>
        <v>225.35500348493645</v>
      </c>
      <c r="D79018">
        <f t="shared" si="3110"/>
        <v>4.8180402988831599</v>
      </c>
    </row>
    <row r="79019" spans="1:4" x14ac:dyDescent="0.45">
      <c r="A79019">
        <v>79847</v>
      </c>
      <c r="B79019">
        <v>223.16</v>
      </c>
      <c r="C79019">
        <f t="shared" si="3109"/>
        <v>225.35560835662437</v>
      </c>
      <c r="D79019">
        <f t="shared" si="3110"/>
        <v>4.8206960556787939</v>
      </c>
    </row>
    <row r="79020" spans="1:4" x14ac:dyDescent="0.45">
      <c r="A79020">
        <v>79848</v>
      </c>
      <c r="B79020">
        <v>223.16</v>
      </c>
      <c r="C79020">
        <f t="shared" si="3109"/>
        <v>225.35621321934596</v>
      </c>
      <c r="D79020">
        <f t="shared" si="3110"/>
        <v>4.8233525048299626</v>
      </c>
    </row>
    <row r="79021" spans="1:4" x14ac:dyDescent="0.45">
      <c r="A79021">
        <v>79849</v>
      </c>
      <c r="B79021">
        <v>223.16</v>
      </c>
      <c r="C79021">
        <f t="shared" si="3109"/>
        <v>225.35681807310129</v>
      </c>
      <c r="D79021">
        <f t="shared" si="3110"/>
        <v>4.8260096463044988</v>
      </c>
    </row>
    <row r="79022" spans="1:4" x14ac:dyDescent="0.45">
      <c r="A79022">
        <v>79850</v>
      </c>
      <c r="B79022">
        <v>223.16</v>
      </c>
      <c r="C79022">
        <f t="shared" si="3109"/>
        <v>225.35742291789055</v>
      </c>
      <c r="D79022">
        <f t="shared" si="3110"/>
        <v>4.8286674800706137</v>
      </c>
    </row>
    <row r="79023" spans="1:4" x14ac:dyDescent="0.45">
      <c r="A79023">
        <v>79851</v>
      </c>
      <c r="B79023">
        <v>223.16</v>
      </c>
      <c r="C79023">
        <f t="shared" si="3109"/>
        <v>225.35802775371386</v>
      </c>
      <c r="D79023">
        <f t="shared" si="3110"/>
        <v>4.8313260060963934</v>
      </c>
    </row>
    <row r="79024" spans="1:4" x14ac:dyDescent="0.45">
      <c r="A79024">
        <v>79852</v>
      </c>
      <c r="B79024">
        <v>223.16</v>
      </c>
      <c r="C79024">
        <f t="shared" si="3109"/>
        <v>225.35863258057131</v>
      </c>
      <c r="D79024">
        <f t="shared" si="3110"/>
        <v>4.8339852243496741</v>
      </c>
    </row>
    <row r="79025" spans="1:4" x14ac:dyDescent="0.45">
      <c r="A79025">
        <v>79853</v>
      </c>
      <c r="B79025">
        <v>223.16</v>
      </c>
      <c r="C79025">
        <f t="shared" si="3109"/>
        <v>225.35923739846308</v>
      </c>
      <c r="D79025">
        <f t="shared" si="3110"/>
        <v>4.8366451347986699</v>
      </c>
    </row>
    <row r="79026" spans="1:4" x14ac:dyDescent="0.45">
      <c r="A79026">
        <v>79854</v>
      </c>
      <c r="B79026">
        <v>223.16</v>
      </c>
      <c r="C79026">
        <f t="shared" si="3109"/>
        <v>225.35984220738928</v>
      </c>
      <c r="D79026">
        <f t="shared" si="3110"/>
        <v>4.8393057374113448</v>
      </c>
    </row>
    <row r="79027" spans="1:4" x14ac:dyDescent="0.45">
      <c r="A79027">
        <v>79855</v>
      </c>
      <c r="B79027">
        <v>223.16</v>
      </c>
      <c r="C79027">
        <f t="shared" si="3109"/>
        <v>225.36044700735005</v>
      </c>
      <c r="D79027">
        <f t="shared" si="3110"/>
        <v>4.8419670321557904</v>
      </c>
    </row>
    <row r="79028" spans="1:4" x14ac:dyDescent="0.45">
      <c r="A79028">
        <v>79856</v>
      </c>
      <c r="B79028">
        <v>223.16</v>
      </c>
      <c r="C79028">
        <f t="shared" si="3109"/>
        <v>225.36105179834553</v>
      </c>
      <c r="D79028">
        <f t="shared" si="3110"/>
        <v>4.8446290190000987</v>
      </c>
    </row>
    <row r="79029" spans="1:4" x14ac:dyDescent="0.45">
      <c r="A79029">
        <v>79857</v>
      </c>
      <c r="B79029">
        <v>223.16</v>
      </c>
      <c r="C79029">
        <f t="shared" si="3109"/>
        <v>225.36165658037584</v>
      </c>
      <c r="D79029">
        <f t="shared" si="3110"/>
        <v>4.8472916979122358</v>
      </c>
    </row>
    <row r="79030" spans="1:4" x14ac:dyDescent="0.45">
      <c r="A79030">
        <v>79858</v>
      </c>
      <c r="B79030">
        <v>223.16</v>
      </c>
      <c r="C79030">
        <f t="shared" si="3109"/>
        <v>225.36226135344111</v>
      </c>
      <c r="D79030">
        <f t="shared" si="3110"/>
        <v>4.8499550688602975</v>
      </c>
    </row>
    <row r="79031" spans="1:4" x14ac:dyDescent="0.45">
      <c r="A79031">
        <v>79859</v>
      </c>
      <c r="B79031">
        <v>223.16</v>
      </c>
      <c r="C79031">
        <f t="shared" si="3109"/>
        <v>225.3628661175415</v>
      </c>
      <c r="D79031">
        <f t="shared" si="3110"/>
        <v>4.8526191318123786</v>
      </c>
    </row>
    <row r="79032" spans="1:4" x14ac:dyDescent="0.45">
      <c r="A79032">
        <v>79860</v>
      </c>
      <c r="B79032">
        <v>223.16</v>
      </c>
      <c r="C79032">
        <f t="shared" si="3109"/>
        <v>225.36347087267711</v>
      </c>
      <c r="D79032">
        <f t="shared" si="3110"/>
        <v>4.8552838867364496</v>
      </c>
    </row>
    <row r="79033" spans="1:4" x14ac:dyDescent="0.45">
      <c r="A79033">
        <v>79861</v>
      </c>
      <c r="B79033">
        <v>223.16</v>
      </c>
      <c r="C79033">
        <f t="shared" si="3109"/>
        <v>225.36407561884809</v>
      </c>
      <c r="D79033">
        <f t="shared" si="3110"/>
        <v>4.857949333600609</v>
      </c>
    </row>
    <row r="79034" spans="1:4" x14ac:dyDescent="0.45">
      <c r="A79034">
        <v>79862</v>
      </c>
      <c r="B79034">
        <v>223.16</v>
      </c>
      <c r="C79034">
        <f t="shared" si="3109"/>
        <v>225.36468035605458</v>
      </c>
      <c r="D79034">
        <f t="shared" si="3110"/>
        <v>4.8606154723729542</v>
      </c>
    </row>
    <row r="79035" spans="1:4" x14ac:dyDescent="0.45">
      <c r="A79035">
        <v>79863</v>
      </c>
      <c r="B79035">
        <v>223.16</v>
      </c>
      <c r="C79035">
        <f t="shared" si="3109"/>
        <v>225.36528508429669</v>
      </c>
      <c r="D79035">
        <f t="shared" si="3110"/>
        <v>4.8632823030214611</v>
      </c>
    </row>
    <row r="79036" spans="1:4" x14ac:dyDescent="0.45">
      <c r="A79036">
        <v>79864</v>
      </c>
      <c r="B79036">
        <v>223.16</v>
      </c>
      <c r="C79036">
        <f t="shared" si="3109"/>
        <v>225.36588980357456</v>
      </c>
      <c r="D79036">
        <f t="shared" si="3110"/>
        <v>4.8659498255142291</v>
      </c>
    </row>
    <row r="79037" spans="1:4" x14ac:dyDescent="0.45">
      <c r="A79037">
        <v>79865</v>
      </c>
      <c r="B79037">
        <v>223.16</v>
      </c>
      <c r="C79037">
        <f t="shared" si="3109"/>
        <v>225.36649451388834</v>
      </c>
      <c r="D79037">
        <f t="shared" si="3110"/>
        <v>4.8686180398193617</v>
      </c>
    </row>
    <row r="79038" spans="1:4" x14ac:dyDescent="0.45">
      <c r="A79038">
        <v>79866</v>
      </c>
      <c r="B79038">
        <v>223.16</v>
      </c>
      <c r="C79038">
        <f t="shared" si="3109"/>
        <v>225.36709921523814</v>
      </c>
      <c r="D79038">
        <f t="shared" si="3110"/>
        <v>4.8712869459048358</v>
      </c>
    </row>
    <row r="79039" spans="1:4" x14ac:dyDescent="0.45">
      <c r="A79039">
        <v>79867</v>
      </c>
      <c r="B79039">
        <v>223.16</v>
      </c>
      <c r="C79039">
        <f t="shared" si="3109"/>
        <v>225.36770390762413</v>
      </c>
      <c r="D79039">
        <f t="shared" si="3110"/>
        <v>4.8739565437388812</v>
      </c>
    </row>
    <row r="79040" spans="1:4" x14ac:dyDescent="0.45">
      <c r="A79040">
        <v>79868</v>
      </c>
      <c r="B79040">
        <v>223.16</v>
      </c>
      <c r="C79040">
        <f t="shared" si="3109"/>
        <v>225.3683085910464</v>
      </c>
      <c r="D79040">
        <f t="shared" si="3110"/>
        <v>4.8766268332893521</v>
      </c>
    </row>
    <row r="79041" spans="1:4" x14ac:dyDescent="0.45">
      <c r="A79041">
        <v>79869</v>
      </c>
      <c r="B79041">
        <v>223.16</v>
      </c>
      <c r="C79041">
        <f t="shared" si="3109"/>
        <v>225.36891326550509</v>
      </c>
      <c r="D79041">
        <f t="shared" si="3110"/>
        <v>4.8792978145243557</v>
      </c>
    </row>
    <row r="79042" spans="1:4" x14ac:dyDescent="0.45">
      <c r="A79042">
        <v>79870</v>
      </c>
      <c r="B79042">
        <v>223.16</v>
      </c>
      <c r="C79042">
        <f t="shared" si="3109"/>
        <v>225.36951793100036</v>
      </c>
      <c r="D79042">
        <f t="shared" si="3110"/>
        <v>4.8819694874121247</v>
      </c>
    </row>
    <row r="79043" spans="1:4" x14ac:dyDescent="0.45">
      <c r="A79043">
        <v>79871</v>
      </c>
      <c r="B79043">
        <v>223.16</v>
      </c>
      <c r="C79043">
        <f t="shared" si="3109"/>
        <v>225.37012258753231</v>
      </c>
      <c r="D79043">
        <f t="shared" si="3110"/>
        <v>4.8846418519205175</v>
      </c>
    </row>
    <row r="79044" spans="1:4" x14ac:dyDescent="0.45">
      <c r="A79044">
        <v>79872</v>
      </c>
      <c r="B79044">
        <v>223.16</v>
      </c>
      <c r="C79044">
        <f t="shared" ref="C79044:C79107" si="3111">$H$4 - $I$4*EXP(-A79044/$J$4)</f>
        <v>225.3707272351011</v>
      </c>
      <c r="D79044">
        <f t="shared" ref="D79044:D79107" si="3112">(B79044-C79044)^2</f>
        <v>4.8873149080177694</v>
      </c>
    </row>
    <row r="79045" spans="1:4" x14ac:dyDescent="0.45">
      <c r="A79045">
        <v>79873</v>
      </c>
      <c r="B79045">
        <v>223.16</v>
      </c>
      <c r="C79045">
        <f t="shared" si="3111"/>
        <v>225.37133187370685</v>
      </c>
      <c r="D79045">
        <f t="shared" si="3112"/>
        <v>4.889988655671865</v>
      </c>
    </row>
    <row r="79046" spans="1:4" x14ac:dyDescent="0.45">
      <c r="A79046">
        <v>79874</v>
      </c>
      <c r="B79046">
        <v>223.16</v>
      </c>
      <c r="C79046">
        <f t="shared" si="3111"/>
        <v>225.3719365033497</v>
      </c>
      <c r="D79046">
        <f t="shared" si="3112"/>
        <v>4.892663094850918</v>
      </c>
    </row>
    <row r="79047" spans="1:4" x14ac:dyDescent="0.45">
      <c r="A79047">
        <v>79875</v>
      </c>
      <c r="B79047">
        <v>223.16</v>
      </c>
      <c r="C79047">
        <f t="shared" si="3111"/>
        <v>225.37254112402977</v>
      </c>
      <c r="D79047">
        <f t="shared" si="3112"/>
        <v>4.8953382255229156</v>
      </c>
    </row>
    <row r="79048" spans="1:4" x14ac:dyDescent="0.45">
      <c r="A79048">
        <v>79876</v>
      </c>
      <c r="B79048">
        <v>223.16</v>
      </c>
      <c r="C79048">
        <f t="shared" si="3111"/>
        <v>225.37314573574719</v>
      </c>
      <c r="D79048">
        <f t="shared" si="3112"/>
        <v>4.8980140476559715</v>
      </c>
    </row>
    <row r="79049" spans="1:4" x14ac:dyDescent="0.45">
      <c r="A79049">
        <v>79877</v>
      </c>
      <c r="B79049">
        <v>223.16</v>
      </c>
      <c r="C79049">
        <f t="shared" si="3111"/>
        <v>225.37375033850213</v>
      </c>
      <c r="D79049">
        <f t="shared" si="3112"/>
        <v>4.9006905612183287</v>
      </c>
    </row>
    <row r="79050" spans="1:4" x14ac:dyDescent="0.45">
      <c r="A79050">
        <v>79878</v>
      </c>
      <c r="B79050">
        <v>223.16</v>
      </c>
      <c r="C79050">
        <f t="shared" si="3111"/>
        <v>225.37435493229469</v>
      </c>
      <c r="D79050">
        <f t="shared" si="3112"/>
        <v>4.9033677661778512</v>
      </c>
    </row>
    <row r="79051" spans="1:4" x14ac:dyDescent="0.45">
      <c r="A79051">
        <v>79879</v>
      </c>
      <c r="B79051">
        <v>223.16</v>
      </c>
      <c r="C79051">
        <f t="shared" si="3111"/>
        <v>225.37495951712498</v>
      </c>
      <c r="D79051">
        <f t="shared" si="3112"/>
        <v>4.9060456625025308</v>
      </c>
    </row>
    <row r="79052" spans="1:4" x14ac:dyDescent="0.45">
      <c r="A79052">
        <v>79880</v>
      </c>
      <c r="B79052">
        <v>223.16</v>
      </c>
      <c r="C79052">
        <f t="shared" si="3111"/>
        <v>225.37556409299319</v>
      </c>
      <c r="D79052">
        <f t="shared" si="3112"/>
        <v>4.9087242501607395</v>
      </c>
    </row>
    <row r="79053" spans="1:4" x14ac:dyDescent="0.45">
      <c r="A79053">
        <v>79881</v>
      </c>
      <c r="B79053">
        <v>223.16</v>
      </c>
      <c r="C79053">
        <f t="shared" si="3111"/>
        <v>225.37616865989941</v>
      </c>
      <c r="D79053">
        <f t="shared" si="3112"/>
        <v>4.9114035291203448</v>
      </c>
    </row>
    <row r="79054" spans="1:4" x14ac:dyDescent="0.45">
      <c r="A79054">
        <v>79882</v>
      </c>
      <c r="B79054">
        <v>223.16</v>
      </c>
      <c r="C79054">
        <f t="shared" si="3111"/>
        <v>225.37677321784378</v>
      </c>
      <c r="D79054">
        <f t="shared" si="3112"/>
        <v>4.9140834993494682</v>
      </c>
    </row>
    <row r="79055" spans="1:4" x14ac:dyDescent="0.45">
      <c r="A79055">
        <v>79883</v>
      </c>
      <c r="B79055">
        <v>223.16</v>
      </c>
      <c r="C79055">
        <f t="shared" si="3111"/>
        <v>225.37737776682647</v>
      </c>
      <c r="D79055">
        <f t="shared" si="3112"/>
        <v>4.9167641608163581</v>
      </c>
    </row>
    <row r="79056" spans="1:4" x14ac:dyDescent="0.45">
      <c r="A79056">
        <v>79884</v>
      </c>
      <c r="B79056">
        <v>223.16</v>
      </c>
      <c r="C79056">
        <f t="shared" si="3111"/>
        <v>225.37798230684757</v>
      </c>
      <c r="D79056">
        <f t="shared" si="3112"/>
        <v>4.9194455134888866</v>
      </c>
    </row>
    <row r="79057" spans="1:4" x14ac:dyDescent="0.45">
      <c r="A79057">
        <v>79885</v>
      </c>
      <c r="B79057">
        <v>223.16</v>
      </c>
      <c r="C79057">
        <f t="shared" si="3111"/>
        <v>225.37858683790719</v>
      </c>
      <c r="D79057">
        <f t="shared" si="3112"/>
        <v>4.9221275573350516</v>
      </c>
    </row>
    <row r="79058" spans="1:4" x14ac:dyDescent="0.45">
      <c r="A79058">
        <v>79886</v>
      </c>
      <c r="B79058">
        <v>223.16</v>
      </c>
      <c r="C79058">
        <f t="shared" si="3111"/>
        <v>225.37919136000554</v>
      </c>
      <c r="D79058">
        <f t="shared" si="3112"/>
        <v>4.9248102923232322</v>
      </c>
    </row>
    <row r="79059" spans="1:4" x14ac:dyDescent="0.45">
      <c r="A79059">
        <v>79887</v>
      </c>
      <c r="B79059">
        <v>223.16</v>
      </c>
      <c r="C79059">
        <f t="shared" si="3111"/>
        <v>225.37979587314271</v>
      </c>
      <c r="D79059">
        <f t="shared" si="3112"/>
        <v>4.9274937184214282</v>
      </c>
    </row>
    <row r="79060" spans="1:4" x14ac:dyDescent="0.45">
      <c r="A79060">
        <v>79888</v>
      </c>
      <c r="B79060">
        <v>223.16</v>
      </c>
      <c r="C79060">
        <f t="shared" si="3111"/>
        <v>225.38040037731881</v>
      </c>
      <c r="D79060">
        <f t="shared" si="3112"/>
        <v>4.9301778355975161</v>
      </c>
    </row>
    <row r="79061" spans="1:4" x14ac:dyDescent="0.45">
      <c r="A79061">
        <v>79889</v>
      </c>
      <c r="B79061">
        <v>223.16</v>
      </c>
      <c r="C79061">
        <f t="shared" si="3111"/>
        <v>225.38100487253402</v>
      </c>
      <c r="D79061">
        <f t="shared" si="3112"/>
        <v>4.9328626438198775</v>
      </c>
    </row>
    <row r="79062" spans="1:4" x14ac:dyDescent="0.45">
      <c r="A79062">
        <v>79890</v>
      </c>
      <c r="B79062">
        <v>223.16</v>
      </c>
      <c r="C79062">
        <f t="shared" si="3111"/>
        <v>225.38160935878844</v>
      </c>
      <c r="D79062">
        <f t="shared" si="3112"/>
        <v>4.9355481430563906</v>
      </c>
    </row>
    <row r="79063" spans="1:4" x14ac:dyDescent="0.45">
      <c r="A79063">
        <v>79891</v>
      </c>
      <c r="B79063">
        <v>223.16</v>
      </c>
      <c r="C79063">
        <f t="shared" si="3111"/>
        <v>225.38221383608223</v>
      </c>
      <c r="D79063">
        <f t="shared" si="3112"/>
        <v>4.9382343332753127</v>
      </c>
    </row>
    <row r="79064" spans="1:4" x14ac:dyDescent="0.45">
      <c r="A79064">
        <v>79892</v>
      </c>
      <c r="B79064">
        <v>223.16</v>
      </c>
      <c r="C79064">
        <f t="shared" si="3111"/>
        <v>225.38281830441548</v>
      </c>
      <c r="D79064">
        <f t="shared" si="3112"/>
        <v>4.9409212144445238</v>
      </c>
    </row>
    <row r="79065" spans="1:4" x14ac:dyDescent="0.45">
      <c r="A79065">
        <v>79893</v>
      </c>
      <c r="B79065">
        <v>223.16</v>
      </c>
      <c r="C79065">
        <f t="shared" si="3111"/>
        <v>225.38342276378836</v>
      </c>
      <c r="D79065">
        <f t="shared" si="3112"/>
        <v>4.9436087865322849</v>
      </c>
    </row>
    <row r="79066" spans="1:4" x14ac:dyDescent="0.45">
      <c r="A79066">
        <v>79894</v>
      </c>
      <c r="B79066">
        <v>223.16</v>
      </c>
      <c r="C79066">
        <f t="shared" si="3111"/>
        <v>225.38402721420098</v>
      </c>
      <c r="D79066">
        <f t="shared" si="3112"/>
        <v>4.9462970495066036</v>
      </c>
    </row>
    <row r="79067" spans="1:4" x14ac:dyDescent="0.45">
      <c r="A79067">
        <v>79895</v>
      </c>
      <c r="B79067">
        <v>223.16</v>
      </c>
      <c r="C79067">
        <f t="shared" si="3111"/>
        <v>225.38463165565349</v>
      </c>
      <c r="D79067">
        <f t="shared" si="3112"/>
        <v>4.9489860033356168</v>
      </c>
    </row>
    <row r="79068" spans="1:4" x14ac:dyDescent="0.45">
      <c r="A79068">
        <v>79896</v>
      </c>
      <c r="B79068">
        <v>223.16</v>
      </c>
      <c r="C79068">
        <f t="shared" si="3111"/>
        <v>225.38523608814603</v>
      </c>
      <c r="D79068">
        <f t="shared" si="3112"/>
        <v>4.9516756479874608</v>
      </c>
    </row>
    <row r="79069" spans="1:4" x14ac:dyDescent="0.45">
      <c r="A79069">
        <v>79897</v>
      </c>
      <c r="B79069">
        <v>223.16</v>
      </c>
      <c r="C79069">
        <f t="shared" si="3111"/>
        <v>225.38584051167871</v>
      </c>
      <c r="D79069">
        <f t="shared" si="3112"/>
        <v>4.954365983430149</v>
      </c>
    </row>
    <row r="79070" spans="1:4" x14ac:dyDescent="0.45">
      <c r="A79070">
        <v>79898</v>
      </c>
      <c r="B79070">
        <v>223.16</v>
      </c>
      <c r="C79070">
        <f t="shared" si="3111"/>
        <v>225.38644492625167</v>
      </c>
      <c r="D79070">
        <f t="shared" si="3112"/>
        <v>4.9570570096318196</v>
      </c>
    </row>
    <row r="79071" spans="1:4" x14ac:dyDescent="0.45">
      <c r="A79071">
        <v>79899</v>
      </c>
      <c r="B79071">
        <v>223.16</v>
      </c>
      <c r="C79071">
        <f t="shared" si="3111"/>
        <v>225.38704933186506</v>
      </c>
      <c r="D79071">
        <f t="shared" si="3112"/>
        <v>4.9597487265606137</v>
      </c>
    </row>
    <row r="79072" spans="1:4" x14ac:dyDescent="0.45">
      <c r="A79072">
        <v>79900</v>
      </c>
      <c r="B79072">
        <v>223.16</v>
      </c>
      <c r="C79072">
        <f t="shared" si="3111"/>
        <v>225.38765372851898</v>
      </c>
      <c r="D79072">
        <f t="shared" si="3112"/>
        <v>4.9624411341845471</v>
      </c>
    </row>
    <row r="79073" spans="1:4" x14ac:dyDescent="0.45">
      <c r="A79073">
        <v>79901</v>
      </c>
      <c r="B79073">
        <v>223.16</v>
      </c>
      <c r="C79073">
        <f t="shared" si="3111"/>
        <v>225.38825811621359</v>
      </c>
      <c r="D79073">
        <f t="shared" si="3112"/>
        <v>4.9651342324717609</v>
      </c>
    </row>
    <row r="79074" spans="1:4" x14ac:dyDescent="0.45">
      <c r="A79074">
        <v>79902</v>
      </c>
      <c r="B79074">
        <v>223.16</v>
      </c>
      <c r="C79074">
        <f t="shared" si="3111"/>
        <v>225.388862494949</v>
      </c>
      <c r="D79074">
        <f t="shared" si="3112"/>
        <v>4.9678280213902744</v>
      </c>
    </row>
    <row r="79075" spans="1:4" x14ac:dyDescent="0.45">
      <c r="A79075">
        <v>79903</v>
      </c>
      <c r="B79075">
        <v>223.16</v>
      </c>
      <c r="C79075">
        <f t="shared" si="3111"/>
        <v>225.38946686472536</v>
      </c>
      <c r="D79075">
        <f t="shared" si="3112"/>
        <v>4.9705225009083591</v>
      </c>
    </row>
    <row r="79076" spans="1:4" x14ac:dyDescent="0.45">
      <c r="A79076">
        <v>79904</v>
      </c>
      <c r="B79076">
        <v>223.16</v>
      </c>
      <c r="C79076">
        <f t="shared" si="3111"/>
        <v>225.39007122554284</v>
      </c>
      <c r="D79076">
        <f t="shared" si="3112"/>
        <v>4.9732176709941607</v>
      </c>
    </row>
    <row r="79077" spans="1:4" x14ac:dyDescent="0.45">
      <c r="A79077">
        <v>79905</v>
      </c>
      <c r="B79077">
        <v>223.16</v>
      </c>
      <c r="C79077">
        <f t="shared" si="3111"/>
        <v>225.39067557740148</v>
      </c>
      <c r="D79077">
        <f t="shared" si="3112"/>
        <v>4.975913531615447</v>
      </c>
    </row>
    <row r="79078" spans="1:4" x14ac:dyDescent="0.45">
      <c r="A79078">
        <v>79906</v>
      </c>
      <c r="B79078">
        <v>223.16</v>
      </c>
      <c r="C79078">
        <f t="shared" si="3111"/>
        <v>225.39127992030149</v>
      </c>
      <c r="D79078">
        <f t="shared" si="3112"/>
        <v>4.9786100827406194</v>
      </c>
    </row>
    <row r="79079" spans="1:4" x14ac:dyDescent="0.45">
      <c r="A79079">
        <v>79907</v>
      </c>
      <c r="B79079">
        <v>223.16</v>
      </c>
      <c r="C79079">
        <f t="shared" si="3111"/>
        <v>225.391884254243</v>
      </c>
      <c r="D79079">
        <f t="shared" si="3112"/>
        <v>4.9813073243378279</v>
      </c>
    </row>
    <row r="79080" spans="1:4" x14ac:dyDescent="0.45">
      <c r="A79080">
        <v>79908</v>
      </c>
      <c r="B79080">
        <v>223.16</v>
      </c>
      <c r="C79080">
        <f t="shared" si="3111"/>
        <v>225.39248857922607</v>
      </c>
      <c r="D79080">
        <f t="shared" si="3112"/>
        <v>4.9840052563748438</v>
      </c>
    </row>
    <row r="79081" spans="1:4" x14ac:dyDescent="0.45">
      <c r="A79081">
        <v>79909</v>
      </c>
      <c r="B79081">
        <v>223.16</v>
      </c>
      <c r="C79081">
        <f t="shared" si="3111"/>
        <v>225.3930928952509</v>
      </c>
      <c r="D79081">
        <f t="shared" si="3112"/>
        <v>4.9867038788200713</v>
      </c>
    </row>
    <row r="79082" spans="1:4" x14ac:dyDescent="0.45">
      <c r="A79082">
        <v>79910</v>
      </c>
      <c r="B79082">
        <v>223.16</v>
      </c>
      <c r="C79082">
        <f t="shared" si="3111"/>
        <v>225.39369720231761</v>
      </c>
      <c r="D79082">
        <f t="shared" si="3112"/>
        <v>4.9894031916415376</v>
      </c>
    </row>
    <row r="79083" spans="1:4" x14ac:dyDescent="0.45">
      <c r="A79083">
        <v>79911</v>
      </c>
      <c r="B79083">
        <v>223.16</v>
      </c>
      <c r="C79083">
        <f t="shared" si="3111"/>
        <v>225.39430150042634</v>
      </c>
      <c r="D79083">
        <f t="shared" si="3112"/>
        <v>4.9921031948073971</v>
      </c>
    </row>
    <row r="79084" spans="1:4" x14ac:dyDescent="0.45">
      <c r="A79084">
        <v>79912</v>
      </c>
      <c r="B79084">
        <v>223.16</v>
      </c>
      <c r="C79084">
        <f t="shared" si="3111"/>
        <v>225.39490578957719</v>
      </c>
      <c r="D79084">
        <f t="shared" si="3112"/>
        <v>4.994803888285678</v>
      </c>
    </row>
    <row r="79085" spans="1:4" x14ac:dyDescent="0.45">
      <c r="A79085">
        <v>79913</v>
      </c>
      <c r="B79085">
        <v>223.16</v>
      </c>
      <c r="C79085">
        <f t="shared" si="3111"/>
        <v>225.39551006977035</v>
      </c>
      <c r="D79085">
        <f t="shared" si="3112"/>
        <v>4.9975052720446635</v>
      </c>
    </row>
    <row r="79086" spans="1:4" x14ac:dyDescent="0.45">
      <c r="A79086">
        <v>79914</v>
      </c>
      <c r="B79086">
        <v>223.16</v>
      </c>
      <c r="C79086">
        <f t="shared" si="3111"/>
        <v>225.3961143410059</v>
      </c>
      <c r="D79086">
        <f t="shared" si="3112"/>
        <v>5.0002073460522567</v>
      </c>
    </row>
    <row r="79087" spans="1:4" x14ac:dyDescent="0.45">
      <c r="A79087">
        <v>79915</v>
      </c>
      <c r="B79087">
        <v>223.16</v>
      </c>
      <c r="C79087">
        <f t="shared" si="3111"/>
        <v>225.39671860328397</v>
      </c>
      <c r="D79087">
        <f t="shared" si="3112"/>
        <v>5.002910110276618</v>
      </c>
    </row>
    <row r="79088" spans="1:4" x14ac:dyDescent="0.45">
      <c r="A79088">
        <v>79916</v>
      </c>
      <c r="B79088">
        <v>223.16</v>
      </c>
      <c r="C79088">
        <f t="shared" si="3111"/>
        <v>225.39732285660472</v>
      </c>
      <c r="D79088">
        <f t="shared" si="3112"/>
        <v>5.0056135646859055</v>
      </c>
    </row>
    <row r="79089" spans="1:4" x14ac:dyDescent="0.45">
      <c r="A79089">
        <v>79917</v>
      </c>
      <c r="B79089">
        <v>223.16</v>
      </c>
      <c r="C79089">
        <f t="shared" si="3111"/>
        <v>225.39792710096827</v>
      </c>
      <c r="D79089">
        <f t="shared" si="3112"/>
        <v>5.0083177092482822</v>
      </c>
    </row>
    <row r="79090" spans="1:4" x14ac:dyDescent="0.45">
      <c r="A79090">
        <v>79918</v>
      </c>
      <c r="B79090">
        <v>223.16</v>
      </c>
      <c r="C79090">
        <f t="shared" si="3111"/>
        <v>225.39853133637479</v>
      </c>
      <c r="D79090">
        <f t="shared" si="3112"/>
        <v>5.0110225439319089</v>
      </c>
    </row>
    <row r="79091" spans="1:4" x14ac:dyDescent="0.45">
      <c r="A79091">
        <v>79919</v>
      </c>
      <c r="B79091">
        <v>223.16</v>
      </c>
      <c r="C79091">
        <f t="shared" si="3111"/>
        <v>225.39913556282437</v>
      </c>
      <c r="D79091">
        <f t="shared" si="3112"/>
        <v>5.0137280687048218</v>
      </c>
    </row>
    <row r="79092" spans="1:4" x14ac:dyDescent="0.45">
      <c r="A79092">
        <v>79920</v>
      </c>
      <c r="B79092">
        <v>223.16</v>
      </c>
      <c r="C79092">
        <f t="shared" si="3111"/>
        <v>225.39973978031713</v>
      </c>
      <c r="D79092">
        <f t="shared" si="3112"/>
        <v>5.0164342835350579</v>
      </c>
    </row>
    <row r="79093" spans="1:4" x14ac:dyDescent="0.45">
      <c r="A79093">
        <v>79921</v>
      </c>
      <c r="B79093">
        <v>223.16</v>
      </c>
      <c r="C79093">
        <f t="shared" si="3111"/>
        <v>225.40034398885325</v>
      </c>
      <c r="D79093">
        <f t="shared" si="3112"/>
        <v>5.0191411883909121</v>
      </c>
    </row>
    <row r="79094" spans="1:4" x14ac:dyDescent="0.45">
      <c r="A79094">
        <v>79922</v>
      </c>
      <c r="B79094">
        <v>223.16</v>
      </c>
      <c r="C79094">
        <f t="shared" si="3111"/>
        <v>225.40094818843284</v>
      </c>
      <c r="D79094">
        <f t="shared" si="3112"/>
        <v>5.0218487832404213</v>
      </c>
    </row>
    <row r="79095" spans="1:4" x14ac:dyDescent="0.45">
      <c r="A79095">
        <v>79923</v>
      </c>
      <c r="B79095">
        <v>223.16</v>
      </c>
      <c r="C79095">
        <f t="shared" si="3111"/>
        <v>225.40155237905603</v>
      </c>
      <c r="D79095">
        <f t="shared" si="3112"/>
        <v>5.0245570680517542</v>
      </c>
    </row>
    <row r="79096" spans="1:4" x14ac:dyDescent="0.45">
      <c r="A79096">
        <v>79924</v>
      </c>
      <c r="B79096">
        <v>223.16</v>
      </c>
      <c r="C79096">
        <f t="shared" si="3111"/>
        <v>225.40215656072294</v>
      </c>
      <c r="D79096">
        <f t="shared" si="3112"/>
        <v>5.0272660427929532</v>
      </c>
    </row>
    <row r="79097" spans="1:4" x14ac:dyDescent="0.45">
      <c r="A79097">
        <v>79925</v>
      </c>
      <c r="B79097">
        <v>223.16</v>
      </c>
      <c r="C79097">
        <f t="shared" si="3111"/>
        <v>225.40276073343375</v>
      </c>
      <c r="D79097">
        <f t="shared" si="3112"/>
        <v>5.0299757074323157</v>
      </c>
    </row>
    <row r="79098" spans="1:4" x14ac:dyDescent="0.45">
      <c r="A79098">
        <v>79926</v>
      </c>
      <c r="B79098">
        <v>223.16</v>
      </c>
      <c r="C79098">
        <f t="shared" si="3111"/>
        <v>225.40336489718854</v>
      </c>
      <c r="D79098">
        <f t="shared" si="3112"/>
        <v>5.0326860619377571</v>
      </c>
    </row>
    <row r="79099" spans="1:4" x14ac:dyDescent="0.45">
      <c r="A79099">
        <v>79927</v>
      </c>
      <c r="B79099">
        <v>223.16</v>
      </c>
      <c r="C79099">
        <f t="shared" si="3111"/>
        <v>225.40396905198747</v>
      </c>
      <c r="D79099">
        <f t="shared" si="3112"/>
        <v>5.0353971062775775</v>
      </c>
    </row>
    <row r="79100" spans="1:4" x14ac:dyDescent="0.45">
      <c r="A79100">
        <v>79928</v>
      </c>
      <c r="B79100">
        <v>223.16</v>
      </c>
      <c r="C79100">
        <f t="shared" si="3111"/>
        <v>225.40457319783064</v>
      </c>
      <c r="D79100">
        <f t="shared" si="3112"/>
        <v>5.0381088404196968</v>
      </c>
    </row>
    <row r="79101" spans="1:4" x14ac:dyDescent="0.45">
      <c r="A79101">
        <v>79929</v>
      </c>
      <c r="B79101">
        <v>223.16</v>
      </c>
      <c r="C79101">
        <f t="shared" si="3111"/>
        <v>225.40517733471825</v>
      </c>
      <c r="D79101">
        <f t="shared" si="3112"/>
        <v>5.0408212643325427</v>
      </c>
    </row>
    <row r="79102" spans="1:4" x14ac:dyDescent="0.45">
      <c r="A79102">
        <v>79930</v>
      </c>
      <c r="B79102">
        <v>223.16</v>
      </c>
      <c r="C79102">
        <f t="shared" si="3111"/>
        <v>225.40578146265037</v>
      </c>
      <c r="D79102">
        <f t="shared" si="3112"/>
        <v>5.0435343779840371</v>
      </c>
    </row>
    <row r="79103" spans="1:4" x14ac:dyDescent="0.45">
      <c r="A79103">
        <v>79931</v>
      </c>
      <c r="B79103">
        <v>223.16</v>
      </c>
      <c r="C79103">
        <f t="shared" si="3111"/>
        <v>225.40638558162715</v>
      </c>
      <c r="D79103">
        <f t="shared" si="3112"/>
        <v>5.0462481813423574</v>
      </c>
    </row>
    <row r="79104" spans="1:4" x14ac:dyDescent="0.45">
      <c r="A79104">
        <v>79932</v>
      </c>
      <c r="B79104">
        <v>223.16</v>
      </c>
      <c r="C79104">
        <f t="shared" si="3111"/>
        <v>225.40698969164873</v>
      </c>
      <c r="D79104">
        <f t="shared" si="3112"/>
        <v>5.0489626743756801</v>
      </c>
    </row>
    <row r="79105" spans="1:4" x14ac:dyDescent="0.45">
      <c r="A79105">
        <v>79933</v>
      </c>
      <c r="B79105">
        <v>223.16</v>
      </c>
      <c r="C79105">
        <f t="shared" si="3111"/>
        <v>225.40759379271523</v>
      </c>
      <c r="D79105">
        <f t="shared" si="3112"/>
        <v>5.0516778570520584</v>
      </c>
    </row>
    <row r="79106" spans="1:4" x14ac:dyDescent="0.45">
      <c r="A79106">
        <v>79934</v>
      </c>
      <c r="B79106">
        <v>223.16</v>
      </c>
      <c r="C79106">
        <f t="shared" si="3111"/>
        <v>225.40819788482679</v>
      </c>
      <c r="D79106">
        <f t="shared" si="3112"/>
        <v>5.0543937293396715</v>
      </c>
    </row>
    <row r="79107" spans="1:4" x14ac:dyDescent="0.45">
      <c r="A79107">
        <v>79935</v>
      </c>
      <c r="B79107">
        <v>223.16</v>
      </c>
      <c r="C79107">
        <f t="shared" si="3111"/>
        <v>225.40880196798358</v>
      </c>
      <c r="D79107">
        <f t="shared" si="3112"/>
        <v>5.0571102912068291</v>
      </c>
    </row>
    <row r="79108" spans="1:4" x14ac:dyDescent="0.45">
      <c r="A79108">
        <v>79936</v>
      </c>
      <c r="B79108">
        <v>223.16</v>
      </c>
      <c r="C79108">
        <f t="shared" ref="C79108:C79171" si="3113">$H$4 - $I$4*EXP(-A79108/$J$4)</f>
        <v>225.40940604218568</v>
      </c>
      <c r="D79108">
        <f t="shared" ref="D79108:D79171" si="3114">(B79108-C79108)^2</f>
        <v>5.0598275426214583</v>
      </c>
    </row>
    <row r="79109" spans="1:4" x14ac:dyDescent="0.45">
      <c r="A79109">
        <v>79937</v>
      </c>
      <c r="B79109">
        <v>223.16</v>
      </c>
      <c r="C79109">
        <f t="shared" si="3113"/>
        <v>225.41001010743324</v>
      </c>
      <c r="D79109">
        <f t="shared" si="3114"/>
        <v>5.0625454835517427</v>
      </c>
    </row>
    <row r="79110" spans="1:4" x14ac:dyDescent="0.45">
      <c r="A79110">
        <v>79938</v>
      </c>
      <c r="B79110">
        <v>223.16</v>
      </c>
      <c r="C79110">
        <f t="shared" si="3113"/>
        <v>225.41061416372639</v>
      </c>
      <c r="D79110">
        <f t="shared" si="3114"/>
        <v>5.065264113965867</v>
      </c>
    </row>
    <row r="79111" spans="1:4" x14ac:dyDescent="0.45">
      <c r="A79111">
        <v>79939</v>
      </c>
      <c r="B79111">
        <v>223.16</v>
      </c>
      <c r="C79111">
        <f t="shared" si="3113"/>
        <v>225.41121821106526</v>
      </c>
      <c r="D79111">
        <f t="shared" si="3114"/>
        <v>5.0679834338318903</v>
      </c>
    </row>
    <row r="79112" spans="1:4" x14ac:dyDescent="0.45">
      <c r="A79112">
        <v>79940</v>
      </c>
      <c r="B79112">
        <v>223.16</v>
      </c>
      <c r="C79112">
        <f t="shared" si="3113"/>
        <v>225.41182224944998</v>
      </c>
      <c r="D79112">
        <f t="shared" si="3114"/>
        <v>5.0707034431179983</v>
      </c>
    </row>
    <row r="79113" spans="1:4" x14ac:dyDescent="0.45">
      <c r="A79113">
        <v>79941</v>
      </c>
      <c r="B79113">
        <v>223.16</v>
      </c>
      <c r="C79113">
        <f t="shared" si="3113"/>
        <v>225.41242627888073</v>
      </c>
      <c r="D79113">
        <f t="shared" si="3114"/>
        <v>5.0734241417925077</v>
      </c>
    </row>
    <row r="79114" spans="1:4" x14ac:dyDescent="0.45">
      <c r="A79114">
        <v>79942</v>
      </c>
      <c r="B79114">
        <v>223.16</v>
      </c>
      <c r="C79114">
        <f t="shared" si="3113"/>
        <v>225.41303029935759</v>
      </c>
      <c r="D79114">
        <f t="shared" si="3114"/>
        <v>5.0761455298233527</v>
      </c>
    </row>
    <row r="79115" spans="1:4" x14ac:dyDescent="0.45">
      <c r="A79115">
        <v>79943</v>
      </c>
      <c r="B79115">
        <v>223.16</v>
      </c>
      <c r="C79115">
        <f t="shared" si="3113"/>
        <v>225.4136343108807</v>
      </c>
      <c r="D79115">
        <f t="shared" si="3114"/>
        <v>5.0788676071787222</v>
      </c>
    </row>
    <row r="79116" spans="1:4" x14ac:dyDescent="0.45">
      <c r="A79116">
        <v>79944</v>
      </c>
      <c r="B79116">
        <v>223.16</v>
      </c>
      <c r="C79116">
        <f t="shared" si="3113"/>
        <v>225.4142383134502</v>
      </c>
      <c r="D79116">
        <f t="shared" si="3114"/>
        <v>5.0815903738268098</v>
      </c>
    </row>
    <row r="79117" spans="1:4" x14ac:dyDescent="0.45">
      <c r="A79117">
        <v>79945</v>
      </c>
      <c r="B79117">
        <v>223.16</v>
      </c>
      <c r="C79117">
        <f t="shared" si="3113"/>
        <v>225.41484230706624</v>
      </c>
      <c r="D79117">
        <f t="shared" si="3114"/>
        <v>5.0843138297358079</v>
      </c>
    </row>
    <row r="79118" spans="1:4" x14ac:dyDescent="0.45">
      <c r="A79118">
        <v>79946</v>
      </c>
      <c r="B79118">
        <v>223.16</v>
      </c>
      <c r="C79118">
        <f t="shared" si="3113"/>
        <v>225.4154462917289</v>
      </c>
      <c r="D79118">
        <f t="shared" si="3114"/>
        <v>5.0870379748736534</v>
      </c>
    </row>
    <row r="79119" spans="1:4" x14ac:dyDescent="0.45">
      <c r="A79119">
        <v>79947</v>
      </c>
      <c r="B79119">
        <v>223.16</v>
      </c>
      <c r="C79119">
        <f t="shared" si="3113"/>
        <v>225.41605026743838</v>
      </c>
      <c r="D79119">
        <f t="shared" si="3114"/>
        <v>5.0897628092087981</v>
      </c>
    </row>
    <row r="79120" spans="1:4" x14ac:dyDescent="0.45">
      <c r="A79120">
        <v>79948</v>
      </c>
      <c r="B79120">
        <v>223.16</v>
      </c>
      <c r="C79120">
        <f t="shared" si="3113"/>
        <v>225.41665423419477</v>
      </c>
      <c r="D79120">
        <f t="shared" si="3114"/>
        <v>5.0924883327091814</v>
      </c>
    </row>
    <row r="79121" spans="1:4" x14ac:dyDescent="0.45">
      <c r="A79121">
        <v>79949</v>
      </c>
      <c r="B79121">
        <v>223.16</v>
      </c>
      <c r="C79121">
        <f t="shared" si="3113"/>
        <v>225.4172581919982</v>
      </c>
      <c r="D79121">
        <f t="shared" si="3114"/>
        <v>5.0952145453430013</v>
      </c>
    </row>
    <row r="79122" spans="1:4" x14ac:dyDescent="0.45">
      <c r="A79122">
        <v>79950</v>
      </c>
      <c r="B79122">
        <v>223.16</v>
      </c>
      <c r="C79122">
        <f t="shared" si="3113"/>
        <v>225.41786214084883</v>
      </c>
      <c r="D79122">
        <f t="shared" si="3114"/>
        <v>5.0979414470784565</v>
      </c>
    </row>
    <row r="79123" spans="1:4" x14ac:dyDescent="0.45">
      <c r="A79123">
        <v>79951</v>
      </c>
      <c r="B79123">
        <v>223.16</v>
      </c>
      <c r="C79123">
        <f t="shared" si="3113"/>
        <v>225.41846608074675</v>
      </c>
      <c r="D79123">
        <f t="shared" si="3114"/>
        <v>5.1006690378836179</v>
      </c>
    </row>
    <row r="79124" spans="1:4" x14ac:dyDescent="0.45">
      <c r="A79124">
        <v>79952</v>
      </c>
      <c r="B79124">
        <v>223.16</v>
      </c>
      <c r="C79124">
        <f t="shared" si="3113"/>
        <v>225.41907001169216</v>
      </c>
      <c r="D79124">
        <f t="shared" si="3114"/>
        <v>5.1033973177268139</v>
      </c>
    </row>
    <row r="79125" spans="1:4" x14ac:dyDescent="0.45">
      <c r="A79125">
        <v>79953</v>
      </c>
      <c r="B79125">
        <v>223.16</v>
      </c>
      <c r="C79125">
        <f t="shared" si="3113"/>
        <v>225.41967393368515</v>
      </c>
      <c r="D79125">
        <f t="shared" si="3114"/>
        <v>5.106126286576119</v>
      </c>
    </row>
    <row r="79126" spans="1:4" x14ac:dyDescent="0.45">
      <c r="A79126">
        <v>79954</v>
      </c>
      <c r="B79126">
        <v>223.16</v>
      </c>
      <c r="C79126">
        <f t="shared" si="3113"/>
        <v>225.42027784672584</v>
      </c>
      <c r="D79126">
        <f t="shared" si="3114"/>
        <v>5.1088559443996076</v>
      </c>
    </row>
    <row r="79127" spans="1:4" x14ac:dyDescent="0.45">
      <c r="A79127">
        <v>79955</v>
      </c>
      <c r="B79127">
        <v>223.16</v>
      </c>
      <c r="C79127">
        <f t="shared" si="3113"/>
        <v>225.4208817508144</v>
      </c>
      <c r="D79127">
        <f t="shared" si="3114"/>
        <v>5.1115862911656125</v>
      </c>
    </row>
    <row r="79128" spans="1:4" x14ac:dyDescent="0.45">
      <c r="A79128">
        <v>79956</v>
      </c>
      <c r="B79128">
        <v>223.16</v>
      </c>
      <c r="C79128">
        <f t="shared" si="3113"/>
        <v>225.42148564595095</v>
      </c>
      <c r="D79128">
        <f t="shared" si="3114"/>
        <v>5.11431732684221</v>
      </c>
    </row>
    <row r="79129" spans="1:4" x14ac:dyDescent="0.45">
      <c r="A79129">
        <v>79957</v>
      </c>
      <c r="B79129">
        <v>223.16</v>
      </c>
      <c r="C79129">
        <f t="shared" si="3113"/>
        <v>225.42208953213557</v>
      </c>
      <c r="D79129">
        <f t="shared" si="3114"/>
        <v>5.1170490513973492</v>
      </c>
    </row>
    <row r="79130" spans="1:4" x14ac:dyDescent="0.45">
      <c r="A79130">
        <v>79958</v>
      </c>
      <c r="B79130">
        <v>223.16</v>
      </c>
      <c r="C79130">
        <f t="shared" si="3113"/>
        <v>225.42269340936849</v>
      </c>
      <c r="D79130">
        <f t="shared" si="3114"/>
        <v>5.1197814647996243</v>
      </c>
    </row>
    <row r="79131" spans="1:4" x14ac:dyDescent="0.45">
      <c r="A79131">
        <v>79959</v>
      </c>
      <c r="B79131">
        <v>223.16</v>
      </c>
      <c r="C79131">
        <f t="shared" si="3113"/>
        <v>225.42329727764977</v>
      </c>
      <c r="D79131">
        <f t="shared" si="3114"/>
        <v>5.1225145670168581</v>
      </c>
    </row>
    <row r="79132" spans="1:4" x14ac:dyDescent="0.45">
      <c r="A79132">
        <v>79960</v>
      </c>
      <c r="B79132">
        <v>223.16</v>
      </c>
      <c r="C79132">
        <f t="shared" si="3113"/>
        <v>225.42390113697954</v>
      </c>
      <c r="D79132">
        <f t="shared" si="3114"/>
        <v>5.1252483580172594</v>
      </c>
    </row>
    <row r="79133" spans="1:4" x14ac:dyDescent="0.45">
      <c r="A79133">
        <v>79961</v>
      </c>
      <c r="B79133">
        <v>223.16</v>
      </c>
      <c r="C79133">
        <f t="shared" si="3113"/>
        <v>225.42450498735798</v>
      </c>
      <c r="D79133">
        <f t="shared" si="3114"/>
        <v>5.127982837769169</v>
      </c>
    </row>
    <row r="79134" spans="1:4" x14ac:dyDescent="0.45">
      <c r="A79134">
        <v>79962</v>
      </c>
      <c r="B79134">
        <v>223.56</v>
      </c>
      <c r="C79134">
        <f t="shared" si="3113"/>
        <v>225.4251088287852</v>
      </c>
      <c r="D79134">
        <f t="shared" si="3114"/>
        <v>3.4786309432124867</v>
      </c>
    </row>
    <row r="79135" spans="1:4" x14ac:dyDescent="0.45">
      <c r="A79135">
        <v>79963</v>
      </c>
      <c r="B79135">
        <v>223.16</v>
      </c>
      <c r="C79135">
        <f t="shared" si="3113"/>
        <v>225.42571266126131</v>
      </c>
      <c r="D79135">
        <f t="shared" si="3114"/>
        <v>5.1334538633998452</v>
      </c>
    </row>
    <row r="79136" spans="1:4" x14ac:dyDescent="0.45">
      <c r="A79136">
        <v>79964</v>
      </c>
      <c r="B79136">
        <v>223.16</v>
      </c>
      <c r="C79136">
        <f t="shared" si="3113"/>
        <v>225.4263164847865</v>
      </c>
      <c r="D79136">
        <f t="shared" si="3114"/>
        <v>5.1361904092150406</v>
      </c>
    </row>
    <row r="79137" spans="1:4" x14ac:dyDescent="0.45">
      <c r="A79137">
        <v>79965</v>
      </c>
      <c r="B79137">
        <v>223.16</v>
      </c>
      <c r="C79137">
        <f t="shared" si="3113"/>
        <v>225.42692029936086</v>
      </c>
      <c r="D79137">
        <f t="shared" si="3114"/>
        <v>5.1389276436543412</v>
      </c>
    </row>
    <row r="79138" spans="1:4" x14ac:dyDescent="0.45">
      <c r="A79138">
        <v>79966</v>
      </c>
      <c r="B79138">
        <v>223.16</v>
      </c>
      <c r="C79138">
        <f t="shared" si="3113"/>
        <v>225.42752410498451</v>
      </c>
      <c r="D79138">
        <f t="shared" si="3114"/>
        <v>5.1416655666858349</v>
      </c>
    </row>
    <row r="79139" spans="1:4" x14ac:dyDescent="0.45">
      <c r="A79139">
        <v>79967</v>
      </c>
      <c r="B79139">
        <v>223.16</v>
      </c>
      <c r="C79139">
        <f t="shared" si="3113"/>
        <v>225.4281279016576</v>
      </c>
      <c r="D79139">
        <f t="shared" si="3114"/>
        <v>5.1444041782777399</v>
      </c>
    </row>
    <row r="79140" spans="1:4" x14ac:dyDescent="0.45">
      <c r="A79140">
        <v>79968</v>
      </c>
      <c r="B79140">
        <v>223.16</v>
      </c>
      <c r="C79140">
        <f t="shared" si="3113"/>
        <v>225.42873168938027</v>
      </c>
      <c r="D79140">
        <f t="shared" si="3114"/>
        <v>5.1471434783982746</v>
      </c>
    </row>
    <row r="79141" spans="1:4" x14ac:dyDescent="0.45">
      <c r="A79141">
        <v>79969</v>
      </c>
      <c r="B79141">
        <v>223.16</v>
      </c>
      <c r="C79141">
        <f t="shared" si="3113"/>
        <v>225.42933546815266</v>
      </c>
      <c r="D79141">
        <f t="shared" si="3114"/>
        <v>5.149883467015659</v>
      </c>
    </row>
    <row r="79142" spans="1:4" x14ac:dyDescent="0.45">
      <c r="A79142">
        <v>79970</v>
      </c>
      <c r="B79142">
        <v>223.16</v>
      </c>
      <c r="C79142">
        <f t="shared" si="3113"/>
        <v>225.42993923797488</v>
      </c>
      <c r="D79142">
        <f t="shared" si="3114"/>
        <v>5.1526241440979854</v>
      </c>
    </row>
    <row r="79143" spans="1:4" x14ac:dyDescent="0.45">
      <c r="A79143">
        <v>79971</v>
      </c>
      <c r="B79143">
        <v>223.16</v>
      </c>
      <c r="C79143">
        <f t="shared" si="3113"/>
        <v>225.43054299884707</v>
      </c>
      <c r="D79143">
        <f t="shared" si="3114"/>
        <v>5.1553655096134774</v>
      </c>
    </row>
    <row r="79144" spans="1:4" x14ac:dyDescent="0.45">
      <c r="A79144">
        <v>79972</v>
      </c>
      <c r="B79144">
        <v>223.16</v>
      </c>
      <c r="C79144">
        <f t="shared" si="3113"/>
        <v>225.43114675076936</v>
      </c>
      <c r="D79144">
        <f t="shared" si="3114"/>
        <v>5.1581075635302271</v>
      </c>
    </row>
    <row r="79145" spans="1:4" x14ac:dyDescent="0.45">
      <c r="A79145">
        <v>79973</v>
      </c>
      <c r="B79145">
        <v>223.16</v>
      </c>
      <c r="C79145">
        <f t="shared" si="3113"/>
        <v>225.4317504937419</v>
      </c>
      <c r="D79145">
        <f t="shared" si="3114"/>
        <v>5.1608503058165898</v>
      </c>
    </row>
    <row r="79146" spans="1:4" x14ac:dyDescent="0.45">
      <c r="A79146">
        <v>79974</v>
      </c>
      <c r="B79146">
        <v>223.56</v>
      </c>
      <c r="C79146">
        <f t="shared" si="3113"/>
        <v>225.43235422776482</v>
      </c>
      <c r="D79146">
        <f t="shared" si="3114"/>
        <v>3.505710354228782</v>
      </c>
    </row>
    <row r="79147" spans="1:4" x14ac:dyDescent="0.45">
      <c r="A79147">
        <v>79975</v>
      </c>
      <c r="B79147">
        <v>223.16</v>
      </c>
      <c r="C79147">
        <f t="shared" si="3113"/>
        <v>225.43295795283822</v>
      </c>
      <c r="D79147">
        <f t="shared" si="3114"/>
        <v>5.1663378553705392</v>
      </c>
    </row>
    <row r="79148" spans="1:4" x14ac:dyDescent="0.45">
      <c r="A79148">
        <v>79976</v>
      </c>
      <c r="B79148">
        <v>223.16</v>
      </c>
      <c r="C79148">
        <f t="shared" si="3113"/>
        <v>225.43356166896228</v>
      </c>
      <c r="D79148">
        <f t="shared" si="3114"/>
        <v>5.1690826625745814</v>
      </c>
    </row>
    <row r="79149" spans="1:4" x14ac:dyDescent="0.45">
      <c r="A79149">
        <v>79977</v>
      </c>
      <c r="B79149">
        <v>223.56</v>
      </c>
      <c r="C79149">
        <f t="shared" si="3113"/>
        <v>225.43416537613712</v>
      </c>
      <c r="D79149">
        <f t="shared" si="3114"/>
        <v>3.51249585711117</v>
      </c>
    </row>
    <row r="79150" spans="1:4" x14ac:dyDescent="0.45">
      <c r="A79150">
        <v>79978</v>
      </c>
      <c r="B79150">
        <v>223.16</v>
      </c>
      <c r="C79150">
        <f t="shared" si="3113"/>
        <v>225.4347690743628</v>
      </c>
      <c r="D79150">
        <f t="shared" si="3114"/>
        <v>5.1745743416774284</v>
      </c>
    </row>
    <row r="79151" spans="1:4" x14ac:dyDescent="0.45">
      <c r="A79151">
        <v>79979</v>
      </c>
      <c r="B79151">
        <v>223.16</v>
      </c>
      <c r="C79151">
        <f t="shared" si="3113"/>
        <v>225.43537276363958</v>
      </c>
      <c r="D79151">
        <f t="shared" si="3114"/>
        <v>5.1773212135128235</v>
      </c>
    </row>
    <row r="79152" spans="1:4" x14ac:dyDescent="0.45">
      <c r="A79152">
        <v>79980</v>
      </c>
      <c r="B79152">
        <v>223.16</v>
      </c>
      <c r="C79152">
        <f t="shared" si="3113"/>
        <v>225.43597644396749</v>
      </c>
      <c r="D79152">
        <f t="shared" si="3114"/>
        <v>5.1800687734949191</v>
      </c>
    </row>
    <row r="79153" spans="1:4" x14ac:dyDescent="0.45">
      <c r="A79153">
        <v>79981</v>
      </c>
      <c r="B79153">
        <v>223.16</v>
      </c>
      <c r="C79153">
        <f t="shared" si="3113"/>
        <v>225.43658011534671</v>
      </c>
      <c r="D79153">
        <f t="shared" si="3114"/>
        <v>5.1828170215920757</v>
      </c>
    </row>
    <row r="79154" spans="1:4" x14ac:dyDescent="0.45">
      <c r="A79154">
        <v>79982</v>
      </c>
      <c r="B79154">
        <v>223.16</v>
      </c>
      <c r="C79154">
        <f t="shared" si="3113"/>
        <v>225.43718377777736</v>
      </c>
      <c r="D79154">
        <f t="shared" si="3114"/>
        <v>5.1855659577724005</v>
      </c>
    </row>
    <row r="79155" spans="1:4" x14ac:dyDescent="0.45">
      <c r="A79155">
        <v>79983</v>
      </c>
      <c r="B79155">
        <v>223.56</v>
      </c>
      <c r="C79155">
        <f t="shared" si="3113"/>
        <v>225.43778743125958</v>
      </c>
      <c r="D79155">
        <f t="shared" si="3114"/>
        <v>3.5260856369964406</v>
      </c>
    </row>
    <row r="79156" spans="1:4" x14ac:dyDescent="0.45">
      <c r="A79156">
        <v>79984</v>
      </c>
      <c r="B79156">
        <v>223.16</v>
      </c>
      <c r="C79156">
        <f t="shared" si="3113"/>
        <v>225.4383910757935</v>
      </c>
      <c r="D79156">
        <f t="shared" si="3114"/>
        <v>5.1910658942554964</v>
      </c>
    </row>
    <row r="79157" spans="1:4" x14ac:dyDescent="0.45">
      <c r="A79157">
        <v>79985</v>
      </c>
      <c r="B79157">
        <v>223.16</v>
      </c>
      <c r="C79157">
        <f t="shared" si="3113"/>
        <v>225.43899471137922</v>
      </c>
      <c r="D79157">
        <f t="shared" si="3114"/>
        <v>5.1938168944944847</v>
      </c>
    </row>
    <row r="79158" spans="1:4" x14ac:dyDescent="0.45">
      <c r="A79158">
        <v>79986</v>
      </c>
      <c r="B79158">
        <v>223.16</v>
      </c>
      <c r="C79158">
        <f t="shared" si="3113"/>
        <v>225.43959833801694</v>
      </c>
      <c r="D79158">
        <f t="shared" si="3114"/>
        <v>5.19656858268959</v>
      </c>
    </row>
    <row r="79159" spans="1:4" x14ac:dyDescent="0.45">
      <c r="A79159">
        <v>79987</v>
      </c>
      <c r="B79159">
        <v>223.16</v>
      </c>
      <c r="C79159">
        <f t="shared" si="3113"/>
        <v>225.44020195570675</v>
      </c>
      <c r="D79159">
        <f t="shared" si="3114"/>
        <v>5.1993209588089249</v>
      </c>
    </row>
    <row r="79160" spans="1:4" x14ac:dyDescent="0.45">
      <c r="A79160">
        <v>79988</v>
      </c>
      <c r="B79160">
        <v>223.16</v>
      </c>
      <c r="C79160">
        <f t="shared" si="3113"/>
        <v>225.44080556444877</v>
      </c>
      <c r="D79160">
        <f t="shared" si="3114"/>
        <v>5.2020740228204696</v>
      </c>
    </row>
    <row r="79161" spans="1:4" x14ac:dyDescent="0.45">
      <c r="A79161">
        <v>79989</v>
      </c>
      <c r="B79161">
        <v>223.16</v>
      </c>
      <c r="C79161">
        <f t="shared" si="3113"/>
        <v>225.44140916424317</v>
      </c>
      <c r="D79161">
        <f t="shared" si="3114"/>
        <v>5.2048277746927285</v>
      </c>
    </row>
    <row r="79162" spans="1:4" x14ac:dyDescent="0.45">
      <c r="A79162">
        <v>79990</v>
      </c>
      <c r="B79162">
        <v>223.16</v>
      </c>
      <c r="C79162">
        <f t="shared" si="3113"/>
        <v>225.44201275509005</v>
      </c>
      <c r="D79162">
        <f t="shared" si="3114"/>
        <v>5.2075822143936845</v>
      </c>
    </row>
    <row r="79163" spans="1:4" x14ac:dyDescent="0.45">
      <c r="A79163">
        <v>79991</v>
      </c>
      <c r="B79163">
        <v>223.16</v>
      </c>
      <c r="C79163">
        <f t="shared" si="3113"/>
        <v>225.44261633698954</v>
      </c>
      <c r="D79163">
        <f t="shared" si="3114"/>
        <v>5.2103373418915826</v>
      </c>
    </row>
    <row r="79164" spans="1:4" x14ac:dyDescent="0.45">
      <c r="A79164">
        <v>79992</v>
      </c>
      <c r="B79164">
        <v>223.16</v>
      </c>
      <c r="C79164">
        <f t="shared" si="3113"/>
        <v>225.44321990994183</v>
      </c>
      <c r="D79164">
        <f t="shared" si="3114"/>
        <v>5.2130931571547992</v>
      </c>
    </row>
    <row r="79165" spans="1:4" x14ac:dyDescent="0.45">
      <c r="A79165">
        <v>79993</v>
      </c>
      <c r="B79165">
        <v>223.16</v>
      </c>
      <c r="C79165">
        <f t="shared" si="3113"/>
        <v>225.44382347394699</v>
      </c>
      <c r="D79165">
        <f t="shared" si="3114"/>
        <v>5.2158496601513225</v>
      </c>
    </row>
    <row r="79166" spans="1:4" x14ac:dyDescent="0.45">
      <c r="A79166">
        <v>79994</v>
      </c>
      <c r="B79166">
        <v>223.56</v>
      </c>
      <c r="C79166">
        <f t="shared" si="3113"/>
        <v>225.44442702900517</v>
      </c>
      <c r="D79166">
        <f t="shared" si="3114"/>
        <v>3.5510652276452399</v>
      </c>
    </row>
    <row r="79167" spans="1:4" x14ac:dyDescent="0.45">
      <c r="A79167">
        <v>79995</v>
      </c>
      <c r="B79167">
        <v>223.16</v>
      </c>
      <c r="C79167">
        <f t="shared" si="3113"/>
        <v>225.4450305751165</v>
      </c>
      <c r="D79167">
        <f t="shared" si="3114"/>
        <v>5.2213647292172798</v>
      </c>
    </row>
    <row r="79168" spans="1:4" x14ac:dyDescent="0.45">
      <c r="A79168">
        <v>79996</v>
      </c>
      <c r="B79168">
        <v>223.16</v>
      </c>
      <c r="C79168">
        <f t="shared" si="3113"/>
        <v>225.44563411228114</v>
      </c>
      <c r="D79168">
        <f t="shared" si="3114"/>
        <v>5.2241232952232144</v>
      </c>
    </row>
    <row r="79169" spans="1:4" x14ac:dyDescent="0.45">
      <c r="A79169">
        <v>79997</v>
      </c>
      <c r="B79169">
        <v>223.16</v>
      </c>
      <c r="C79169">
        <f t="shared" si="3113"/>
        <v>225.44623764049919</v>
      </c>
      <c r="D79169">
        <f t="shared" si="3114"/>
        <v>5.2268825488353254</v>
      </c>
    </row>
    <row r="79170" spans="1:4" x14ac:dyDescent="0.45">
      <c r="A79170">
        <v>79998</v>
      </c>
      <c r="B79170">
        <v>223.16</v>
      </c>
      <c r="C79170">
        <f t="shared" si="3113"/>
        <v>225.4468411597708</v>
      </c>
      <c r="D79170">
        <f t="shared" si="3114"/>
        <v>5.2296424900218659</v>
      </c>
    </row>
    <row r="79171" spans="1:4" x14ac:dyDescent="0.45">
      <c r="A79171">
        <v>79999</v>
      </c>
      <c r="B79171">
        <v>223.56</v>
      </c>
      <c r="C79171">
        <f t="shared" si="3113"/>
        <v>225.44744467009608</v>
      </c>
      <c r="D79171">
        <f t="shared" si="3114"/>
        <v>3.5624473826740748</v>
      </c>
    </row>
    <row r="79172" spans="1:4" x14ac:dyDescent="0.45">
      <c r="A79172">
        <v>80000</v>
      </c>
      <c r="B79172">
        <v>223.16</v>
      </c>
      <c r="C79172">
        <f t="shared" ref="C79172:C79235" si="3115">$H$4 - $I$4*EXP(-A79172/$J$4)</f>
        <v>225.44804817147519</v>
      </c>
      <c r="D79172">
        <f t="shared" ref="D79172:D79235" si="3116">(B79172-C79172)^2</f>
        <v>5.2351644349909909</v>
      </c>
    </row>
    <row r="79173" spans="1:4" x14ac:dyDescent="0.45">
      <c r="A79173">
        <v>80001</v>
      </c>
      <c r="B79173">
        <v>223.16</v>
      </c>
      <c r="C79173">
        <f t="shared" si="3115"/>
        <v>225.44865166390827</v>
      </c>
      <c r="D79173">
        <f t="shared" si="3116"/>
        <v>5.2379264387100859</v>
      </c>
    </row>
    <row r="79174" spans="1:4" x14ac:dyDescent="0.45">
      <c r="A79174">
        <v>80002</v>
      </c>
      <c r="B79174">
        <v>223.16</v>
      </c>
      <c r="C79174">
        <f t="shared" si="3115"/>
        <v>225.44925514739541</v>
      </c>
      <c r="D79174">
        <f t="shared" si="3116"/>
        <v>5.2406891298763743</v>
      </c>
    </row>
    <row r="79175" spans="1:4" x14ac:dyDescent="0.45">
      <c r="A79175">
        <v>80003</v>
      </c>
      <c r="B79175">
        <v>223.16</v>
      </c>
      <c r="C79175">
        <f t="shared" si="3115"/>
        <v>225.44985862193678</v>
      </c>
      <c r="D79175">
        <f t="shared" si="3116"/>
        <v>5.2434525084582422</v>
      </c>
    </row>
    <row r="79176" spans="1:4" x14ac:dyDescent="0.45">
      <c r="A79176">
        <v>80004</v>
      </c>
      <c r="B79176">
        <v>223.16</v>
      </c>
      <c r="C79176">
        <f t="shared" si="3115"/>
        <v>225.45046208753249</v>
      </c>
      <c r="D79176">
        <f t="shared" si="3116"/>
        <v>5.2462165744236895</v>
      </c>
    </row>
    <row r="79177" spans="1:4" x14ac:dyDescent="0.45">
      <c r="A79177">
        <v>80005</v>
      </c>
      <c r="B79177">
        <v>223.56</v>
      </c>
      <c r="C79177">
        <f t="shared" si="3115"/>
        <v>225.45106554418268</v>
      </c>
      <c r="D79177">
        <f t="shared" si="3116"/>
        <v>3.5761288923949373</v>
      </c>
    </row>
    <row r="79178" spans="1:4" x14ac:dyDescent="0.45">
      <c r="A79178">
        <v>80006</v>
      </c>
      <c r="B79178">
        <v>223.56</v>
      </c>
      <c r="C79178">
        <f t="shared" si="3115"/>
        <v>225.45166899188752</v>
      </c>
      <c r="D79178">
        <f t="shared" si="3116"/>
        <v>3.578411574868722</v>
      </c>
    </row>
    <row r="79179" spans="1:4" x14ac:dyDescent="0.45">
      <c r="A79179">
        <v>80007</v>
      </c>
      <c r="B79179">
        <v>223.16</v>
      </c>
      <c r="C79179">
        <f t="shared" si="3115"/>
        <v>225.45227243064704</v>
      </c>
      <c r="D79179">
        <f t="shared" si="3116"/>
        <v>5.2545128963045151</v>
      </c>
    </row>
    <row r="79180" spans="1:4" x14ac:dyDescent="0.45">
      <c r="A79180">
        <v>80008</v>
      </c>
      <c r="B79180">
        <v>223.16</v>
      </c>
      <c r="C79180">
        <f t="shared" si="3115"/>
        <v>225.45287586046152</v>
      </c>
      <c r="D79180">
        <f t="shared" si="3116"/>
        <v>5.2572797114871612</v>
      </c>
    </row>
    <row r="79181" spans="1:4" x14ac:dyDescent="0.45">
      <c r="A79181">
        <v>80009</v>
      </c>
      <c r="B79181">
        <v>223.16</v>
      </c>
      <c r="C79181">
        <f t="shared" si="3115"/>
        <v>225.45347928133094</v>
      </c>
      <c r="D79181">
        <f t="shared" si="3116"/>
        <v>5.2600472138943113</v>
      </c>
    </row>
    <row r="79182" spans="1:4" x14ac:dyDescent="0.45">
      <c r="A79182">
        <v>80010</v>
      </c>
      <c r="B79182">
        <v>223.16</v>
      </c>
      <c r="C79182">
        <f t="shared" si="3115"/>
        <v>225.45408269325554</v>
      </c>
      <c r="D79182">
        <f t="shared" si="3116"/>
        <v>5.2628154034946224</v>
      </c>
    </row>
    <row r="79183" spans="1:4" x14ac:dyDescent="0.45">
      <c r="A79183">
        <v>80011</v>
      </c>
      <c r="B79183">
        <v>223.16</v>
      </c>
      <c r="C79183">
        <f t="shared" si="3115"/>
        <v>225.45468609623543</v>
      </c>
      <c r="D79183">
        <f t="shared" si="3116"/>
        <v>5.2655842802562329</v>
      </c>
    </row>
    <row r="79184" spans="1:4" x14ac:dyDescent="0.45">
      <c r="A79184">
        <v>80012</v>
      </c>
      <c r="B79184">
        <v>223.16</v>
      </c>
      <c r="C79184">
        <f t="shared" si="3115"/>
        <v>225.45528949027073</v>
      </c>
      <c r="D79184">
        <f t="shared" si="3116"/>
        <v>5.2683538441472804</v>
      </c>
    </row>
    <row r="79185" spans="1:4" x14ac:dyDescent="0.45">
      <c r="A79185">
        <v>80013</v>
      </c>
      <c r="B79185">
        <v>223.16</v>
      </c>
      <c r="C79185">
        <f t="shared" si="3115"/>
        <v>225.45589287536154</v>
      </c>
      <c r="D79185">
        <f t="shared" si="3116"/>
        <v>5.271124095135904</v>
      </c>
    </row>
    <row r="79186" spans="1:4" x14ac:dyDescent="0.45">
      <c r="A79186">
        <v>80014</v>
      </c>
      <c r="B79186">
        <v>223.16</v>
      </c>
      <c r="C79186">
        <f t="shared" si="3115"/>
        <v>225.45649625150807</v>
      </c>
      <c r="D79186">
        <f t="shared" si="3116"/>
        <v>5.2738950331906365</v>
      </c>
    </row>
    <row r="79187" spans="1:4" x14ac:dyDescent="0.45">
      <c r="A79187">
        <v>80015</v>
      </c>
      <c r="B79187">
        <v>223.16</v>
      </c>
      <c r="C79187">
        <f t="shared" si="3115"/>
        <v>225.45709961871037</v>
      </c>
      <c r="D79187">
        <f t="shared" si="3116"/>
        <v>5.2766666582793569</v>
      </c>
    </row>
    <row r="79188" spans="1:4" x14ac:dyDescent="0.45">
      <c r="A79188">
        <v>80016</v>
      </c>
      <c r="B79188">
        <v>223.56</v>
      </c>
      <c r="C79188">
        <f t="shared" si="3115"/>
        <v>225.45770297696865</v>
      </c>
      <c r="D79188">
        <f t="shared" si="3116"/>
        <v>3.6012765887956588</v>
      </c>
    </row>
    <row r="79189" spans="1:4" x14ac:dyDescent="0.45">
      <c r="A79189">
        <v>80017</v>
      </c>
      <c r="B79189">
        <v>223.16</v>
      </c>
      <c r="C79189">
        <f t="shared" si="3115"/>
        <v>225.45830632628298</v>
      </c>
      <c r="D79189">
        <f t="shared" si="3116"/>
        <v>5.2822119694323817</v>
      </c>
    </row>
    <row r="79190" spans="1:4" x14ac:dyDescent="0.45">
      <c r="A79190">
        <v>80018</v>
      </c>
      <c r="B79190">
        <v>223.16</v>
      </c>
      <c r="C79190">
        <f t="shared" si="3115"/>
        <v>225.45890966665351</v>
      </c>
      <c r="D79190">
        <f t="shared" si="3116"/>
        <v>5.2849856554329744</v>
      </c>
    </row>
    <row r="79191" spans="1:4" x14ac:dyDescent="0.45">
      <c r="A79191">
        <v>80019</v>
      </c>
      <c r="B79191">
        <v>223.16</v>
      </c>
      <c r="C79191">
        <f t="shared" si="3115"/>
        <v>225.45951299808038</v>
      </c>
      <c r="D79191">
        <f t="shared" si="3116"/>
        <v>5.2877600283406547</v>
      </c>
    </row>
    <row r="79192" spans="1:4" x14ac:dyDescent="0.45">
      <c r="A79192">
        <v>80020</v>
      </c>
      <c r="B79192">
        <v>223.16</v>
      </c>
      <c r="C79192">
        <f t="shared" si="3115"/>
        <v>225.46011632056374</v>
      </c>
      <c r="D79192">
        <f t="shared" si="3116"/>
        <v>5.2905350881237023</v>
      </c>
    </row>
    <row r="79193" spans="1:4" x14ac:dyDescent="0.45">
      <c r="A79193">
        <v>80021</v>
      </c>
      <c r="B79193">
        <v>223.16</v>
      </c>
      <c r="C79193">
        <f t="shared" si="3115"/>
        <v>225.46071963410367</v>
      </c>
      <c r="D79193">
        <f t="shared" si="3116"/>
        <v>5.293310834750133</v>
      </c>
    </row>
    <row r="79194" spans="1:4" x14ac:dyDescent="0.45">
      <c r="A79194">
        <v>80022</v>
      </c>
      <c r="B79194">
        <v>223.16</v>
      </c>
      <c r="C79194">
        <f t="shared" si="3115"/>
        <v>225.46132293870039</v>
      </c>
      <c r="D79194">
        <f t="shared" si="3116"/>
        <v>5.2960872681886206</v>
      </c>
    </row>
    <row r="79195" spans="1:4" x14ac:dyDescent="0.45">
      <c r="A79195">
        <v>80023</v>
      </c>
      <c r="B79195">
        <v>223.16</v>
      </c>
      <c r="C79195">
        <f t="shared" si="3115"/>
        <v>225.46192623435394</v>
      </c>
      <c r="D79195">
        <f t="shared" si="3116"/>
        <v>5.2988643884069209</v>
      </c>
    </row>
    <row r="79196" spans="1:4" x14ac:dyDescent="0.45">
      <c r="A79196">
        <v>80024</v>
      </c>
      <c r="B79196">
        <v>223.16</v>
      </c>
      <c r="C79196">
        <f t="shared" si="3115"/>
        <v>225.46252952106448</v>
      </c>
      <c r="D79196">
        <f t="shared" si="3116"/>
        <v>5.3016421953734492</v>
      </c>
    </row>
    <row r="79197" spans="1:4" x14ac:dyDescent="0.45">
      <c r="A79197">
        <v>80025</v>
      </c>
      <c r="B79197">
        <v>223.56</v>
      </c>
      <c r="C79197">
        <f t="shared" si="3115"/>
        <v>225.46313279883219</v>
      </c>
      <c r="D79197">
        <f t="shared" si="3116"/>
        <v>3.6219144499908418</v>
      </c>
    </row>
    <row r="79198" spans="1:4" x14ac:dyDescent="0.45">
      <c r="A79198">
        <v>80026</v>
      </c>
      <c r="B79198">
        <v>223.16</v>
      </c>
      <c r="C79198">
        <f t="shared" si="3115"/>
        <v>225.46373606765715</v>
      </c>
      <c r="D79198">
        <f t="shared" si="3116"/>
        <v>5.3071998694244531</v>
      </c>
    </row>
    <row r="79199" spans="1:4" x14ac:dyDescent="0.45">
      <c r="A79199">
        <v>80027</v>
      </c>
      <c r="B79199">
        <v>223.16</v>
      </c>
      <c r="C79199">
        <f t="shared" si="3115"/>
        <v>225.46433932753951</v>
      </c>
      <c r="D79199">
        <f t="shared" si="3116"/>
        <v>5.3099797364452366</v>
      </c>
    </row>
    <row r="79200" spans="1:4" x14ac:dyDescent="0.45">
      <c r="A79200">
        <v>80028</v>
      </c>
      <c r="B79200">
        <v>223.16</v>
      </c>
      <c r="C79200">
        <f t="shared" si="3115"/>
        <v>225.46494257847939</v>
      </c>
      <c r="D79200">
        <f t="shared" si="3116"/>
        <v>5.3127602900872564</v>
      </c>
    </row>
    <row r="79201" spans="1:4" x14ac:dyDescent="0.45">
      <c r="A79201">
        <v>80029</v>
      </c>
      <c r="B79201">
        <v>223.56</v>
      </c>
      <c r="C79201">
        <f t="shared" si="3115"/>
        <v>225.46554582047696</v>
      </c>
      <c r="D79201">
        <f t="shared" si="3116"/>
        <v>3.631104873937208</v>
      </c>
    </row>
    <row r="79202" spans="1:4" x14ac:dyDescent="0.45">
      <c r="A79202">
        <v>80030</v>
      </c>
      <c r="B79202">
        <v>223.16</v>
      </c>
      <c r="C79202">
        <f t="shared" si="3115"/>
        <v>225.46614905353232</v>
      </c>
      <c r="D79202">
        <f t="shared" si="3116"/>
        <v>5.3183234571080291</v>
      </c>
    </row>
    <row r="79203" spans="1:4" x14ac:dyDescent="0.45">
      <c r="A79203">
        <v>80031</v>
      </c>
      <c r="B79203">
        <v>223.56</v>
      </c>
      <c r="C79203">
        <f t="shared" si="3115"/>
        <v>225.46675227764561</v>
      </c>
      <c r="D79203">
        <f t="shared" si="3116"/>
        <v>3.6357042483067166</v>
      </c>
    </row>
    <row r="79204" spans="1:4" x14ac:dyDescent="0.45">
      <c r="A79204">
        <v>80032</v>
      </c>
      <c r="B79204">
        <v>223.16</v>
      </c>
      <c r="C79204">
        <f t="shared" si="3115"/>
        <v>225.46735549281695</v>
      </c>
      <c r="D79204">
        <f t="shared" si="3116"/>
        <v>5.3238893702325631</v>
      </c>
    </row>
    <row r="79205" spans="1:4" x14ac:dyDescent="0.45">
      <c r="A79205">
        <v>80033</v>
      </c>
      <c r="B79205">
        <v>223.16</v>
      </c>
      <c r="C79205">
        <f t="shared" si="3115"/>
        <v>225.46795869904648</v>
      </c>
      <c r="D79205">
        <f t="shared" si="3116"/>
        <v>5.3266733565043225</v>
      </c>
    </row>
    <row r="79206" spans="1:4" x14ac:dyDescent="0.45">
      <c r="A79206">
        <v>80034</v>
      </c>
      <c r="B79206">
        <v>223.16</v>
      </c>
      <c r="C79206">
        <f t="shared" si="3115"/>
        <v>225.46856189633436</v>
      </c>
      <c r="D79206">
        <f t="shared" si="3116"/>
        <v>5.3294580292069318</v>
      </c>
    </row>
    <row r="79207" spans="1:4" x14ac:dyDescent="0.45">
      <c r="A79207">
        <v>80035</v>
      </c>
      <c r="B79207">
        <v>223.16</v>
      </c>
      <c r="C79207">
        <f t="shared" si="3115"/>
        <v>225.4691650846807</v>
      </c>
      <c r="D79207">
        <f t="shared" si="3116"/>
        <v>5.3322433883084237</v>
      </c>
    </row>
    <row r="79208" spans="1:4" x14ac:dyDescent="0.45">
      <c r="A79208">
        <v>80036</v>
      </c>
      <c r="B79208">
        <v>223.16</v>
      </c>
      <c r="C79208">
        <f t="shared" si="3115"/>
        <v>225.46976826408559</v>
      </c>
      <c r="D79208">
        <f t="shared" si="3116"/>
        <v>5.3350294337769633</v>
      </c>
    </row>
    <row r="79209" spans="1:4" x14ac:dyDescent="0.45">
      <c r="A79209">
        <v>80037</v>
      </c>
      <c r="B79209">
        <v>223.16</v>
      </c>
      <c r="C79209">
        <f t="shared" si="3115"/>
        <v>225.47037143454924</v>
      </c>
      <c r="D79209">
        <f t="shared" si="3116"/>
        <v>5.3378161655811098</v>
      </c>
    </row>
    <row r="79210" spans="1:4" x14ac:dyDescent="0.45">
      <c r="A79210">
        <v>80038</v>
      </c>
      <c r="B79210">
        <v>223.16</v>
      </c>
      <c r="C79210">
        <f t="shared" si="3115"/>
        <v>225.47097459607176</v>
      </c>
      <c r="D79210">
        <f t="shared" si="3116"/>
        <v>5.3406035836890293</v>
      </c>
    </row>
    <row r="79211" spans="1:4" x14ac:dyDescent="0.45">
      <c r="A79211">
        <v>80039</v>
      </c>
      <c r="B79211">
        <v>223.16</v>
      </c>
      <c r="C79211">
        <f t="shared" si="3115"/>
        <v>225.47157774865326</v>
      </c>
      <c r="D79211">
        <f t="shared" si="3116"/>
        <v>5.3433916880688903</v>
      </c>
    </row>
    <row r="79212" spans="1:4" x14ac:dyDescent="0.45">
      <c r="A79212">
        <v>80040</v>
      </c>
      <c r="B79212">
        <v>223.16</v>
      </c>
      <c r="C79212">
        <f t="shared" si="3115"/>
        <v>225.47218089229386</v>
      </c>
      <c r="D79212">
        <f t="shared" si="3116"/>
        <v>5.3461804786888623</v>
      </c>
    </row>
    <row r="79213" spans="1:4" x14ac:dyDescent="0.45">
      <c r="A79213">
        <v>80041</v>
      </c>
      <c r="B79213">
        <v>223.56</v>
      </c>
      <c r="C79213">
        <f t="shared" si="3115"/>
        <v>225.47278402699374</v>
      </c>
      <c r="D79213">
        <f t="shared" si="3116"/>
        <v>3.6587427339223648</v>
      </c>
    </row>
    <row r="79214" spans="1:4" x14ac:dyDescent="0.45">
      <c r="A79214">
        <v>80042</v>
      </c>
      <c r="B79214">
        <v>223.16</v>
      </c>
      <c r="C79214">
        <f t="shared" si="3115"/>
        <v>225.47338715275299</v>
      </c>
      <c r="D79214">
        <f t="shared" si="3116"/>
        <v>5.3517601185226082</v>
      </c>
    </row>
    <row r="79215" spans="1:4" x14ac:dyDescent="0.45">
      <c r="A79215">
        <v>80043</v>
      </c>
      <c r="B79215">
        <v>223.56</v>
      </c>
      <c r="C79215">
        <f t="shared" si="3115"/>
        <v>225.47399026957177</v>
      </c>
      <c r="D79215">
        <f t="shared" si="3116"/>
        <v>3.6633587520154145</v>
      </c>
    </row>
    <row r="79216" spans="1:4" x14ac:dyDescent="0.45">
      <c r="A79216">
        <v>80044</v>
      </c>
      <c r="B79216">
        <v>223.56</v>
      </c>
      <c r="C79216">
        <f t="shared" si="3115"/>
        <v>225.47459337745019</v>
      </c>
      <c r="D79216">
        <f t="shared" si="3116"/>
        <v>3.6656678009761197</v>
      </c>
    </row>
    <row r="79217" spans="1:4" x14ac:dyDescent="0.45">
      <c r="A79217">
        <v>80045</v>
      </c>
      <c r="B79217">
        <v>223.56</v>
      </c>
      <c r="C79217">
        <f t="shared" si="3115"/>
        <v>225.47519647638842</v>
      </c>
      <c r="D79217">
        <f t="shared" si="3116"/>
        <v>3.6679775431706068</v>
      </c>
    </row>
    <row r="79218" spans="1:4" x14ac:dyDescent="0.45">
      <c r="A79218">
        <v>80046</v>
      </c>
      <c r="B79218">
        <v>223.56</v>
      </c>
      <c r="C79218">
        <f t="shared" si="3115"/>
        <v>225.47579956638657</v>
      </c>
      <c r="D79218">
        <f t="shared" si="3116"/>
        <v>3.6702879785669609</v>
      </c>
    </row>
    <row r="79219" spans="1:4" x14ac:dyDescent="0.45">
      <c r="A79219">
        <v>80047</v>
      </c>
      <c r="B79219">
        <v>223.16</v>
      </c>
      <c r="C79219">
        <f t="shared" si="3115"/>
        <v>225.47640264744473</v>
      </c>
      <c r="D79219">
        <f t="shared" si="3116"/>
        <v>5.3657212250889659</v>
      </c>
    </row>
    <row r="79220" spans="1:4" x14ac:dyDescent="0.45">
      <c r="A79220">
        <v>80048</v>
      </c>
      <c r="B79220">
        <v>223.56</v>
      </c>
      <c r="C79220">
        <f t="shared" si="3115"/>
        <v>225.47700571956312</v>
      </c>
      <c r="D79220">
        <f t="shared" si="3116"/>
        <v>3.6749109288377215</v>
      </c>
    </row>
    <row r="79221" spans="1:4" x14ac:dyDescent="0.45">
      <c r="A79221">
        <v>80049</v>
      </c>
      <c r="B79221">
        <v>223.56</v>
      </c>
      <c r="C79221">
        <f t="shared" si="3115"/>
        <v>225.47760878274178</v>
      </c>
      <c r="D79221">
        <f t="shared" si="3116"/>
        <v>3.6772234436484124</v>
      </c>
    </row>
    <row r="79222" spans="1:4" x14ac:dyDescent="0.45">
      <c r="A79222">
        <v>80050</v>
      </c>
      <c r="B79222">
        <v>223.16</v>
      </c>
      <c r="C79222">
        <f t="shared" si="3115"/>
        <v>225.4782118369809</v>
      </c>
      <c r="D79222">
        <f t="shared" si="3116"/>
        <v>5.3741061211183938</v>
      </c>
    </row>
    <row r="79223" spans="1:4" x14ac:dyDescent="0.45">
      <c r="A79223">
        <v>80051</v>
      </c>
      <c r="B79223">
        <v>223.16</v>
      </c>
      <c r="C79223">
        <f t="shared" si="3115"/>
        <v>225.47881488228063</v>
      </c>
      <c r="D79223">
        <f t="shared" si="3116"/>
        <v>5.3769024582861507</v>
      </c>
    </row>
    <row r="79224" spans="1:4" x14ac:dyDescent="0.45">
      <c r="A79224">
        <v>80052</v>
      </c>
      <c r="B79224">
        <v>223.56</v>
      </c>
      <c r="C79224">
        <f t="shared" si="3115"/>
        <v>225.47941791864105</v>
      </c>
      <c r="D79224">
        <f t="shared" si="3116"/>
        <v>3.6841651464003218</v>
      </c>
    </row>
    <row r="79225" spans="1:4" x14ac:dyDescent="0.45">
      <c r="A79225">
        <v>80053</v>
      </c>
      <c r="B79225">
        <v>223.56</v>
      </c>
      <c r="C79225">
        <f t="shared" si="3115"/>
        <v>225.48002094606233</v>
      </c>
      <c r="D79225">
        <f t="shared" si="3116"/>
        <v>3.686480433318057</v>
      </c>
    </row>
    <row r="79226" spans="1:4" x14ac:dyDescent="0.45">
      <c r="A79226">
        <v>80054</v>
      </c>
      <c r="B79226">
        <v>223.56</v>
      </c>
      <c r="C79226">
        <f t="shared" si="3115"/>
        <v>225.48062396454458</v>
      </c>
      <c r="D79226">
        <f t="shared" si="3116"/>
        <v>3.6887964131829203</v>
      </c>
    </row>
    <row r="79227" spans="1:4" x14ac:dyDescent="0.45">
      <c r="A79227">
        <v>80055</v>
      </c>
      <c r="B79227">
        <v>223.56</v>
      </c>
      <c r="C79227">
        <f t="shared" si="3115"/>
        <v>225.48122697408792</v>
      </c>
      <c r="D79227">
        <f t="shared" si="3116"/>
        <v>3.6911130859630066</v>
      </c>
    </row>
    <row r="79228" spans="1:4" x14ac:dyDescent="0.45">
      <c r="A79228">
        <v>80056</v>
      </c>
      <c r="B79228">
        <v>223.16</v>
      </c>
      <c r="C79228">
        <f t="shared" si="3115"/>
        <v>225.48182997469252</v>
      </c>
      <c r="D79228">
        <f t="shared" si="3116"/>
        <v>5.3908944313806666</v>
      </c>
    </row>
    <row r="79229" spans="1:4" x14ac:dyDescent="0.45">
      <c r="A79229">
        <v>80057</v>
      </c>
      <c r="B79229">
        <v>223.56</v>
      </c>
      <c r="C79229">
        <f t="shared" si="3115"/>
        <v>225.48243296635849</v>
      </c>
      <c r="D79229">
        <f t="shared" si="3116"/>
        <v>3.6957485101418852</v>
      </c>
    </row>
    <row r="79230" spans="1:4" x14ac:dyDescent="0.45">
      <c r="A79230">
        <v>80058</v>
      </c>
      <c r="B79230">
        <v>223.56</v>
      </c>
      <c r="C79230">
        <f t="shared" si="3115"/>
        <v>225.48303594908597</v>
      </c>
      <c r="D79230">
        <f t="shared" si="3116"/>
        <v>3.6980672614769818</v>
      </c>
    </row>
    <row r="79231" spans="1:4" x14ac:dyDescent="0.45">
      <c r="A79231">
        <v>80059</v>
      </c>
      <c r="B79231">
        <v>223.16</v>
      </c>
      <c r="C79231">
        <f t="shared" si="3115"/>
        <v>225.48363892287512</v>
      </c>
      <c r="D79231">
        <f t="shared" si="3116"/>
        <v>5.3992978439002446</v>
      </c>
    </row>
    <row r="79232" spans="1:4" x14ac:dyDescent="0.45">
      <c r="A79232">
        <v>80060</v>
      </c>
      <c r="B79232">
        <v>223.56</v>
      </c>
      <c r="C79232">
        <f t="shared" si="3115"/>
        <v>225.484241887726</v>
      </c>
      <c r="D79232">
        <f t="shared" si="3116"/>
        <v>3.7027068424793121</v>
      </c>
    </row>
    <row r="79233" spans="1:4" x14ac:dyDescent="0.45">
      <c r="A79233">
        <v>80061</v>
      </c>
      <c r="B79233">
        <v>223.16</v>
      </c>
      <c r="C79233">
        <f t="shared" si="3115"/>
        <v>225.4848448436388</v>
      </c>
      <c r="D79233">
        <f t="shared" si="3116"/>
        <v>5.4049035469939177</v>
      </c>
    </row>
    <row r="79234" spans="1:4" x14ac:dyDescent="0.45">
      <c r="A79234">
        <v>80062</v>
      </c>
      <c r="B79234">
        <v>223.16</v>
      </c>
      <c r="C79234">
        <f t="shared" si="3115"/>
        <v>225.48544779061365</v>
      </c>
      <c r="D79234">
        <f t="shared" si="3116"/>
        <v>5.407707426869913</v>
      </c>
    </row>
    <row r="79235" spans="1:4" x14ac:dyDescent="0.45">
      <c r="A79235">
        <v>80063</v>
      </c>
      <c r="B79235">
        <v>223.56</v>
      </c>
      <c r="C79235">
        <f t="shared" si="3115"/>
        <v>225.48605072865067</v>
      </c>
      <c r="D79235">
        <f t="shared" si="3116"/>
        <v>3.7096714093357583</v>
      </c>
    </row>
    <row r="79236" spans="1:4" x14ac:dyDescent="0.45">
      <c r="A79236">
        <v>80064</v>
      </c>
      <c r="B79236">
        <v>223.56</v>
      </c>
      <c r="C79236">
        <f t="shared" ref="C79236:C79299" si="3117">$H$4 - $I$4*EXP(-A79236/$J$4)</f>
        <v>225.48665365774997</v>
      </c>
      <c r="D79236">
        <f t="shared" ref="D79236:D79299" si="3118">(B79236-C79236)^2</f>
        <v>3.711994316921325</v>
      </c>
    </row>
    <row r="79237" spans="1:4" x14ac:dyDescent="0.45">
      <c r="A79237">
        <v>80065</v>
      </c>
      <c r="B79237">
        <v>223.56</v>
      </c>
      <c r="C79237">
        <f t="shared" si="3117"/>
        <v>225.48725657791172</v>
      </c>
      <c r="D79237">
        <f t="shared" si="3118"/>
        <v>3.7143179171039939</v>
      </c>
    </row>
    <row r="79238" spans="1:4" x14ac:dyDescent="0.45">
      <c r="A79238">
        <v>80066</v>
      </c>
      <c r="B79238">
        <v>223.16</v>
      </c>
      <c r="C79238">
        <f t="shared" si="3117"/>
        <v>225.48785948913604</v>
      </c>
      <c r="D79238">
        <f t="shared" si="3118"/>
        <v>5.418929801160731</v>
      </c>
    </row>
    <row r="79239" spans="1:4" x14ac:dyDescent="0.45">
      <c r="A79239">
        <v>80067</v>
      </c>
      <c r="B79239">
        <v>223.56</v>
      </c>
      <c r="C79239">
        <f t="shared" si="3117"/>
        <v>225.48846239142307</v>
      </c>
      <c r="D79239">
        <f t="shared" si="3118"/>
        <v>3.7189671951331777</v>
      </c>
    </row>
    <row r="79240" spans="1:4" x14ac:dyDescent="0.45">
      <c r="A79240">
        <v>80068</v>
      </c>
      <c r="B79240">
        <v>223.16</v>
      </c>
      <c r="C79240">
        <f t="shared" si="3117"/>
        <v>225.48906528477289</v>
      </c>
      <c r="D79240">
        <f t="shared" si="3118"/>
        <v>5.424545100734246</v>
      </c>
    </row>
    <row r="79241" spans="1:4" x14ac:dyDescent="0.45">
      <c r="A79241">
        <v>80069</v>
      </c>
      <c r="B79241">
        <v>223.56</v>
      </c>
      <c r="C79241">
        <f t="shared" si="3117"/>
        <v>225.48966816918573</v>
      </c>
      <c r="D79241">
        <f t="shared" si="3118"/>
        <v>3.723619243168613</v>
      </c>
    </row>
    <row r="79242" spans="1:4" x14ac:dyDescent="0.45">
      <c r="A79242">
        <v>80070</v>
      </c>
      <c r="B79242">
        <v>223.16</v>
      </c>
      <c r="C79242">
        <f t="shared" si="3117"/>
        <v>225.49027104466163</v>
      </c>
      <c r="D79242">
        <f t="shared" si="3118"/>
        <v>5.4301631415883991</v>
      </c>
    </row>
    <row r="79243" spans="1:4" x14ac:dyDescent="0.45">
      <c r="A79243">
        <v>80071</v>
      </c>
      <c r="B79243">
        <v>223.16</v>
      </c>
      <c r="C79243">
        <f t="shared" si="3117"/>
        <v>225.49087391120077</v>
      </c>
      <c r="D79243">
        <f t="shared" si="3118"/>
        <v>5.4329731899163685</v>
      </c>
    </row>
    <row r="79244" spans="1:4" x14ac:dyDescent="0.45">
      <c r="A79244">
        <v>80072</v>
      </c>
      <c r="B79244">
        <v>223.56</v>
      </c>
      <c r="C79244">
        <f t="shared" si="3117"/>
        <v>225.4914767688033</v>
      </c>
      <c r="D79244">
        <f t="shared" si="3118"/>
        <v>3.7306025084268093</v>
      </c>
    </row>
    <row r="79245" spans="1:4" x14ac:dyDescent="0.45">
      <c r="A79245">
        <v>80073</v>
      </c>
      <c r="B79245">
        <v>223.16</v>
      </c>
      <c r="C79245">
        <f t="shared" si="3117"/>
        <v>225.49207961746927</v>
      </c>
      <c r="D79245">
        <f t="shared" si="3118"/>
        <v>5.4385953422156446</v>
      </c>
    </row>
    <row r="79246" spans="1:4" x14ac:dyDescent="0.45">
      <c r="A79246">
        <v>80074</v>
      </c>
      <c r="B79246">
        <v>223.56</v>
      </c>
      <c r="C79246">
        <f t="shared" si="3117"/>
        <v>225.49268245719892</v>
      </c>
      <c r="D79246">
        <f t="shared" si="3118"/>
        <v>3.7352614803644633</v>
      </c>
    </row>
    <row r="79247" spans="1:4" x14ac:dyDescent="0.45">
      <c r="A79247">
        <v>80075</v>
      </c>
      <c r="B79247">
        <v>223.56</v>
      </c>
      <c r="C79247">
        <f t="shared" si="3117"/>
        <v>225.49328528799231</v>
      </c>
      <c r="D79247">
        <f t="shared" si="3118"/>
        <v>3.7375920047674906</v>
      </c>
    </row>
    <row r="79248" spans="1:4" x14ac:dyDescent="0.45">
      <c r="A79248">
        <v>80076</v>
      </c>
      <c r="B79248">
        <v>223.16</v>
      </c>
      <c r="C79248">
        <f t="shared" si="3117"/>
        <v>225.49388810984959</v>
      </c>
      <c r="D79248">
        <f t="shared" si="3118"/>
        <v>5.4470337092973198</v>
      </c>
    </row>
    <row r="79249" spans="1:4" x14ac:dyDescent="0.45">
      <c r="A79249">
        <v>80077</v>
      </c>
      <c r="B79249">
        <v>223.16</v>
      </c>
      <c r="C79249">
        <f t="shared" si="3117"/>
        <v>225.49449092277089</v>
      </c>
      <c r="D79249">
        <f t="shared" si="3118"/>
        <v>5.4498478684997131</v>
      </c>
    </row>
    <row r="79250" spans="1:4" x14ac:dyDescent="0.45">
      <c r="A79250">
        <v>80078</v>
      </c>
      <c r="B79250">
        <v>223.56</v>
      </c>
      <c r="C79250">
        <f t="shared" si="3117"/>
        <v>225.49509372675635</v>
      </c>
      <c r="D79250">
        <f t="shared" si="3118"/>
        <v>3.7445877313317775</v>
      </c>
    </row>
    <row r="79251" spans="1:4" x14ac:dyDescent="0.45">
      <c r="A79251">
        <v>80079</v>
      </c>
      <c r="B79251">
        <v>223.16</v>
      </c>
      <c r="C79251">
        <f t="shared" si="3117"/>
        <v>225.49569652180611</v>
      </c>
      <c r="D79251">
        <f t="shared" si="3118"/>
        <v>5.4554782419771763</v>
      </c>
    </row>
    <row r="79252" spans="1:4" x14ac:dyDescent="0.45">
      <c r="A79252">
        <v>80080</v>
      </c>
      <c r="B79252">
        <v>223.16</v>
      </c>
      <c r="C79252">
        <f t="shared" si="3117"/>
        <v>225.49629930792028</v>
      </c>
      <c r="D79252">
        <f t="shared" si="3118"/>
        <v>5.4582944561888036</v>
      </c>
    </row>
    <row r="79253" spans="1:4" x14ac:dyDescent="0.45">
      <c r="A79253">
        <v>80081</v>
      </c>
      <c r="B79253">
        <v>223.56</v>
      </c>
      <c r="C79253">
        <f t="shared" si="3117"/>
        <v>225.49690208509901</v>
      </c>
      <c r="D79253">
        <f t="shared" si="3118"/>
        <v>3.7515896872608803</v>
      </c>
    </row>
    <row r="79254" spans="1:4" x14ac:dyDescent="0.45">
      <c r="A79254">
        <v>80082</v>
      </c>
      <c r="B79254">
        <v>223.56</v>
      </c>
      <c r="C79254">
        <f t="shared" si="3117"/>
        <v>225.49750485334243</v>
      </c>
      <c r="D79254">
        <f t="shared" si="3118"/>
        <v>3.7539250567254787</v>
      </c>
    </row>
    <row r="79255" spans="1:4" x14ac:dyDescent="0.45">
      <c r="A79255">
        <v>80083</v>
      </c>
      <c r="B79255">
        <v>223.56</v>
      </c>
      <c r="C79255">
        <f t="shared" si="3117"/>
        <v>225.49810761265067</v>
      </c>
      <c r="D79255">
        <f t="shared" si="3118"/>
        <v>3.7562611182144736</v>
      </c>
    </row>
    <row r="79256" spans="1:4" x14ac:dyDescent="0.45">
      <c r="A79256">
        <v>80084</v>
      </c>
      <c r="B79256">
        <v>223.56</v>
      </c>
      <c r="C79256">
        <f t="shared" si="3117"/>
        <v>225.49871036302386</v>
      </c>
      <c r="D79256">
        <f t="shared" si="3118"/>
        <v>3.758597871696101</v>
      </c>
    </row>
    <row r="79257" spans="1:4" x14ac:dyDescent="0.45">
      <c r="A79257">
        <v>80085</v>
      </c>
      <c r="B79257">
        <v>223.56</v>
      </c>
      <c r="C79257">
        <f t="shared" si="3117"/>
        <v>225.49931310446215</v>
      </c>
      <c r="D79257">
        <f t="shared" si="3118"/>
        <v>3.7609353171385989</v>
      </c>
    </row>
    <row r="79258" spans="1:4" x14ac:dyDescent="0.45">
      <c r="A79258">
        <v>80086</v>
      </c>
      <c r="B79258">
        <v>223.16</v>
      </c>
      <c r="C79258">
        <f t="shared" si="3117"/>
        <v>225.49991583696564</v>
      </c>
      <c r="D79258">
        <f t="shared" si="3118"/>
        <v>5.475206124082634</v>
      </c>
    </row>
    <row r="79259" spans="1:4" x14ac:dyDescent="0.45">
      <c r="A79259">
        <v>80087</v>
      </c>
      <c r="B79259">
        <v>223.56</v>
      </c>
      <c r="C79259">
        <f t="shared" si="3117"/>
        <v>225.50051856053449</v>
      </c>
      <c r="D79259">
        <f t="shared" si="3118"/>
        <v>3.7656122837788315</v>
      </c>
    </row>
    <row r="79260" spans="1:4" x14ac:dyDescent="0.45">
      <c r="A79260">
        <v>80088</v>
      </c>
      <c r="B79260">
        <v>223.16</v>
      </c>
      <c r="C79260">
        <f t="shared" si="3117"/>
        <v>225.5011212751688</v>
      </c>
      <c r="D79260">
        <f t="shared" si="3118"/>
        <v>5.4808488250480005</v>
      </c>
    </row>
    <row r="79261" spans="1:4" x14ac:dyDescent="0.45">
      <c r="A79261">
        <v>80089</v>
      </c>
      <c r="B79261">
        <v>223.56</v>
      </c>
      <c r="C79261">
        <f t="shared" si="3117"/>
        <v>225.50172398086875</v>
      </c>
      <c r="D79261">
        <f t="shared" si="3118"/>
        <v>3.7702920178807631</v>
      </c>
    </row>
    <row r="79262" spans="1:4" x14ac:dyDescent="0.45">
      <c r="A79262">
        <v>80090</v>
      </c>
      <c r="B79262">
        <v>223.56</v>
      </c>
      <c r="C79262">
        <f t="shared" si="3117"/>
        <v>225.50232667763441</v>
      </c>
      <c r="D79262">
        <f t="shared" si="3118"/>
        <v>3.7726329226503337</v>
      </c>
    </row>
    <row r="79263" spans="1:4" x14ac:dyDescent="0.45">
      <c r="A79263">
        <v>80091</v>
      </c>
      <c r="B79263">
        <v>223.56</v>
      </c>
      <c r="C79263">
        <f t="shared" si="3117"/>
        <v>225.502929365466</v>
      </c>
      <c r="D79263">
        <f t="shared" si="3118"/>
        <v>3.7749745191901134</v>
      </c>
    </row>
    <row r="79264" spans="1:4" x14ac:dyDescent="0.45">
      <c r="A79264">
        <v>80092</v>
      </c>
      <c r="B79264">
        <v>223.56</v>
      </c>
      <c r="C79264">
        <f t="shared" si="3117"/>
        <v>225.50353204436357</v>
      </c>
      <c r="D79264">
        <f t="shared" si="3118"/>
        <v>3.7773168074680168</v>
      </c>
    </row>
    <row r="79265" spans="1:4" x14ac:dyDescent="0.45">
      <c r="A79265">
        <v>80093</v>
      </c>
      <c r="B79265">
        <v>223.56</v>
      </c>
      <c r="C79265">
        <f t="shared" si="3117"/>
        <v>225.50413471432731</v>
      </c>
      <c r="D79265">
        <f t="shared" si="3118"/>
        <v>3.7796597874525113</v>
      </c>
    </row>
    <row r="79266" spans="1:4" x14ac:dyDescent="0.45">
      <c r="A79266">
        <v>80094</v>
      </c>
      <c r="B79266">
        <v>223.56</v>
      </c>
      <c r="C79266">
        <f t="shared" si="3117"/>
        <v>225.50473737535731</v>
      </c>
      <c r="D79266">
        <f t="shared" si="3118"/>
        <v>3.7820034591116234</v>
      </c>
    </row>
    <row r="79267" spans="1:4" x14ac:dyDescent="0.45">
      <c r="A79267">
        <v>80095</v>
      </c>
      <c r="B79267">
        <v>223.16</v>
      </c>
      <c r="C79267">
        <f t="shared" si="3117"/>
        <v>225.50534002745371</v>
      </c>
      <c r="D79267">
        <f t="shared" si="3118"/>
        <v>5.5006198443765975</v>
      </c>
    </row>
    <row r="79268" spans="1:4" x14ac:dyDescent="0.45">
      <c r="A79268">
        <v>80096</v>
      </c>
      <c r="B79268">
        <v>223.16</v>
      </c>
      <c r="C79268">
        <f t="shared" si="3117"/>
        <v>225.50594267061666</v>
      </c>
      <c r="D79268">
        <f t="shared" si="3118"/>
        <v>5.5034470138200513</v>
      </c>
    </row>
    <row r="79269" spans="1:4" x14ac:dyDescent="0.45">
      <c r="A79269">
        <v>80097</v>
      </c>
      <c r="B79269">
        <v>223.56</v>
      </c>
      <c r="C79269">
        <f t="shared" si="3117"/>
        <v>225.50654530484627</v>
      </c>
      <c r="D79269">
        <f t="shared" si="3118"/>
        <v>3.7890386238190494</v>
      </c>
    </row>
    <row r="79270" spans="1:4" x14ac:dyDescent="0.45">
      <c r="A79270">
        <v>80098</v>
      </c>
      <c r="B79270">
        <v>223.56</v>
      </c>
      <c r="C79270">
        <f t="shared" si="3117"/>
        <v>225.50714793014271</v>
      </c>
      <c r="D79270">
        <f t="shared" si="3118"/>
        <v>3.7913850618590215</v>
      </c>
    </row>
    <row r="79271" spans="1:4" x14ac:dyDescent="0.45">
      <c r="A79271">
        <v>80099</v>
      </c>
      <c r="B79271">
        <v>223.56</v>
      </c>
      <c r="C79271">
        <f t="shared" si="3117"/>
        <v>225.50775054650609</v>
      </c>
      <c r="D79271">
        <f t="shared" si="3118"/>
        <v>3.7937321914147559</v>
      </c>
    </row>
    <row r="79272" spans="1:4" x14ac:dyDescent="0.45">
      <c r="A79272">
        <v>80100</v>
      </c>
      <c r="B79272">
        <v>223.56</v>
      </c>
      <c r="C79272">
        <f t="shared" si="3117"/>
        <v>225.50835315393653</v>
      </c>
      <c r="D79272">
        <f t="shared" si="3118"/>
        <v>3.796080012454397</v>
      </c>
    </row>
    <row r="79273" spans="1:4" x14ac:dyDescent="0.45">
      <c r="A79273">
        <v>80101</v>
      </c>
      <c r="B79273">
        <v>223.56</v>
      </c>
      <c r="C79273">
        <f t="shared" si="3117"/>
        <v>225.50895575243416</v>
      </c>
      <c r="D79273">
        <f t="shared" si="3118"/>
        <v>3.7984285249461998</v>
      </c>
    </row>
    <row r="79274" spans="1:4" x14ac:dyDescent="0.45">
      <c r="A79274">
        <v>80102</v>
      </c>
      <c r="B79274">
        <v>223.56</v>
      </c>
      <c r="C79274">
        <f t="shared" si="3117"/>
        <v>225.50955834199914</v>
      </c>
      <c r="D79274">
        <f t="shared" si="3118"/>
        <v>3.8007777288584212</v>
      </c>
    </row>
    <row r="79275" spans="1:4" x14ac:dyDescent="0.45">
      <c r="A79275">
        <v>80103</v>
      </c>
      <c r="B79275">
        <v>223.56</v>
      </c>
      <c r="C79275">
        <f t="shared" si="3117"/>
        <v>225.5101609226316</v>
      </c>
      <c r="D79275">
        <f t="shared" si="3118"/>
        <v>3.8031276241593193</v>
      </c>
    </row>
    <row r="79276" spans="1:4" x14ac:dyDescent="0.45">
      <c r="A79276">
        <v>80104</v>
      </c>
      <c r="B79276">
        <v>223.56</v>
      </c>
      <c r="C79276">
        <f t="shared" si="3117"/>
        <v>225.51076349433163</v>
      </c>
      <c r="D79276">
        <f t="shared" si="3118"/>
        <v>3.8054782108169309</v>
      </c>
    </row>
    <row r="79277" spans="1:4" x14ac:dyDescent="0.45">
      <c r="A79277">
        <v>80105</v>
      </c>
      <c r="B79277">
        <v>223.16</v>
      </c>
      <c r="C79277">
        <f t="shared" si="3117"/>
        <v>225.51136605709942</v>
      </c>
      <c r="D79277">
        <f t="shared" si="3118"/>
        <v>5.5289223344793017</v>
      </c>
    </row>
    <row r="79278" spans="1:4" x14ac:dyDescent="0.45">
      <c r="A79278">
        <v>80106</v>
      </c>
      <c r="B79278">
        <v>223.56</v>
      </c>
      <c r="C79278">
        <f t="shared" si="3117"/>
        <v>225.51196861093507</v>
      </c>
      <c r="D79278">
        <f t="shared" si="3118"/>
        <v>3.8101814580757813</v>
      </c>
    </row>
    <row r="79279" spans="1:4" x14ac:dyDescent="0.45">
      <c r="A79279">
        <v>80107</v>
      </c>
      <c r="B79279">
        <v>223.16</v>
      </c>
      <c r="C79279">
        <f t="shared" si="3117"/>
        <v>225.51257115583871</v>
      </c>
      <c r="D79279">
        <f t="shared" si="3118"/>
        <v>5.5345910432843182</v>
      </c>
    </row>
    <row r="79280" spans="1:4" x14ac:dyDescent="0.45">
      <c r="A79280">
        <v>80108</v>
      </c>
      <c r="B79280">
        <v>223.56</v>
      </c>
      <c r="C79280">
        <f t="shared" si="3117"/>
        <v>225.51317369181049</v>
      </c>
      <c r="D79280">
        <f t="shared" si="3118"/>
        <v>3.8148874703806235</v>
      </c>
    </row>
    <row r="79281" spans="1:4" x14ac:dyDescent="0.45">
      <c r="A79281">
        <v>80109</v>
      </c>
      <c r="B79281">
        <v>223.56</v>
      </c>
      <c r="C79281">
        <f t="shared" si="3117"/>
        <v>225.51377621885052</v>
      </c>
      <c r="D79281">
        <f t="shared" si="3118"/>
        <v>3.8172415133458397</v>
      </c>
    </row>
    <row r="79282" spans="1:4" x14ac:dyDescent="0.45">
      <c r="A79282">
        <v>80110</v>
      </c>
      <c r="B79282">
        <v>223.16</v>
      </c>
      <c r="C79282">
        <f t="shared" si="3117"/>
        <v>225.51437873695897</v>
      </c>
      <c r="D79282">
        <f t="shared" si="3118"/>
        <v>5.5430992370445518</v>
      </c>
    </row>
    <row r="79283" spans="1:4" x14ac:dyDescent="0.45">
      <c r="A79283">
        <v>80111</v>
      </c>
      <c r="B79283">
        <v>223.56</v>
      </c>
      <c r="C79283">
        <f t="shared" si="3117"/>
        <v>225.51498124613593</v>
      </c>
      <c r="D79283">
        <f t="shared" si="3118"/>
        <v>3.8219516727431917</v>
      </c>
    </row>
    <row r="79284" spans="1:4" x14ac:dyDescent="0.45">
      <c r="A79284">
        <v>80112</v>
      </c>
      <c r="B79284">
        <v>223.56</v>
      </c>
      <c r="C79284">
        <f t="shared" si="3117"/>
        <v>225.51558374638154</v>
      </c>
      <c r="D79284">
        <f t="shared" si="3118"/>
        <v>3.8243077891116402</v>
      </c>
    </row>
    <row r="79285" spans="1:4" x14ac:dyDescent="0.45">
      <c r="A79285">
        <v>80113</v>
      </c>
      <c r="B79285">
        <v>223.56</v>
      </c>
      <c r="C79285">
        <f t="shared" si="3117"/>
        <v>225.51618623769596</v>
      </c>
      <c r="D79285">
        <f t="shared" si="3118"/>
        <v>3.826664596551073</v>
      </c>
    </row>
    <row r="79286" spans="1:4" x14ac:dyDescent="0.45">
      <c r="A79286">
        <v>80114</v>
      </c>
      <c r="B79286">
        <v>223.56</v>
      </c>
      <c r="C79286">
        <f t="shared" si="3117"/>
        <v>225.51678872007932</v>
      </c>
      <c r="D79286">
        <f t="shared" si="3118"/>
        <v>3.8290220950296501</v>
      </c>
    </row>
    <row r="79287" spans="1:4" x14ac:dyDescent="0.45">
      <c r="A79287">
        <v>80115</v>
      </c>
      <c r="B79287">
        <v>223.56</v>
      </c>
      <c r="C79287">
        <f t="shared" si="3117"/>
        <v>225.51739119353169</v>
      </c>
      <c r="D79287">
        <f t="shared" si="3118"/>
        <v>3.8313802845154195</v>
      </c>
    </row>
    <row r="79288" spans="1:4" x14ac:dyDescent="0.45">
      <c r="A79288">
        <v>80116</v>
      </c>
      <c r="B79288">
        <v>223.56</v>
      </c>
      <c r="C79288">
        <f t="shared" si="3117"/>
        <v>225.51799365805329</v>
      </c>
      <c r="D79288">
        <f t="shared" si="3118"/>
        <v>3.8337391649768766</v>
      </c>
    </row>
    <row r="79289" spans="1:4" x14ac:dyDescent="0.45">
      <c r="A79289">
        <v>80117</v>
      </c>
      <c r="B79289">
        <v>223.56</v>
      </c>
      <c r="C79289">
        <f t="shared" si="3117"/>
        <v>225.51859611364421</v>
      </c>
      <c r="D79289">
        <f t="shared" si="3118"/>
        <v>3.8360987363821843</v>
      </c>
    </row>
    <row r="79290" spans="1:4" x14ac:dyDescent="0.45">
      <c r="A79290">
        <v>80118</v>
      </c>
      <c r="B79290">
        <v>223.56</v>
      </c>
      <c r="C79290">
        <f t="shared" si="3117"/>
        <v>225.51919856030457</v>
      </c>
      <c r="D79290">
        <f t="shared" si="3118"/>
        <v>3.8384589986995055</v>
      </c>
    </row>
    <row r="79291" spans="1:4" x14ac:dyDescent="0.45">
      <c r="A79291">
        <v>80119</v>
      </c>
      <c r="B79291">
        <v>223.56</v>
      </c>
      <c r="C79291">
        <f t="shared" si="3117"/>
        <v>225.51980099803453</v>
      </c>
      <c r="D79291">
        <f t="shared" si="3118"/>
        <v>3.840819951897116</v>
      </c>
    </row>
    <row r="79292" spans="1:4" x14ac:dyDescent="0.45">
      <c r="A79292">
        <v>80120</v>
      </c>
      <c r="B79292">
        <v>223.16</v>
      </c>
      <c r="C79292">
        <f t="shared" si="3117"/>
        <v>225.52040342683421</v>
      </c>
      <c r="D79292">
        <f t="shared" si="3118"/>
        <v>5.5715043374106843</v>
      </c>
    </row>
    <row r="79293" spans="1:4" x14ac:dyDescent="0.45">
      <c r="A79293">
        <v>80121</v>
      </c>
      <c r="B79293">
        <v>223.56</v>
      </c>
      <c r="C79293">
        <f t="shared" si="3117"/>
        <v>225.5210058467037</v>
      </c>
      <c r="D79293">
        <f t="shared" si="3118"/>
        <v>3.8455439308060924</v>
      </c>
    </row>
    <row r="79294" spans="1:4" x14ac:dyDescent="0.45">
      <c r="A79294">
        <v>80122</v>
      </c>
      <c r="B79294">
        <v>223.56</v>
      </c>
      <c r="C79294">
        <f t="shared" si="3117"/>
        <v>225.52160825764321</v>
      </c>
      <c r="D79294">
        <f t="shared" si="3118"/>
        <v>3.8479069564540156</v>
      </c>
    </row>
    <row r="79295" spans="1:4" x14ac:dyDescent="0.45">
      <c r="A79295">
        <v>80123</v>
      </c>
      <c r="B79295">
        <v>223.16</v>
      </c>
      <c r="C79295">
        <f t="shared" si="3117"/>
        <v>225.52221065965284</v>
      </c>
      <c r="D79295">
        <f t="shared" si="3118"/>
        <v>5.5800392005775308</v>
      </c>
    </row>
    <row r="79296" spans="1:4" x14ac:dyDescent="0.45">
      <c r="A79296">
        <v>80124</v>
      </c>
      <c r="B79296">
        <v>223.16</v>
      </c>
      <c r="C79296">
        <f t="shared" si="3117"/>
        <v>225.52281305273272</v>
      </c>
      <c r="D79296">
        <f t="shared" si="3118"/>
        <v>5.5828855221641094</v>
      </c>
    </row>
    <row r="79297" spans="1:4" x14ac:dyDescent="0.45">
      <c r="A79297">
        <v>80125</v>
      </c>
      <c r="B79297">
        <v>223.56</v>
      </c>
      <c r="C79297">
        <f t="shared" si="3117"/>
        <v>225.52341543688294</v>
      </c>
      <c r="D79297">
        <f t="shared" si="3118"/>
        <v>3.8550001777902261</v>
      </c>
    </row>
    <row r="79298" spans="1:4" x14ac:dyDescent="0.45">
      <c r="A79298">
        <v>80126</v>
      </c>
      <c r="B79298">
        <v>223.56</v>
      </c>
      <c r="C79298">
        <f t="shared" si="3117"/>
        <v>225.52401781210372</v>
      </c>
      <c r="D79298">
        <f t="shared" si="3118"/>
        <v>3.8573659662606814</v>
      </c>
    </row>
    <row r="79299" spans="1:4" x14ac:dyDescent="0.45">
      <c r="A79299">
        <v>80127</v>
      </c>
      <c r="B79299">
        <v>223.56</v>
      </c>
      <c r="C79299">
        <f t="shared" si="3117"/>
        <v>225.52462017839514</v>
      </c>
      <c r="D79299">
        <f t="shared" si="3118"/>
        <v>3.8597324453573396</v>
      </c>
    </row>
    <row r="79300" spans="1:4" x14ac:dyDescent="0.45">
      <c r="A79300">
        <v>80128</v>
      </c>
      <c r="B79300">
        <v>223.16</v>
      </c>
      <c r="C79300">
        <f t="shared" ref="C79300:C79363" si="3119">$H$4 - $I$4*EXP(-A79300/$J$4)</f>
        <v>225.52522253575734</v>
      </c>
      <c r="D79300">
        <f t="shared" ref="D79300:D79363" si="3120">(B79300-C79300)^2</f>
        <v>5.5942776436543813</v>
      </c>
    </row>
    <row r="79301" spans="1:4" x14ac:dyDescent="0.45">
      <c r="A79301">
        <v>80129</v>
      </c>
      <c r="B79301">
        <v>223.56</v>
      </c>
      <c r="C79301">
        <f t="shared" si="3119"/>
        <v>225.52582488419043</v>
      </c>
      <c r="D79301">
        <f t="shared" si="3120"/>
        <v>3.8644674753022992</v>
      </c>
    </row>
    <row r="79302" spans="1:4" x14ac:dyDescent="0.45">
      <c r="A79302">
        <v>80130</v>
      </c>
      <c r="B79302">
        <v>223.56</v>
      </c>
      <c r="C79302">
        <f t="shared" si="3119"/>
        <v>225.52642722369458</v>
      </c>
      <c r="D79302">
        <f t="shared" si="3120"/>
        <v>3.8668360260871761</v>
      </c>
    </row>
    <row r="79303" spans="1:4" x14ac:dyDescent="0.45">
      <c r="A79303">
        <v>80131</v>
      </c>
      <c r="B79303">
        <v>223.56</v>
      </c>
      <c r="C79303">
        <f t="shared" si="3119"/>
        <v>225.52702955426989</v>
      </c>
      <c r="D79303">
        <f t="shared" si="3120"/>
        <v>3.8692052673711834</v>
      </c>
    </row>
    <row r="79304" spans="1:4" x14ac:dyDescent="0.45">
      <c r="A79304">
        <v>80132</v>
      </c>
      <c r="B79304">
        <v>223.16</v>
      </c>
      <c r="C79304">
        <f t="shared" si="3119"/>
        <v>225.52763187591651</v>
      </c>
      <c r="D79304">
        <f t="shared" si="3120"/>
        <v>5.6056806998559585</v>
      </c>
    </row>
    <row r="79305" spans="1:4" x14ac:dyDescent="0.45">
      <c r="A79305">
        <v>80133</v>
      </c>
      <c r="B79305">
        <v>223.56</v>
      </c>
      <c r="C79305">
        <f t="shared" si="3119"/>
        <v>225.5282341886346</v>
      </c>
      <c r="D79305">
        <f t="shared" si="3120"/>
        <v>3.8739458213100888</v>
      </c>
    </row>
    <row r="79306" spans="1:4" x14ac:dyDescent="0.45">
      <c r="A79306">
        <v>80134</v>
      </c>
      <c r="B79306">
        <v>223.56</v>
      </c>
      <c r="C79306">
        <f t="shared" si="3119"/>
        <v>225.5288364924242</v>
      </c>
      <c r="D79306">
        <f t="shared" si="3120"/>
        <v>3.8763171339012361</v>
      </c>
    </row>
    <row r="79307" spans="1:4" x14ac:dyDescent="0.45">
      <c r="A79307">
        <v>80135</v>
      </c>
      <c r="B79307">
        <v>223.56</v>
      </c>
      <c r="C79307">
        <f t="shared" si="3119"/>
        <v>225.52943878728556</v>
      </c>
      <c r="D79307">
        <f t="shared" si="3120"/>
        <v>3.8786891368647951</v>
      </c>
    </row>
    <row r="79308" spans="1:4" x14ac:dyDescent="0.45">
      <c r="A79308">
        <v>80136</v>
      </c>
      <c r="B79308">
        <v>223.56</v>
      </c>
      <c r="C79308">
        <f t="shared" si="3119"/>
        <v>225.53004107321874</v>
      </c>
      <c r="D79308">
        <f t="shared" si="3120"/>
        <v>3.8810618301688367</v>
      </c>
    </row>
    <row r="79309" spans="1:4" x14ac:dyDescent="0.45">
      <c r="A79309">
        <v>80137</v>
      </c>
      <c r="B79309">
        <v>223.56</v>
      </c>
      <c r="C79309">
        <f t="shared" si="3119"/>
        <v>225.5306433502239</v>
      </c>
      <c r="D79309">
        <f t="shared" si="3120"/>
        <v>3.8834352137816572</v>
      </c>
    </row>
    <row r="79310" spans="1:4" x14ac:dyDescent="0.45">
      <c r="A79310">
        <v>80138</v>
      </c>
      <c r="B79310">
        <v>223.56</v>
      </c>
      <c r="C79310">
        <f t="shared" si="3119"/>
        <v>225.53124561830114</v>
      </c>
      <c r="D79310">
        <f t="shared" si="3120"/>
        <v>3.8858092876714427</v>
      </c>
    </row>
    <row r="79311" spans="1:4" x14ac:dyDescent="0.45">
      <c r="A79311">
        <v>80139</v>
      </c>
      <c r="B79311">
        <v>223.56</v>
      </c>
      <c r="C79311">
        <f t="shared" si="3119"/>
        <v>225.53184787745062</v>
      </c>
      <c r="D79311">
        <f t="shared" si="3120"/>
        <v>3.888184051806491</v>
      </c>
    </row>
    <row r="79312" spans="1:4" x14ac:dyDescent="0.45">
      <c r="A79312">
        <v>80140</v>
      </c>
      <c r="B79312">
        <v>223.56</v>
      </c>
      <c r="C79312">
        <f t="shared" si="3119"/>
        <v>225.53245012767246</v>
      </c>
      <c r="D79312">
        <f t="shared" si="3120"/>
        <v>3.8905595061551019</v>
      </c>
    </row>
    <row r="79313" spans="1:4" x14ac:dyDescent="0.45">
      <c r="A79313">
        <v>80141</v>
      </c>
      <c r="B79313">
        <v>223.56</v>
      </c>
      <c r="C79313">
        <f t="shared" si="3119"/>
        <v>225.53305236896682</v>
      </c>
      <c r="D79313">
        <f t="shared" si="3120"/>
        <v>3.8929356506855761</v>
      </c>
    </row>
    <row r="79314" spans="1:4" x14ac:dyDescent="0.45">
      <c r="A79314">
        <v>80142</v>
      </c>
      <c r="B79314">
        <v>223.56</v>
      </c>
      <c r="C79314">
        <f t="shared" si="3119"/>
        <v>225.53365460133381</v>
      </c>
      <c r="D79314">
        <f t="shared" si="3120"/>
        <v>3.8953124853661034</v>
      </c>
    </row>
    <row r="79315" spans="1:4" x14ac:dyDescent="0.45">
      <c r="A79315">
        <v>80143</v>
      </c>
      <c r="B79315">
        <v>223.56</v>
      </c>
      <c r="C79315">
        <f t="shared" si="3119"/>
        <v>225.53425682477356</v>
      </c>
      <c r="D79315">
        <f t="shared" si="3120"/>
        <v>3.8976900101649865</v>
      </c>
    </row>
    <row r="79316" spans="1:4" x14ac:dyDescent="0.45">
      <c r="A79316">
        <v>80144</v>
      </c>
      <c r="B79316">
        <v>223.56</v>
      </c>
      <c r="C79316">
        <f t="shared" si="3119"/>
        <v>225.5348590392862</v>
      </c>
      <c r="D79316">
        <f t="shared" si="3120"/>
        <v>3.9000682250504179</v>
      </c>
    </row>
    <row r="79317" spans="1:4" x14ac:dyDescent="0.45">
      <c r="A79317">
        <v>80145</v>
      </c>
      <c r="B79317">
        <v>223.56</v>
      </c>
      <c r="C79317">
        <f t="shared" si="3119"/>
        <v>225.53546124487187</v>
      </c>
      <c r="D79317">
        <f t="shared" si="3120"/>
        <v>3.9024471299907026</v>
      </c>
    </row>
    <row r="79318" spans="1:4" x14ac:dyDescent="0.45">
      <c r="A79318">
        <v>80146</v>
      </c>
      <c r="B79318">
        <v>223.56</v>
      </c>
      <c r="C79318">
        <f t="shared" si="3119"/>
        <v>225.5360634415307</v>
      </c>
      <c r="D79318">
        <f t="shared" si="3120"/>
        <v>3.9048267249541468</v>
      </c>
    </row>
    <row r="79319" spans="1:4" x14ac:dyDescent="0.45">
      <c r="A79319">
        <v>80147</v>
      </c>
      <c r="B79319">
        <v>223.56</v>
      </c>
      <c r="C79319">
        <f t="shared" si="3119"/>
        <v>225.53666562926281</v>
      </c>
      <c r="D79319">
        <f t="shared" si="3120"/>
        <v>3.9072070099089458</v>
      </c>
    </row>
    <row r="79320" spans="1:4" x14ac:dyDescent="0.45">
      <c r="A79320">
        <v>80148</v>
      </c>
      <c r="B79320">
        <v>223.56</v>
      </c>
      <c r="C79320">
        <f t="shared" si="3119"/>
        <v>225.53726780806835</v>
      </c>
      <c r="D79320">
        <f t="shared" si="3120"/>
        <v>3.9095879848234083</v>
      </c>
    </row>
    <row r="79321" spans="1:4" x14ac:dyDescent="0.45">
      <c r="A79321">
        <v>80149</v>
      </c>
      <c r="B79321">
        <v>223.56</v>
      </c>
      <c r="C79321">
        <f t="shared" si="3119"/>
        <v>225.53786997794748</v>
      </c>
      <c r="D79321">
        <f t="shared" si="3120"/>
        <v>3.9119696496659562</v>
      </c>
    </row>
    <row r="79322" spans="1:4" x14ac:dyDescent="0.45">
      <c r="A79322">
        <v>80150</v>
      </c>
      <c r="B79322">
        <v>223.56</v>
      </c>
      <c r="C79322">
        <f t="shared" si="3119"/>
        <v>225.53847213890026</v>
      </c>
      <c r="D79322">
        <f t="shared" si="3120"/>
        <v>3.9143520044045634</v>
      </c>
    </row>
    <row r="79323" spans="1:4" x14ac:dyDescent="0.45">
      <c r="A79323">
        <v>80151</v>
      </c>
      <c r="B79323">
        <v>223.56</v>
      </c>
      <c r="C79323">
        <f t="shared" si="3119"/>
        <v>225.53907429092686</v>
      </c>
      <c r="D79323">
        <f t="shared" si="3120"/>
        <v>3.9167350490076545</v>
      </c>
    </row>
    <row r="79324" spans="1:4" x14ac:dyDescent="0.45">
      <c r="A79324">
        <v>80152</v>
      </c>
      <c r="B79324">
        <v>223.56</v>
      </c>
      <c r="C79324">
        <f t="shared" si="3119"/>
        <v>225.53967643402746</v>
      </c>
      <c r="D79324">
        <f t="shared" si="3120"/>
        <v>3.9191187834436545</v>
      </c>
    </row>
    <row r="79325" spans="1:4" x14ac:dyDescent="0.45">
      <c r="A79325">
        <v>80153</v>
      </c>
      <c r="B79325">
        <v>223.56</v>
      </c>
      <c r="C79325">
        <f t="shared" si="3119"/>
        <v>225.5402785682021</v>
      </c>
      <c r="D79325">
        <f t="shared" si="3120"/>
        <v>3.9215032076805407</v>
      </c>
    </row>
    <row r="79326" spans="1:4" x14ac:dyDescent="0.45">
      <c r="A79326">
        <v>80154</v>
      </c>
      <c r="B79326">
        <v>223.56</v>
      </c>
      <c r="C79326">
        <f t="shared" si="3119"/>
        <v>225.54088069345099</v>
      </c>
      <c r="D79326">
        <f t="shared" si="3120"/>
        <v>3.9238883216868539</v>
      </c>
    </row>
    <row r="79327" spans="1:4" x14ac:dyDescent="0.45">
      <c r="A79327">
        <v>80155</v>
      </c>
      <c r="B79327">
        <v>223.56</v>
      </c>
      <c r="C79327">
        <f t="shared" si="3119"/>
        <v>225.54148280977421</v>
      </c>
      <c r="D79327">
        <f t="shared" si="3120"/>
        <v>3.9262741254306843</v>
      </c>
    </row>
    <row r="79328" spans="1:4" x14ac:dyDescent="0.45">
      <c r="A79328">
        <v>80156</v>
      </c>
      <c r="B79328">
        <v>223.56</v>
      </c>
      <c r="C79328">
        <f t="shared" si="3119"/>
        <v>225.54208491717193</v>
      </c>
      <c r="D79328">
        <f t="shared" si="3120"/>
        <v>3.9286606188804631</v>
      </c>
    </row>
    <row r="79329" spans="1:4" x14ac:dyDescent="0.45">
      <c r="A79329">
        <v>80157</v>
      </c>
      <c r="B79329">
        <v>223.56</v>
      </c>
      <c r="C79329">
        <f t="shared" si="3119"/>
        <v>225.54268701564425</v>
      </c>
      <c r="D79329">
        <f t="shared" si="3120"/>
        <v>3.9310478020042838</v>
      </c>
    </row>
    <row r="79330" spans="1:4" x14ac:dyDescent="0.45">
      <c r="A79330">
        <v>80158</v>
      </c>
      <c r="B79330">
        <v>223.56</v>
      </c>
      <c r="C79330">
        <f t="shared" si="3119"/>
        <v>225.54328910519132</v>
      </c>
      <c r="D79330">
        <f t="shared" si="3120"/>
        <v>3.9334356747705788</v>
      </c>
    </row>
    <row r="79331" spans="1:4" x14ac:dyDescent="0.45">
      <c r="A79331">
        <v>80159</v>
      </c>
      <c r="B79331">
        <v>223.56</v>
      </c>
      <c r="C79331">
        <f t="shared" si="3119"/>
        <v>225.54389118581329</v>
      </c>
      <c r="D79331">
        <f t="shared" si="3120"/>
        <v>3.9358242371476688</v>
      </c>
    </row>
    <row r="79332" spans="1:4" x14ac:dyDescent="0.45">
      <c r="A79332">
        <v>80160</v>
      </c>
      <c r="B79332">
        <v>223.56</v>
      </c>
      <c r="C79332">
        <f t="shared" si="3119"/>
        <v>225.54449325751025</v>
      </c>
      <c r="D79332">
        <f t="shared" si="3120"/>
        <v>3.9382134891036507</v>
      </c>
    </row>
    <row r="79333" spans="1:4" x14ac:dyDescent="0.45">
      <c r="A79333">
        <v>80161</v>
      </c>
      <c r="B79333">
        <v>223.56</v>
      </c>
      <c r="C79333">
        <f t="shared" si="3119"/>
        <v>225.54509532028237</v>
      </c>
      <c r="D79333">
        <f t="shared" si="3120"/>
        <v>3.9406034306069606</v>
      </c>
    </row>
    <row r="79334" spans="1:4" x14ac:dyDescent="0.45">
      <c r="A79334">
        <v>80162</v>
      </c>
      <c r="B79334">
        <v>223.56</v>
      </c>
      <c r="C79334">
        <f t="shared" si="3119"/>
        <v>225.54569737412976</v>
      </c>
      <c r="D79334">
        <f t="shared" si="3120"/>
        <v>3.9429940616258103</v>
      </c>
    </row>
    <row r="79335" spans="1:4" x14ac:dyDescent="0.45">
      <c r="A79335">
        <v>80163</v>
      </c>
      <c r="B79335">
        <v>223.56</v>
      </c>
      <c r="C79335">
        <f t="shared" si="3119"/>
        <v>225.54629941905256</v>
      </c>
      <c r="D79335">
        <f t="shared" si="3120"/>
        <v>3.9453853821285252</v>
      </c>
    </row>
    <row r="79336" spans="1:4" x14ac:dyDescent="0.45">
      <c r="A79336">
        <v>80164</v>
      </c>
      <c r="B79336">
        <v>223.56</v>
      </c>
      <c r="C79336">
        <f t="shared" si="3119"/>
        <v>225.54690145505091</v>
      </c>
      <c r="D79336">
        <f t="shared" si="3120"/>
        <v>3.9477773920834318</v>
      </c>
    </row>
    <row r="79337" spans="1:4" x14ac:dyDescent="0.45">
      <c r="A79337">
        <v>80165</v>
      </c>
      <c r="B79337">
        <v>223.56</v>
      </c>
      <c r="C79337">
        <f t="shared" si="3119"/>
        <v>225.54750348212491</v>
      </c>
      <c r="D79337">
        <f t="shared" si="3120"/>
        <v>3.9501700914586317</v>
      </c>
    </row>
    <row r="79338" spans="1:4" x14ac:dyDescent="0.45">
      <c r="A79338">
        <v>80166</v>
      </c>
      <c r="B79338">
        <v>223.56</v>
      </c>
      <c r="C79338">
        <f t="shared" si="3119"/>
        <v>225.54810550027474</v>
      </c>
      <c r="D79338">
        <f t="shared" si="3120"/>
        <v>3.9525634802226808</v>
      </c>
    </row>
    <row r="79339" spans="1:4" x14ac:dyDescent="0.45">
      <c r="A79339">
        <v>80167</v>
      </c>
      <c r="B79339">
        <v>223.56</v>
      </c>
      <c r="C79339">
        <f t="shared" si="3119"/>
        <v>225.5487075095005</v>
      </c>
      <c r="D79339">
        <f t="shared" si="3120"/>
        <v>3.9549575583436822</v>
      </c>
    </row>
    <row r="79340" spans="1:4" x14ac:dyDescent="0.45">
      <c r="A79340">
        <v>80168</v>
      </c>
      <c r="B79340">
        <v>223.56</v>
      </c>
      <c r="C79340">
        <f t="shared" si="3119"/>
        <v>225.54930950980233</v>
      </c>
      <c r="D79340">
        <f t="shared" si="3120"/>
        <v>3.9573523257899677</v>
      </c>
    </row>
    <row r="79341" spans="1:4" x14ac:dyDescent="0.45">
      <c r="A79341">
        <v>80169</v>
      </c>
      <c r="B79341">
        <v>223.56</v>
      </c>
      <c r="C79341">
        <f t="shared" si="3119"/>
        <v>225.54991150118036</v>
      </c>
      <c r="D79341">
        <f t="shared" si="3120"/>
        <v>3.959747782529869</v>
      </c>
    </row>
    <row r="79342" spans="1:4" x14ac:dyDescent="0.45">
      <c r="A79342">
        <v>80170</v>
      </c>
      <c r="B79342">
        <v>223.56</v>
      </c>
      <c r="C79342">
        <f t="shared" si="3119"/>
        <v>225.55051348363475</v>
      </c>
      <c r="D79342">
        <f t="shared" si="3120"/>
        <v>3.9621439285317197</v>
      </c>
    </row>
    <row r="79343" spans="1:4" x14ac:dyDescent="0.45">
      <c r="A79343">
        <v>80171</v>
      </c>
      <c r="B79343">
        <v>223.56</v>
      </c>
      <c r="C79343">
        <f t="shared" si="3119"/>
        <v>225.55111545716559</v>
      </c>
      <c r="D79343">
        <f t="shared" si="3120"/>
        <v>3.964540763763742</v>
      </c>
    </row>
    <row r="79344" spans="1:4" x14ac:dyDescent="0.45">
      <c r="A79344">
        <v>80172</v>
      </c>
      <c r="B79344">
        <v>223.56</v>
      </c>
      <c r="C79344">
        <f t="shared" si="3119"/>
        <v>225.55171742177305</v>
      </c>
      <c r="D79344">
        <f t="shared" si="3120"/>
        <v>3.9669382881942705</v>
      </c>
    </row>
    <row r="79345" spans="1:4" x14ac:dyDescent="0.45">
      <c r="A79345">
        <v>80173</v>
      </c>
      <c r="B79345">
        <v>223.56</v>
      </c>
      <c r="C79345">
        <f t="shared" si="3119"/>
        <v>225.55231937745722</v>
      </c>
      <c r="D79345">
        <f t="shared" si="3120"/>
        <v>3.9693365017915294</v>
      </c>
    </row>
    <row r="79346" spans="1:4" x14ac:dyDescent="0.45">
      <c r="A79346">
        <v>80174</v>
      </c>
      <c r="B79346">
        <v>223.56</v>
      </c>
      <c r="C79346">
        <f t="shared" si="3119"/>
        <v>225.55292132421823</v>
      </c>
      <c r="D79346">
        <f t="shared" si="3120"/>
        <v>3.9717354045237432</v>
      </c>
    </row>
    <row r="79347" spans="1:4" x14ac:dyDescent="0.45">
      <c r="A79347">
        <v>80175</v>
      </c>
      <c r="B79347">
        <v>223.56</v>
      </c>
      <c r="C79347">
        <f t="shared" si="3119"/>
        <v>225.55352326205627</v>
      </c>
      <c r="D79347">
        <f t="shared" si="3120"/>
        <v>3.9741349963594779</v>
      </c>
    </row>
    <row r="79348" spans="1:4" x14ac:dyDescent="0.45">
      <c r="A79348">
        <v>80176</v>
      </c>
      <c r="B79348">
        <v>223.56</v>
      </c>
      <c r="C79348">
        <f t="shared" si="3119"/>
        <v>225.55412519097146</v>
      </c>
      <c r="D79348">
        <f t="shared" si="3120"/>
        <v>3.9765352772669598</v>
      </c>
    </row>
    <row r="79349" spans="1:4" x14ac:dyDescent="0.45">
      <c r="A79349">
        <v>80177</v>
      </c>
      <c r="B79349">
        <v>223.56</v>
      </c>
      <c r="C79349">
        <f t="shared" si="3119"/>
        <v>225.55472711096388</v>
      </c>
      <c r="D79349">
        <f t="shared" si="3120"/>
        <v>3.9789362472143037</v>
      </c>
    </row>
    <row r="79350" spans="1:4" x14ac:dyDescent="0.45">
      <c r="A79350">
        <v>80178</v>
      </c>
      <c r="B79350">
        <v>223.56</v>
      </c>
      <c r="C79350">
        <f t="shared" si="3119"/>
        <v>225.5553290220337</v>
      </c>
      <c r="D79350">
        <f t="shared" si="3120"/>
        <v>3.9813379061699656</v>
      </c>
    </row>
    <row r="79351" spans="1:4" x14ac:dyDescent="0.45">
      <c r="A79351">
        <v>80179</v>
      </c>
      <c r="B79351">
        <v>223.56</v>
      </c>
      <c r="C79351">
        <f t="shared" si="3119"/>
        <v>225.55593092418104</v>
      </c>
      <c r="D79351">
        <f t="shared" si="3120"/>
        <v>3.9837402541021758</v>
      </c>
    </row>
    <row r="79352" spans="1:4" x14ac:dyDescent="0.45">
      <c r="A79352">
        <v>80180</v>
      </c>
      <c r="B79352">
        <v>223.56</v>
      </c>
      <c r="C79352">
        <f t="shared" si="3119"/>
        <v>225.55653281740604</v>
      </c>
      <c r="D79352">
        <f t="shared" si="3120"/>
        <v>3.9861432909792782</v>
      </c>
    </row>
    <row r="79353" spans="1:4" x14ac:dyDescent="0.45">
      <c r="A79353">
        <v>80181</v>
      </c>
      <c r="B79353">
        <v>223.56</v>
      </c>
      <c r="C79353">
        <f t="shared" si="3119"/>
        <v>225.55713470170886</v>
      </c>
      <c r="D79353">
        <f t="shared" si="3120"/>
        <v>3.9885470167697332</v>
      </c>
    </row>
    <row r="79354" spans="1:4" x14ac:dyDescent="0.45">
      <c r="A79354">
        <v>80182</v>
      </c>
      <c r="B79354">
        <v>223.56</v>
      </c>
      <c r="C79354">
        <f t="shared" si="3119"/>
        <v>225.55773657708957</v>
      </c>
      <c r="D79354">
        <f t="shared" si="3120"/>
        <v>3.9909514314415464</v>
      </c>
    </row>
    <row r="79355" spans="1:4" x14ac:dyDescent="0.45">
      <c r="A79355">
        <v>80183</v>
      </c>
      <c r="B79355">
        <v>223.56</v>
      </c>
      <c r="C79355">
        <f t="shared" si="3119"/>
        <v>225.55833844354834</v>
      </c>
      <c r="D79355">
        <f t="shared" si="3120"/>
        <v>3.9933565349631799</v>
      </c>
    </row>
    <row r="79356" spans="1:4" x14ac:dyDescent="0.45">
      <c r="A79356">
        <v>80184</v>
      </c>
      <c r="B79356">
        <v>223.56</v>
      </c>
      <c r="C79356">
        <f t="shared" si="3119"/>
        <v>225.55894030108533</v>
      </c>
      <c r="D79356">
        <f t="shared" si="3120"/>
        <v>3.9957623273030962</v>
      </c>
    </row>
    <row r="79357" spans="1:4" x14ac:dyDescent="0.45">
      <c r="A79357">
        <v>80185</v>
      </c>
      <c r="B79357">
        <v>223.56</v>
      </c>
      <c r="C79357">
        <f t="shared" si="3119"/>
        <v>225.5595421497006</v>
      </c>
      <c r="D79357">
        <f t="shared" si="3120"/>
        <v>3.998168808429305</v>
      </c>
    </row>
    <row r="79358" spans="1:4" x14ac:dyDescent="0.45">
      <c r="A79358">
        <v>80186</v>
      </c>
      <c r="B79358">
        <v>223.56</v>
      </c>
      <c r="C79358">
        <f t="shared" si="3119"/>
        <v>225.56014398939433</v>
      </c>
      <c r="D79358">
        <f t="shared" si="3120"/>
        <v>4.0005759783102715</v>
      </c>
    </row>
    <row r="79359" spans="1:4" x14ac:dyDescent="0.45">
      <c r="A79359">
        <v>80187</v>
      </c>
      <c r="B79359">
        <v>223.56</v>
      </c>
      <c r="C79359">
        <f t="shared" si="3119"/>
        <v>225.56074582016663</v>
      </c>
      <c r="D79359">
        <f t="shared" si="3120"/>
        <v>4.0029838369142334</v>
      </c>
    </row>
    <row r="79360" spans="1:4" x14ac:dyDescent="0.45">
      <c r="A79360">
        <v>80188</v>
      </c>
      <c r="B79360">
        <v>223.56</v>
      </c>
      <c r="C79360">
        <f t="shared" si="3119"/>
        <v>225.56134764201767</v>
      </c>
      <c r="D79360">
        <f t="shared" si="3120"/>
        <v>4.0053923842096602</v>
      </c>
    </row>
    <row r="79361" spans="1:4" x14ac:dyDescent="0.45">
      <c r="A79361">
        <v>80189</v>
      </c>
      <c r="B79361">
        <v>223.56</v>
      </c>
      <c r="C79361">
        <f t="shared" si="3119"/>
        <v>225.56194945494758</v>
      </c>
      <c r="D79361">
        <f t="shared" si="3120"/>
        <v>4.0078016201649049</v>
      </c>
    </row>
    <row r="79362" spans="1:4" x14ac:dyDescent="0.45">
      <c r="A79362">
        <v>80190</v>
      </c>
      <c r="B79362">
        <v>223.56</v>
      </c>
      <c r="C79362">
        <f t="shared" si="3119"/>
        <v>225.56255125895643</v>
      </c>
      <c r="D79362">
        <f t="shared" si="3120"/>
        <v>4.0102115447479827</v>
      </c>
    </row>
    <row r="79363" spans="1:4" x14ac:dyDescent="0.45">
      <c r="A79363">
        <v>80191</v>
      </c>
      <c r="B79363">
        <v>223.56</v>
      </c>
      <c r="C79363">
        <f t="shared" si="3119"/>
        <v>225.56315305404439</v>
      </c>
      <c r="D79363">
        <f t="shared" si="3120"/>
        <v>4.0126221579273649</v>
      </c>
    </row>
    <row r="79364" spans="1:4" x14ac:dyDescent="0.45">
      <c r="A79364">
        <v>80192</v>
      </c>
      <c r="B79364">
        <v>223.56</v>
      </c>
      <c r="C79364">
        <f t="shared" ref="C79364:C79427" si="3121">$H$4 - $I$4*EXP(-A79364/$J$4)</f>
        <v>225.56375484021163</v>
      </c>
      <c r="D79364">
        <f t="shared" ref="D79364:D79427" si="3122">(B79364-C79364)^2</f>
        <v>4.0150334596715238</v>
      </c>
    </row>
    <row r="79365" spans="1:4" x14ac:dyDescent="0.45">
      <c r="A79365">
        <v>80193</v>
      </c>
      <c r="B79365">
        <v>223.56</v>
      </c>
      <c r="C79365">
        <f t="shared" si="3121"/>
        <v>225.56435661745823</v>
      </c>
      <c r="D79365">
        <f t="shared" si="3122"/>
        <v>4.0174454499485899</v>
      </c>
    </row>
    <row r="79366" spans="1:4" x14ac:dyDescent="0.45">
      <c r="A79366">
        <v>80194</v>
      </c>
      <c r="B79366">
        <v>223.56</v>
      </c>
      <c r="C79366">
        <f t="shared" si="3121"/>
        <v>225.56495838578434</v>
      </c>
      <c r="D79366">
        <f t="shared" si="3122"/>
        <v>4.0198581287269244</v>
      </c>
    </row>
    <row r="79367" spans="1:4" x14ac:dyDescent="0.45">
      <c r="A79367">
        <v>80195</v>
      </c>
      <c r="B79367">
        <v>223.56</v>
      </c>
      <c r="C79367">
        <f t="shared" si="3121"/>
        <v>225.56556014519009</v>
      </c>
      <c r="D79367">
        <f t="shared" si="3122"/>
        <v>4.0222714959748886</v>
      </c>
    </row>
    <row r="79368" spans="1:4" x14ac:dyDescent="0.45">
      <c r="A79368">
        <v>80196</v>
      </c>
      <c r="B79368">
        <v>223.56</v>
      </c>
      <c r="C79368">
        <f t="shared" si="3121"/>
        <v>225.56616189567563</v>
      </c>
      <c r="D79368">
        <f t="shared" si="3122"/>
        <v>4.0246855516608449</v>
      </c>
    </row>
    <row r="79369" spans="1:4" x14ac:dyDescent="0.45">
      <c r="A79369">
        <v>80197</v>
      </c>
      <c r="B79369">
        <v>223.56</v>
      </c>
      <c r="C79369">
        <f t="shared" si="3121"/>
        <v>225.56676363724108</v>
      </c>
      <c r="D79369">
        <f t="shared" si="3122"/>
        <v>4.0271002957530442</v>
      </c>
    </row>
    <row r="79370" spans="1:4" x14ac:dyDescent="0.45">
      <c r="A79370">
        <v>80198</v>
      </c>
      <c r="B79370">
        <v>223.56</v>
      </c>
      <c r="C79370">
        <f t="shared" si="3121"/>
        <v>225.56736536988655</v>
      </c>
      <c r="D79370">
        <f t="shared" si="3122"/>
        <v>4.0295157282197369</v>
      </c>
    </row>
    <row r="79371" spans="1:4" x14ac:dyDescent="0.45">
      <c r="A79371">
        <v>80199</v>
      </c>
      <c r="B79371">
        <v>223.56</v>
      </c>
      <c r="C79371">
        <f t="shared" si="3121"/>
        <v>225.5679670936122</v>
      </c>
      <c r="D79371">
        <f t="shared" si="3122"/>
        <v>4.0319318490294025</v>
      </c>
    </row>
    <row r="79372" spans="1:4" x14ac:dyDescent="0.45">
      <c r="A79372">
        <v>80200</v>
      </c>
      <c r="B79372">
        <v>223.56</v>
      </c>
      <c r="C79372">
        <f t="shared" si="3121"/>
        <v>225.56856880841812</v>
      </c>
      <c r="D79372">
        <f t="shared" si="3122"/>
        <v>4.0343486581501811</v>
      </c>
    </row>
    <row r="79373" spans="1:4" x14ac:dyDescent="0.45">
      <c r="A79373">
        <v>80201</v>
      </c>
      <c r="B79373">
        <v>223.56</v>
      </c>
      <c r="C79373">
        <f t="shared" si="3121"/>
        <v>225.56917051430452</v>
      </c>
      <c r="D79373">
        <f t="shared" si="3122"/>
        <v>4.0367661555506675</v>
      </c>
    </row>
    <row r="79374" spans="1:4" x14ac:dyDescent="0.45">
      <c r="A79374">
        <v>80202</v>
      </c>
      <c r="B79374">
        <v>223.56</v>
      </c>
      <c r="C79374">
        <f t="shared" si="3121"/>
        <v>225.56977221127147</v>
      </c>
      <c r="D79374">
        <f t="shared" si="3122"/>
        <v>4.0391843411990056</v>
      </c>
    </row>
    <row r="79375" spans="1:4" x14ac:dyDescent="0.45">
      <c r="A79375">
        <v>80203</v>
      </c>
      <c r="B79375">
        <v>223.56</v>
      </c>
      <c r="C79375">
        <f t="shared" si="3121"/>
        <v>225.57037389931912</v>
      </c>
      <c r="D79375">
        <f t="shared" si="3122"/>
        <v>4.0416032150635637</v>
      </c>
    </row>
    <row r="79376" spans="1:4" x14ac:dyDescent="0.45">
      <c r="A79376">
        <v>80204</v>
      </c>
      <c r="B79376">
        <v>223.56</v>
      </c>
      <c r="C79376">
        <f t="shared" si="3121"/>
        <v>225.57097557844759</v>
      </c>
      <c r="D79376">
        <f t="shared" si="3122"/>
        <v>4.0440227771125992</v>
      </c>
    </row>
    <row r="79377" spans="1:4" x14ac:dyDescent="0.45">
      <c r="A79377">
        <v>80205</v>
      </c>
      <c r="B79377">
        <v>223.56</v>
      </c>
      <c r="C79377">
        <f t="shared" si="3121"/>
        <v>225.57157724865706</v>
      </c>
      <c r="D79377">
        <f t="shared" si="3122"/>
        <v>4.0464430273147158</v>
      </c>
    </row>
    <row r="79378" spans="1:4" x14ac:dyDescent="0.45">
      <c r="A79378">
        <v>80206</v>
      </c>
      <c r="B79378">
        <v>223.56</v>
      </c>
      <c r="C79378">
        <f t="shared" si="3121"/>
        <v>225.57217890994758</v>
      </c>
      <c r="D79378">
        <f t="shared" si="3122"/>
        <v>4.0488639656378274</v>
      </c>
    </row>
    <row r="79379" spans="1:4" x14ac:dyDescent="0.45">
      <c r="A79379">
        <v>80207</v>
      </c>
      <c r="B79379">
        <v>223.56</v>
      </c>
      <c r="C79379">
        <f t="shared" si="3121"/>
        <v>225.57278056231937</v>
      </c>
      <c r="D79379">
        <f t="shared" si="3122"/>
        <v>4.0512855920506539</v>
      </c>
    </row>
    <row r="79380" spans="1:4" x14ac:dyDescent="0.45">
      <c r="A79380">
        <v>80208</v>
      </c>
      <c r="B79380">
        <v>223.56</v>
      </c>
      <c r="C79380">
        <f t="shared" si="3121"/>
        <v>225.5733822057725</v>
      </c>
      <c r="D79380">
        <f t="shared" si="3122"/>
        <v>4.0537079065213426</v>
      </c>
    </row>
    <row r="79381" spans="1:4" x14ac:dyDescent="0.45">
      <c r="A79381">
        <v>80209</v>
      </c>
      <c r="B79381">
        <v>223.56</v>
      </c>
      <c r="C79381">
        <f t="shared" si="3121"/>
        <v>225.57398384030714</v>
      </c>
      <c r="D79381">
        <f t="shared" si="3122"/>
        <v>4.05613090901827</v>
      </c>
    </row>
    <row r="79382" spans="1:4" x14ac:dyDescent="0.45">
      <c r="A79382">
        <v>80210</v>
      </c>
      <c r="B79382">
        <v>223.56</v>
      </c>
      <c r="C79382">
        <f t="shared" si="3121"/>
        <v>225.57458546592338</v>
      </c>
      <c r="D79382">
        <f t="shared" si="3122"/>
        <v>4.0585545995097014</v>
      </c>
    </row>
    <row r="79383" spans="1:4" x14ac:dyDescent="0.45">
      <c r="A79383">
        <v>80211</v>
      </c>
      <c r="B79383">
        <v>223.56</v>
      </c>
      <c r="C79383">
        <f t="shared" si="3121"/>
        <v>225.5751870826214</v>
      </c>
      <c r="D79383">
        <f t="shared" si="3122"/>
        <v>4.0609789779641297</v>
      </c>
    </row>
    <row r="79384" spans="1:4" x14ac:dyDescent="0.45">
      <c r="A79384">
        <v>80212</v>
      </c>
      <c r="B79384">
        <v>223.56</v>
      </c>
      <c r="C79384">
        <f t="shared" si="3121"/>
        <v>225.57578869040131</v>
      </c>
      <c r="D79384">
        <f t="shared" si="3122"/>
        <v>4.0634040443498218</v>
      </c>
    </row>
    <row r="79385" spans="1:4" x14ac:dyDescent="0.45">
      <c r="A79385">
        <v>80213</v>
      </c>
      <c r="B79385">
        <v>223.56</v>
      </c>
      <c r="C79385">
        <f t="shared" si="3121"/>
        <v>225.57639028926323</v>
      </c>
      <c r="D79385">
        <f t="shared" si="3122"/>
        <v>4.0658297986350442</v>
      </c>
    </row>
    <row r="79386" spans="1:4" x14ac:dyDescent="0.45">
      <c r="A79386">
        <v>80214</v>
      </c>
      <c r="B79386">
        <v>223.56</v>
      </c>
      <c r="C79386">
        <f t="shared" si="3121"/>
        <v>225.5769918792073</v>
      </c>
      <c r="D79386">
        <f t="shared" si="3122"/>
        <v>4.0682562407881804</v>
      </c>
    </row>
    <row r="79387" spans="1:4" x14ac:dyDescent="0.45">
      <c r="A79387">
        <v>80215</v>
      </c>
      <c r="B79387">
        <v>223.56</v>
      </c>
      <c r="C79387">
        <f t="shared" si="3121"/>
        <v>225.57759346023366</v>
      </c>
      <c r="D79387">
        <f t="shared" si="3122"/>
        <v>4.0706833707776147</v>
      </c>
    </row>
    <row r="79388" spans="1:4" x14ac:dyDescent="0.45">
      <c r="A79388">
        <v>80216</v>
      </c>
      <c r="B79388">
        <v>223.56</v>
      </c>
      <c r="C79388">
        <f t="shared" si="3121"/>
        <v>225.57819503234245</v>
      </c>
      <c r="D79388">
        <f t="shared" si="3122"/>
        <v>4.0731111885717324</v>
      </c>
    </row>
    <row r="79389" spans="1:4" x14ac:dyDescent="0.45">
      <c r="A79389">
        <v>80217</v>
      </c>
      <c r="B79389">
        <v>223.56</v>
      </c>
      <c r="C79389">
        <f t="shared" si="3121"/>
        <v>225.57879659553379</v>
      </c>
      <c r="D79389">
        <f t="shared" si="3122"/>
        <v>4.0755396941388042</v>
      </c>
    </row>
    <row r="79390" spans="1:4" x14ac:dyDescent="0.45">
      <c r="A79390">
        <v>80218</v>
      </c>
      <c r="B79390">
        <v>223.56</v>
      </c>
      <c r="C79390">
        <f t="shared" si="3121"/>
        <v>225.57939814980779</v>
      </c>
      <c r="D79390">
        <f t="shared" si="3122"/>
        <v>4.0779688874471036</v>
      </c>
    </row>
    <row r="79391" spans="1:4" x14ac:dyDescent="0.45">
      <c r="A79391">
        <v>80219</v>
      </c>
      <c r="B79391">
        <v>223.56</v>
      </c>
      <c r="C79391">
        <f t="shared" si="3121"/>
        <v>225.57999969516464</v>
      </c>
      <c r="D79391">
        <f t="shared" si="3122"/>
        <v>4.0803987684652494</v>
      </c>
    </row>
    <row r="79392" spans="1:4" x14ac:dyDescent="0.45">
      <c r="A79392">
        <v>80220</v>
      </c>
      <c r="B79392">
        <v>223.56</v>
      </c>
      <c r="C79392">
        <f t="shared" si="3121"/>
        <v>225.58060123160439</v>
      </c>
      <c r="D79392">
        <f t="shared" si="3122"/>
        <v>4.0828293371611704</v>
      </c>
    </row>
    <row r="79393" spans="1:4" x14ac:dyDescent="0.45">
      <c r="A79393">
        <v>80221</v>
      </c>
      <c r="B79393">
        <v>223.56</v>
      </c>
      <c r="C79393">
        <f t="shared" si="3121"/>
        <v>225.58120275912725</v>
      </c>
      <c r="D79393">
        <f t="shared" si="3122"/>
        <v>4.0852605935036035</v>
      </c>
    </row>
    <row r="79394" spans="1:4" x14ac:dyDescent="0.45">
      <c r="A79394">
        <v>80222</v>
      </c>
      <c r="B79394">
        <v>223.56</v>
      </c>
      <c r="C79394">
        <f t="shared" si="3121"/>
        <v>225.58180427773334</v>
      </c>
      <c r="D79394">
        <f t="shared" si="3122"/>
        <v>4.0876925374608248</v>
      </c>
    </row>
    <row r="79395" spans="1:4" x14ac:dyDescent="0.45">
      <c r="A79395">
        <v>80223</v>
      </c>
      <c r="B79395">
        <v>223.56</v>
      </c>
      <c r="C79395">
        <f t="shared" si="3121"/>
        <v>225.58240578742274</v>
      </c>
      <c r="D79395">
        <f t="shared" si="3122"/>
        <v>4.0901251690009977</v>
      </c>
    </row>
    <row r="79396" spans="1:4" x14ac:dyDescent="0.45">
      <c r="A79396">
        <v>80224</v>
      </c>
      <c r="B79396">
        <v>223.56</v>
      </c>
      <c r="C79396">
        <f t="shared" si="3121"/>
        <v>225.58300728819563</v>
      </c>
      <c r="D79396">
        <f t="shared" si="3122"/>
        <v>4.0925584880926325</v>
      </c>
    </row>
    <row r="79397" spans="1:4" x14ac:dyDescent="0.45">
      <c r="A79397">
        <v>80225</v>
      </c>
      <c r="B79397">
        <v>223.56</v>
      </c>
      <c r="C79397">
        <f t="shared" si="3121"/>
        <v>225.58360878005215</v>
      </c>
      <c r="D79397">
        <f t="shared" si="3122"/>
        <v>4.0949924947041234</v>
      </c>
    </row>
    <row r="79398" spans="1:4" x14ac:dyDescent="0.45">
      <c r="A79398">
        <v>80226</v>
      </c>
      <c r="B79398">
        <v>223.56</v>
      </c>
      <c r="C79398">
        <f t="shared" si="3121"/>
        <v>225.58421026299237</v>
      </c>
      <c r="D79398">
        <f t="shared" si="3122"/>
        <v>4.0974271888036364</v>
      </c>
    </row>
    <row r="79399" spans="1:4" x14ac:dyDescent="0.45">
      <c r="A79399">
        <v>80227</v>
      </c>
      <c r="B79399">
        <v>223.56</v>
      </c>
      <c r="C79399">
        <f t="shared" si="3121"/>
        <v>225.58481173701648</v>
      </c>
      <c r="D79399">
        <f t="shared" si="3122"/>
        <v>4.0998625703596856</v>
      </c>
    </row>
    <row r="79400" spans="1:4" x14ac:dyDescent="0.45">
      <c r="A79400">
        <v>80228</v>
      </c>
      <c r="B79400">
        <v>223.56</v>
      </c>
      <c r="C79400">
        <f t="shared" si="3121"/>
        <v>225.58541320212461</v>
      </c>
      <c r="D79400">
        <f t="shared" si="3122"/>
        <v>4.1022986393406695</v>
      </c>
    </row>
    <row r="79401" spans="1:4" x14ac:dyDescent="0.45">
      <c r="A79401">
        <v>80229</v>
      </c>
      <c r="B79401">
        <v>223.56</v>
      </c>
      <c r="C79401">
        <f t="shared" si="3121"/>
        <v>225.58601465831686</v>
      </c>
      <c r="D79401">
        <f t="shared" si="3122"/>
        <v>4.1047353957147568</v>
      </c>
    </row>
    <row r="79402" spans="1:4" x14ac:dyDescent="0.45">
      <c r="A79402">
        <v>80230</v>
      </c>
      <c r="B79402">
        <v>223.56</v>
      </c>
      <c r="C79402">
        <f t="shared" si="3121"/>
        <v>225.58661610559338</v>
      </c>
      <c r="D79402">
        <f t="shared" si="3122"/>
        <v>4.1071728394504632</v>
      </c>
    </row>
    <row r="79403" spans="1:4" x14ac:dyDescent="0.45">
      <c r="A79403">
        <v>80231</v>
      </c>
      <c r="B79403">
        <v>223.56</v>
      </c>
      <c r="C79403">
        <f t="shared" si="3121"/>
        <v>225.5872175439543</v>
      </c>
      <c r="D79403">
        <f t="shared" si="3122"/>
        <v>4.1096109705160773</v>
      </c>
    </row>
    <row r="79404" spans="1:4" x14ac:dyDescent="0.45">
      <c r="A79404">
        <v>80232</v>
      </c>
      <c r="B79404">
        <v>223.56</v>
      </c>
      <c r="C79404">
        <f t="shared" si="3121"/>
        <v>225.58781897339975</v>
      </c>
      <c r="D79404">
        <f t="shared" si="3122"/>
        <v>4.1120497888800021</v>
      </c>
    </row>
    <row r="79405" spans="1:4" x14ac:dyDescent="0.45">
      <c r="A79405">
        <v>80233</v>
      </c>
      <c r="B79405">
        <v>223.56</v>
      </c>
      <c r="C79405">
        <f t="shared" si="3121"/>
        <v>225.58842039392988</v>
      </c>
      <c r="D79405">
        <f t="shared" si="3122"/>
        <v>4.1144892945106406</v>
      </c>
    </row>
    <row r="79406" spans="1:4" x14ac:dyDescent="0.45">
      <c r="A79406">
        <v>80234</v>
      </c>
      <c r="B79406">
        <v>223.56</v>
      </c>
      <c r="C79406">
        <f t="shared" si="3121"/>
        <v>225.5890218055448</v>
      </c>
      <c r="D79406">
        <f t="shared" si="3122"/>
        <v>4.1169294873762832</v>
      </c>
    </row>
    <row r="79407" spans="1:4" x14ac:dyDescent="0.45">
      <c r="A79407">
        <v>80235</v>
      </c>
      <c r="B79407">
        <v>223.56</v>
      </c>
      <c r="C79407">
        <f t="shared" si="3121"/>
        <v>225.58962320824463</v>
      </c>
      <c r="D79407">
        <f t="shared" si="3122"/>
        <v>4.1193703674452227</v>
      </c>
    </row>
    <row r="79408" spans="1:4" x14ac:dyDescent="0.45">
      <c r="A79408">
        <v>80236</v>
      </c>
      <c r="B79408">
        <v>223.56</v>
      </c>
      <c r="C79408">
        <f t="shared" si="3121"/>
        <v>225.59022460202956</v>
      </c>
      <c r="D79408">
        <f t="shared" si="3122"/>
        <v>4.1218119346860957</v>
      </c>
    </row>
    <row r="79409" spans="1:4" x14ac:dyDescent="0.45">
      <c r="A79409">
        <v>80237</v>
      </c>
      <c r="B79409">
        <v>223.56</v>
      </c>
      <c r="C79409">
        <f t="shared" si="3121"/>
        <v>225.59082598689969</v>
      </c>
      <c r="D79409">
        <f t="shared" si="3122"/>
        <v>4.1242541890670825</v>
      </c>
    </row>
    <row r="79410" spans="1:4" x14ac:dyDescent="0.45">
      <c r="A79410">
        <v>80238</v>
      </c>
      <c r="B79410">
        <v>223.56</v>
      </c>
      <c r="C79410">
        <f t="shared" si="3121"/>
        <v>225.59142736285511</v>
      </c>
      <c r="D79410">
        <f t="shared" si="3122"/>
        <v>4.126697130556475</v>
      </c>
    </row>
    <row r="79411" spans="1:4" x14ac:dyDescent="0.45">
      <c r="A79411">
        <v>80239</v>
      </c>
      <c r="B79411">
        <v>223.56</v>
      </c>
      <c r="C79411">
        <f t="shared" si="3121"/>
        <v>225.59202872989601</v>
      </c>
      <c r="D79411">
        <f t="shared" si="3122"/>
        <v>4.1291407591228015</v>
      </c>
    </row>
    <row r="79412" spans="1:4" x14ac:dyDescent="0.45">
      <c r="A79412">
        <v>80240</v>
      </c>
      <c r="B79412">
        <v>223.56</v>
      </c>
      <c r="C79412">
        <f t="shared" si="3121"/>
        <v>225.59263008802247</v>
      </c>
      <c r="D79412">
        <f t="shared" si="3122"/>
        <v>4.1315850747342431</v>
      </c>
    </row>
    <row r="79413" spans="1:4" x14ac:dyDescent="0.45">
      <c r="A79413">
        <v>80241</v>
      </c>
      <c r="B79413">
        <v>223.56</v>
      </c>
      <c r="C79413">
        <f t="shared" si="3121"/>
        <v>225.59323143723469</v>
      </c>
      <c r="D79413">
        <f t="shared" si="3122"/>
        <v>4.1340300773594434</v>
      </c>
    </row>
    <row r="79414" spans="1:4" x14ac:dyDescent="0.45">
      <c r="A79414">
        <v>80242</v>
      </c>
      <c r="B79414">
        <v>223.56</v>
      </c>
      <c r="C79414">
        <f t="shared" si="3121"/>
        <v>225.59383277753275</v>
      </c>
      <c r="D79414">
        <f t="shared" si="3122"/>
        <v>4.1364757669665861</v>
      </c>
    </row>
    <row r="79415" spans="1:4" x14ac:dyDescent="0.45">
      <c r="A79415">
        <v>80243</v>
      </c>
      <c r="B79415">
        <v>223.56</v>
      </c>
      <c r="C79415">
        <f t="shared" si="3121"/>
        <v>225.5944341089168</v>
      </c>
      <c r="D79415">
        <f t="shared" si="3122"/>
        <v>4.1389221435240868</v>
      </c>
    </row>
    <row r="79416" spans="1:4" x14ac:dyDescent="0.45">
      <c r="A79416">
        <v>80244</v>
      </c>
      <c r="B79416">
        <v>223.56</v>
      </c>
      <c r="C79416">
        <f t="shared" si="3121"/>
        <v>225.59503543138698</v>
      </c>
      <c r="D79416">
        <f t="shared" si="3122"/>
        <v>4.1413692070003627</v>
      </c>
    </row>
    <row r="79417" spans="1:4" x14ac:dyDescent="0.45">
      <c r="A79417">
        <v>80245</v>
      </c>
      <c r="B79417">
        <v>223.56</v>
      </c>
      <c r="C79417">
        <f t="shared" si="3121"/>
        <v>225.59563674494336</v>
      </c>
      <c r="D79417">
        <f t="shared" si="3122"/>
        <v>4.1438169573636001</v>
      </c>
    </row>
    <row r="79418" spans="1:4" x14ac:dyDescent="0.45">
      <c r="A79418">
        <v>80246</v>
      </c>
      <c r="B79418">
        <v>223.56</v>
      </c>
      <c r="C79418">
        <f t="shared" si="3121"/>
        <v>225.59623804958619</v>
      </c>
      <c r="D79418">
        <f t="shared" si="3122"/>
        <v>4.1462653945825654</v>
      </c>
    </row>
    <row r="79419" spans="1:4" x14ac:dyDescent="0.45">
      <c r="A79419">
        <v>80247</v>
      </c>
      <c r="B79419">
        <v>223.56</v>
      </c>
      <c r="C79419">
        <f t="shared" si="3121"/>
        <v>225.59683934531549</v>
      </c>
      <c r="D79419">
        <f t="shared" si="3122"/>
        <v>4.1487145186252139</v>
      </c>
    </row>
    <row r="79420" spans="1:4" x14ac:dyDescent="0.45">
      <c r="A79420">
        <v>80248</v>
      </c>
      <c r="B79420">
        <v>223.56</v>
      </c>
      <c r="C79420">
        <f t="shared" si="3121"/>
        <v>225.59744063213145</v>
      </c>
      <c r="D79420">
        <f t="shared" si="3122"/>
        <v>4.151164329460201</v>
      </c>
    </row>
    <row r="79421" spans="1:4" x14ac:dyDescent="0.45">
      <c r="A79421">
        <v>80249</v>
      </c>
      <c r="B79421">
        <v>223.56</v>
      </c>
      <c r="C79421">
        <f t="shared" si="3121"/>
        <v>225.5980419100342</v>
      </c>
      <c r="D79421">
        <f t="shared" si="3122"/>
        <v>4.1536148270558311</v>
      </c>
    </row>
    <row r="79422" spans="1:4" x14ac:dyDescent="0.45">
      <c r="A79422">
        <v>80250</v>
      </c>
      <c r="B79422">
        <v>223.56</v>
      </c>
      <c r="C79422">
        <f t="shared" si="3121"/>
        <v>225.59864317902384</v>
      </c>
      <c r="D79422">
        <f t="shared" si="3122"/>
        <v>4.1560660113804131</v>
      </c>
    </row>
    <row r="79423" spans="1:4" x14ac:dyDescent="0.45">
      <c r="A79423">
        <v>80251</v>
      </c>
      <c r="B79423">
        <v>223.56</v>
      </c>
      <c r="C79423">
        <f t="shared" si="3121"/>
        <v>225.59924443910057</v>
      </c>
      <c r="D79423">
        <f t="shared" si="3122"/>
        <v>4.1585178824026023</v>
      </c>
    </row>
    <row r="79424" spans="1:4" x14ac:dyDescent="0.45">
      <c r="A79424">
        <v>80252</v>
      </c>
      <c r="B79424">
        <v>223.56</v>
      </c>
      <c r="C79424">
        <f t="shared" si="3121"/>
        <v>225.59984569026443</v>
      </c>
      <c r="D79424">
        <f t="shared" si="3122"/>
        <v>4.1609704400903622</v>
      </c>
    </row>
    <row r="79425" spans="1:4" x14ac:dyDescent="0.45">
      <c r="A79425">
        <v>80253</v>
      </c>
      <c r="B79425">
        <v>223.56</v>
      </c>
      <c r="C79425">
        <f t="shared" si="3121"/>
        <v>225.60044693251564</v>
      </c>
      <c r="D79425">
        <f t="shared" si="3122"/>
        <v>4.163423684412467</v>
      </c>
    </row>
    <row r="79426" spans="1:4" x14ac:dyDescent="0.45">
      <c r="A79426">
        <v>80254</v>
      </c>
      <c r="B79426">
        <v>223.56</v>
      </c>
      <c r="C79426">
        <f t="shared" si="3121"/>
        <v>225.60104816585425</v>
      </c>
      <c r="D79426">
        <f t="shared" si="3122"/>
        <v>4.1658776153369956</v>
      </c>
    </row>
    <row r="79427" spans="1:4" x14ac:dyDescent="0.45">
      <c r="A79427">
        <v>80255</v>
      </c>
      <c r="B79427">
        <v>223.56</v>
      </c>
      <c r="C79427">
        <f t="shared" si="3121"/>
        <v>225.60164939028044</v>
      </c>
      <c r="D79427">
        <f t="shared" si="3122"/>
        <v>4.1683322328324941</v>
      </c>
    </row>
    <row r="79428" spans="1:4" x14ac:dyDescent="0.45">
      <c r="A79428">
        <v>80256</v>
      </c>
      <c r="B79428">
        <v>223.56</v>
      </c>
      <c r="C79428">
        <f t="shared" ref="C79428:C79491" si="3123">$H$4 - $I$4*EXP(-A79428/$J$4)</f>
        <v>225.60225060579435</v>
      </c>
      <c r="D79428">
        <f t="shared" ref="D79428:D79491" si="3124">(B79428-C79428)^2</f>
        <v>4.170787536867393</v>
      </c>
    </row>
    <row r="79429" spans="1:4" x14ac:dyDescent="0.45">
      <c r="A79429">
        <v>80257</v>
      </c>
      <c r="B79429">
        <v>223.56</v>
      </c>
      <c r="C79429">
        <f t="shared" si="3123"/>
        <v>225.6028518123961</v>
      </c>
      <c r="D79429">
        <f t="shared" si="3124"/>
        <v>4.1732435274100066</v>
      </c>
    </row>
    <row r="79430" spans="1:4" x14ac:dyDescent="0.45">
      <c r="A79430">
        <v>80258</v>
      </c>
      <c r="B79430">
        <v>223.56</v>
      </c>
      <c r="C79430">
        <f t="shared" si="3123"/>
        <v>225.60345301008579</v>
      </c>
      <c r="D79430">
        <f t="shared" si="3124"/>
        <v>4.1757002044286518</v>
      </c>
    </row>
    <row r="79431" spans="1:4" x14ac:dyDescent="0.45">
      <c r="A79431">
        <v>80259</v>
      </c>
      <c r="B79431">
        <v>223.56</v>
      </c>
      <c r="C79431">
        <f t="shared" si="3123"/>
        <v>225.60405419886359</v>
      </c>
      <c r="D79431">
        <f t="shared" si="3124"/>
        <v>4.1781575678918781</v>
      </c>
    </row>
    <row r="79432" spans="1:4" x14ac:dyDescent="0.45">
      <c r="A79432">
        <v>80260</v>
      </c>
      <c r="B79432">
        <v>223.56</v>
      </c>
      <c r="C79432">
        <f t="shared" si="3123"/>
        <v>225.60465537872966</v>
      </c>
      <c r="D79432">
        <f t="shared" si="3124"/>
        <v>4.1806156177681206</v>
      </c>
    </row>
    <row r="79433" spans="1:4" x14ac:dyDescent="0.45">
      <c r="A79433">
        <v>80261</v>
      </c>
      <c r="B79433">
        <v>223.56</v>
      </c>
      <c r="C79433">
        <f t="shared" si="3123"/>
        <v>225.60525654968407</v>
      </c>
      <c r="D79433">
        <f t="shared" si="3124"/>
        <v>4.1830743540255835</v>
      </c>
    </row>
    <row r="79434" spans="1:4" x14ac:dyDescent="0.45">
      <c r="A79434">
        <v>80262</v>
      </c>
      <c r="B79434">
        <v>223.56</v>
      </c>
      <c r="C79434">
        <f t="shared" si="3123"/>
        <v>225.60585771172697</v>
      </c>
      <c r="D79434">
        <f t="shared" si="3124"/>
        <v>4.1855337766327017</v>
      </c>
    </row>
    <row r="79435" spans="1:4" x14ac:dyDescent="0.45">
      <c r="A79435">
        <v>80263</v>
      </c>
      <c r="B79435">
        <v>223.56</v>
      </c>
      <c r="C79435">
        <f t="shared" si="3123"/>
        <v>225.6064588648585</v>
      </c>
      <c r="D79435">
        <f t="shared" si="3124"/>
        <v>4.1879938855579137</v>
      </c>
    </row>
    <row r="79436" spans="1:4" x14ac:dyDescent="0.45">
      <c r="A79436">
        <v>80264</v>
      </c>
      <c r="B79436">
        <v>223.56</v>
      </c>
      <c r="C79436">
        <f t="shared" si="3123"/>
        <v>225.60706000907879</v>
      </c>
      <c r="D79436">
        <f t="shared" si="3124"/>
        <v>4.1904546807696601</v>
      </c>
    </row>
    <row r="79437" spans="1:4" x14ac:dyDescent="0.45">
      <c r="A79437">
        <v>80265</v>
      </c>
      <c r="B79437">
        <v>223.56</v>
      </c>
      <c r="C79437">
        <f t="shared" si="3123"/>
        <v>225.60766114438798</v>
      </c>
      <c r="D79437">
        <f t="shared" si="3124"/>
        <v>4.1929161622362647</v>
      </c>
    </row>
    <row r="79438" spans="1:4" x14ac:dyDescent="0.45">
      <c r="A79438">
        <v>80266</v>
      </c>
      <c r="B79438">
        <v>223.56</v>
      </c>
      <c r="C79438">
        <f t="shared" si="3123"/>
        <v>225.60826227078621</v>
      </c>
      <c r="D79438">
        <f t="shared" si="3124"/>
        <v>4.1953783299262835</v>
      </c>
    </row>
    <row r="79439" spans="1:4" x14ac:dyDescent="0.45">
      <c r="A79439">
        <v>80267</v>
      </c>
      <c r="B79439">
        <v>223.56</v>
      </c>
      <c r="C79439">
        <f t="shared" si="3123"/>
        <v>225.60886338827359</v>
      </c>
      <c r="D79439">
        <f t="shared" si="3124"/>
        <v>4.1978411838079284</v>
      </c>
    </row>
    <row r="79440" spans="1:4" x14ac:dyDescent="0.45">
      <c r="A79440">
        <v>80268</v>
      </c>
      <c r="B79440">
        <v>223.56</v>
      </c>
      <c r="C79440">
        <f t="shared" si="3123"/>
        <v>225.60946449685025</v>
      </c>
      <c r="D79440">
        <f t="shared" si="3124"/>
        <v>4.2003047238496425</v>
      </c>
    </row>
    <row r="79441" spans="1:4" x14ac:dyDescent="0.45">
      <c r="A79441">
        <v>80269</v>
      </c>
      <c r="B79441">
        <v>223.56</v>
      </c>
      <c r="C79441">
        <f t="shared" si="3123"/>
        <v>225.61006559651634</v>
      </c>
      <c r="D79441">
        <f t="shared" si="3124"/>
        <v>4.2027689500198688</v>
      </c>
    </row>
    <row r="79442" spans="1:4" x14ac:dyDescent="0.45">
      <c r="A79442">
        <v>80270</v>
      </c>
      <c r="B79442">
        <v>223.56</v>
      </c>
      <c r="C79442">
        <f t="shared" si="3123"/>
        <v>225.61066668727199</v>
      </c>
      <c r="D79442">
        <f t="shared" si="3124"/>
        <v>4.2052338622870558</v>
      </c>
    </row>
    <row r="79443" spans="1:4" x14ac:dyDescent="0.45">
      <c r="A79443">
        <v>80271</v>
      </c>
      <c r="B79443">
        <v>223.56</v>
      </c>
      <c r="C79443">
        <f t="shared" si="3123"/>
        <v>225.61126776911732</v>
      </c>
      <c r="D79443">
        <f t="shared" si="3124"/>
        <v>4.2076994606195335</v>
      </c>
    </row>
    <row r="79444" spans="1:4" x14ac:dyDescent="0.45">
      <c r="A79444">
        <v>80272</v>
      </c>
      <c r="B79444">
        <v>223.56</v>
      </c>
      <c r="C79444">
        <f t="shared" si="3123"/>
        <v>225.61186884205244</v>
      </c>
      <c r="D79444">
        <f t="shared" si="3124"/>
        <v>4.2101657449856322</v>
      </c>
    </row>
    <row r="79445" spans="1:4" x14ac:dyDescent="0.45">
      <c r="A79445">
        <v>80273</v>
      </c>
      <c r="B79445">
        <v>223.56</v>
      </c>
      <c r="C79445">
        <f t="shared" si="3123"/>
        <v>225.61246990607754</v>
      </c>
      <c r="D79445">
        <f t="shared" si="3124"/>
        <v>4.2126327153539185</v>
      </c>
    </row>
    <row r="79446" spans="1:4" x14ac:dyDescent="0.45">
      <c r="A79446">
        <v>80274</v>
      </c>
      <c r="B79446">
        <v>223.56</v>
      </c>
      <c r="C79446">
        <f t="shared" si="3123"/>
        <v>225.6130709611927</v>
      </c>
      <c r="D79446">
        <f t="shared" si="3124"/>
        <v>4.215100371692726</v>
      </c>
    </row>
    <row r="79447" spans="1:4" x14ac:dyDescent="0.45">
      <c r="A79447">
        <v>80275</v>
      </c>
      <c r="B79447">
        <v>223.56</v>
      </c>
      <c r="C79447">
        <f t="shared" si="3123"/>
        <v>225.61367200739812</v>
      </c>
      <c r="D79447">
        <f t="shared" si="3124"/>
        <v>4.2175687139706239</v>
      </c>
    </row>
    <row r="79448" spans="1:4" x14ac:dyDescent="0.45">
      <c r="A79448">
        <v>80276</v>
      </c>
      <c r="B79448">
        <v>223.56</v>
      </c>
      <c r="C79448">
        <f t="shared" si="3123"/>
        <v>225.61427304469385</v>
      </c>
      <c r="D79448">
        <f t="shared" si="3124"/>
        <v>4.2200377421557143</v>
      </c>
    </row>
    <row r="79449" spans="1:4" x14ac:dyDescent="0.45">
      <c r="A79449">
        <v>80277</v>
      </c>
      <c r="B79449">
        <v>223.56</v>
      </c>
      <c r="C79449">
        <f t="shared" si="3123"/>
        <v>225.61487407308007</v>
      </c>
      <c r="D79449">
        <f t="shared" si="3124"/>
        <v>4.2225074562166833</v>
      </c>
    </row>
    <row r="79450" spans="1:4" x14ac:dyDescent="0.45">
      <c r="A79450">
        <v>80278</v>
      </c>
      <c r="B79450">
        <v>223.56</v>
      </c>
      <c r="C79450">
        <f t="shared" si="3123"/>
        <v>225.61547509255689</v>
      </c>
      <c r="D79450">
        <f t="shared" si="3124"/>
        <v>4.2249778561217539</v>
      </c>
    </row>
    <row r="79451" spans="1:4" x14ac:dyDescent="0.45">
      <c r="A79451">
        <v>80279</v>
      </c>
      <c r="B79451">
        <v>223.56</v>
      </c>
      <c r="C79451">
        <f t="shared" si="3123"/>
        <v>225.61607610312447</v>
      </c>
      <c r="D79451">
        <f t="shared" si="3124"/>
        <v>4.2274489418394987</v>
      </c>
    </row>
    <row r="79452" spans="1:4" x14ac:dyDescent="0.45">
      <c r="A79452">
        <v>80280</v>
      </c>
      <c r="B79452">
        <v>223.56</v>
      </c>
      <c r="C79452">
        <f t="shared" si="3123"/>
        <v>225.61667710478292</v>
      </c>
      <c r="D79452">
        <f t="shared" si="3124"/>
        <v>4.2299207133382568</v>
      </c>
    </row>
    <row r="79453" spans="1:4" x14ac:dyDescent="0.45">
      <c r="A79453">
        <v>80281</v>
      </c>
      <c r="B79453">
        <v>223.56</v>
      </c>
      <c r="C79453">
        <f t="shared" si="3123"/>
        <v>225.61727809753236</v>
      </c>
      <c r="D79453">
        <f t="shared" si="3124"/>
        <v>4.2323931705863709</v>
      </c>
    </row>
    <row r="79454" spans="1:4" x14ac:dyDescent="0.45">
      <c r="A79454">
        <v>80282</v>
      </c>
      <c r="B79454">
        <v>223.56</v>
      </c>
      <c r="C79454">
        <f t="shared" si="3123"/>
        <v>225.61787908137296</v>
      </c>
      <c r="D79454">
        <f t="shared" si="3124"/>
        <v>4.2348663135524163</v>
      </c>
    </row>
    <row r="79455" spans="1:4" x14ac:dyDescent="0.45">
      <c r="A79455">
        <v>80283</v>
      </c>
      <c r="B79455">
        <v>223.56</v>
      </c>
      <c r="C79455">
        <f t="shared" si="3123"/>
        <v>225.6184800563048</v>
      </c>
      <c r="D79455">
        <f t="shared" si="3124"/>
        <v>4.2373401422046211</v>
      </c>
    </row>
    <row r="79456" spans="1:4" x14ac:dyDescent="0.45">
      <c r="A79456">
        <v>80284</v>
      </c>
      <c r="B79456">
        <v>223.56</v>
      </c>
      <c r="C79456">
        <f t="shared" si="3123"/>
        <v>225.61908102232809</v>
      </c>
      <c r="D79456">
        <f t="shared" si="3124"/>
        <v>4.2398146565116797</v>
      </c>
    </row>
    <row r="79457" spans="1:4" x14ac:dyDescent="0.45">
      <c r="A79457">
        <v>80285</v>
      </c>
      <c r="B79457">
        <v>223.56</v>
      </c>
      <c r="C79457">
        <f t="shared" si="3123"/>
        <v>225.61968197944287</v>
      </c>
      <c r="D79457">
        <f t="shared" si="3124"/>
        <v>4.2422898564417038</v>
      </c>
    </row>
    <row r="79458" spans="1:4" x14ac:dyDescent="0.45">
      <c r="A79458">
        <v>80286</v>
      </c>
      <c r="B79458">
        <v>223.56</v>
      </c>
      <c r="C79458">
        <f t="shared" si="3123"/>
        <v>225.62028292764936</v>
      </c>
      <c r="D79458">
        <f t="shared" si="3124"/>
        <v>4.2447657419633922</v>
      </c>
    </row>
    <row r="79459" spans="1:4" x14ac:dyDescent="0.45">
      <c r="A79459">
        <v>80287</v>
      </c>
      <c r="B79459">
        <v>223.56</v>
      </c>
      <c r="C79459">
        <f t="shared" si="3123"/>
        <v>225.62088386694762</v>
      </c>
      <c r="D79459">
        <f t="shared" si="3124"/>
        <v>4.2472423130449748</v>
      </c>
    </row>
    <row r="79460" spans="1:4" x14ac:dyDescent="0.45">
      <c r="A79460">
        <v>80288</v>
      </c>
      <c r="B79460">
        <v>223.56</v>
      </c>
      <c r="C79460">
        <f t="shared" si="3123"/>
        <v>225.62148479733781</v>
      </c>
      <c r="D79460">
        <f t="shared" si="3124"/>
        <v>4.2497195696549195</v>
      </c>
    </row>
    <row r="79461" spans="1:4" x14ac:dyDescent="0.45">
      <c r="A79461">
        <v>80289</v>
      </c>
      <c r="B79461">
        <v>223.56</v>
      </c>
      <c r="C79461">
        <f t="shared" si="3123"/>
        <v>225.62208571882007</v>
      </c>
      <c r="D79461">
        <f t="shared" si="3124"/>
        <v>4.2521975117616915</v>
      </c>
    </row>
    <row r="79462" spans="1:4" x14ac:dyDescent="0.45">
      <c r="A79462">
        <v>80290</v>
      </c>
      <c r="B79462">
        <v>223.56</v>
      </c>
      <c r="C79462">
        <f t="shared" si="3123"/>
        <v>225.62268663139454</v>
      </c>
      <c r="D79462">
        <f t="shared" si="3124"/>
        <v>4.2546761393337604</v>
      </c>
    </row>
    <row r="79463" spans="1:4" x14ac:dyDescent="0.45">
      <c r="A79463">
        <v>80291</v>
      </c>
      <c r="B79463">
        <v>223.56</v>
      </c>
      <c r="C79463">
        <f t="shared" si="3123"/>
        <v>225.62328753506134</v>
      </c>
      <c r="D79463">
        <f t="shared" si="3124"/>
        <v>4.2571554523394779</v>
      </c>
    </row>
    <row r="79464" spans="1:4" x14ac:dyDescent="0.45">
      <c r="A79464">
        <v>80292</v>
      </c>
      <c r="B79464">
        <v>223.56</v>
      </c>
      <c r="C79464">
        <f t="shared" si="3123"/>
        <v>225.62388842982057</v>
      </c>
      <c r="D79464">
        <f t="shared" si="3124"/>
        <v>4.259635450747199</v>
      </c>
    </row>
    <row r="79465" spans="1:4" x14ac:dyDescent="0.45">
      <c r="A79465">
        <v>80293</v>
      </c>
      <c r="B79465">
        <v>223.56</v>
      </c>
      <c r="C79465">
        <f t="shared" si="3123"/>
        <v>225.62448931567241</v>
      </c>
      <c r="D79465">
        <f t="shared" si="3124"/>
        <v>4.2621161345255105</v>
      </c>
    </row>
    <row r="79466" spans="1:4" x14ac:dyDescent="0.45">
      <c r="A79466">
        <v>80294</v>
      </c>
      <c r="B79466">
        <v>223.56</v>
      </c>
      <c r="C79466">
        <f t="shared" si="3123"/>
        <v>225.62509019261697</v>
      </c>
      <c r="D79466">
        <f t="shared" si="3124"/>
        <v>4.2645975036427686</v>
      </c>
    </row>
    <row r="79467" spans="1:4" x14ac:dyDescent="0.45">
      <c r="A79467">
        <v>80295</v>
      </c>
      <c r="B79467">
        <v>223.56</v>
      </c>
      <c r="C79467">
        <f t="shared" si="3123"/>
        <v>225.62569106065439</v>
      </c>
      <c r="D79467">
        <f t="shared" si="3124"/>
        <v>4.2670795580674481</v>
      </c>
    </row>
    <row r="79468" spans="1:4" x14ac:dyDescent="0.45">
      <c r="A79468">
        <v>80296</v>
      </c>
      <c r="B79468">
        <v>223.56</v>
      </c>
      <c r="C79468">
        <f t="shared" si="3123"/>
        <v>225.62629191978479</v>
      </c>
      <c r="D79468">
        <f t="shared" si="3124"/>
        <v>4.2695622977679069</v>
      </c>
    </row>
    <row r="79469" spans="1:4" x14ac:dyDescent="0.45">
      <c r="A79469">
        <v>80297</v>
      </c>
      <c r="B79469">
        <v>223.56</v>
      </c>
      <c r="C79469">
        <f t="shared" si="3123"/>
        <v>225.62689277000831</v>
      </c>
      <c r="D79469">
        <f t="shared" si="3124"/>
        <v>4.2720457227126198</v>
      </c>
    </row>
    <row r="79470" spans="1:4" x14ac:dyDescent="0.45">
      <c r="A79470">
        <v>80298</v>
      </c>
      <c r="B79470">
        <v>223.56</v>
      </c>
      <c r="C79470">
        <f t="shared" si="3123"/>
        <v>225.62749361132509</v>
      </c>
      <c r="D79470">
        <f t="shared" si="3124"/>
        <v>4.2745298328700656</v>
      </c>
    </row>
    <row r="79471" spans="1:4" x14ac:dyDescent="0.45">
      <c r="A79471">
        <v>80299</v>
      </c>
      <c r="B79471">
        <v>223.56</v>
      </c>
      <c r="C79471">
        <f t="shared" si="3123"/>
        <v>225.62809444373525</v>
      </c>
      <c r="D79471">
        <f t="shared" si="3124"/>
        <v>4.2770146282086046</v>
      </c>
    </row>
    <row r="79472" spans="1:4" x14ac:dyDescent="0.45">
      <c r="A79472">
        <v>80300</v>
      </c>
      <c r="B79472">
        <v>223.56</v>
      </c>
      <c r="C79472">
        <f t="shared" si="3123"/>
        <v>225.62869526723892</v>
      </c>
      <c r="D79472">
        <f t="shared" si="3124"/>
        <v>4.279500108696717</v>
      </c>
    </row>
    <row r="79473" spans="1:4" x14ac:dyDescent="0.45">
      <c r="A79473">
        <v>80301</v>
      </c>
      <c r="B79473">
        <v>223.56</v>
      </c>
      <c r="C79473">
        <f t="shared" si="3123"/>
        <v>225.62929608183623</v>
      </c>
      <c r="D79473">
        <f t="shared" si="3124"/>
        <v>4.2819862743027652</v>
      </c>
    </row>
    <row r="79474" spans="1:4" x14ac:dyDescent="0.45">
      <c r="A79474">
        <v>80302</v>
      </c>
      <c r="B79474">
        <v>223.56</v>
      </c>
      <c r="C79474">
        <f t="shared" si="3123"/>
        <v>225.62989688752734</v>
      </c>
      <c r="D79474">
        <f t="shared" si="3124"/>
        <v>4.2844731249953494</v>
      </c>
    </row>
    <row r="79475" spans="1:4" x14ac:dyDescent="0.45">
      <c r="A79475">
        <v>80303</v>
      </c>
      <c r="B79475">
        <v>223.56</v>
      </c>
      <c r="C79475">
        <f t="shared" si="3123"/>
        <v>225.63049768431236</v>
      </c>
      <c r="D79475">
        <f t="shared" si="3124"/>
        <v>4.2869606607428343</v>
      </c>
    </row>
    <row r="79476" spans="1:4" x14ac:dyDescent="0.45">
      <c r="A79476">
        <v>80304</v>
      </c>
      <c r="B79476">
        <v>223.56</v>
      </c>
      <c r="C79476">
        <f t="shared" si="3123"/>
        <v>225.63109847219141</v>
      </c>
      <c r="D79476">
        <f t="shared" si="3124"/>
        <v>4.2894488815135876</v>
      </c>
    </row>
    <row r="79477" spans="1:4" x14ac:dyDescent="0.45">
      <c r="A79477">
        <v>80305</v>
      </c>
      <c r="B79477">
        <v>223.56</v>
      </c>
      <c r="C79477">
        <f t="shared" si="3123"/>
        <v>225.63169925116466</v>
      </c>
      <c r="D79477">
        <f t="shared" si="3124"/>
        <v>4.2919377872762112</v>
      </c>
    </row>
    <row r="79478" spans="1:4" x14ac:dyDescent="0.45">
      <c r="A79478">
        <v>80306</v>
      </c>
      <c r="B79478">
        <v>223.56</v>
      </c>
      <c r="C79478">
        <f t="shared" si="3123"/>
        <v>225.6323000212322</v>
      </c>
      <c r="D79478">
        <f t="shared" si="3124"/>
        <v>4.2944273779989555</v>
      </c>
    </row>
    <row r="79479" spans="1:4" x14ac:dyDescent="0.45">
      <c r="A79479">
        <v>80307</v>
      </c>
      <c r="B79479">
        <v>223.56</v>
      </c>
      <c r="C79479">
        <f t="shared" si="3123"/>
        <v>225.63290078239416</v>
      </c>
      <c r="D79479">
        <f t="shared" si="3124"/>
        <v>4.2969176536503086</v>
      </c>
    </row>
    <row r="79480" spans="1:4" x14ac:dyDescent="0.45">
      <c r="A79480">
        <v>80308</v>
      </c>
      <c r="B79480">
        <v>223.56</v>
      </c>
      <c r="C79480">
        <f t="shared" si="3123"/>
        <v>225.63350153465072</v>
      </c>
      <c r="D79480">
        <f t="shared" si="3124"/>
        <v>4.2994086141988781</v>
      </c>
    </row>
    <row r="79481" spans="1:4" x14ac:dyDescent="0.45">
      <c r="A79481">
        <v>80309</v>
      </c>
      <c r="B79481">
        <v>223.56</v>
      </c>
      <c r="C79481">
        <f t="shared" si="3123"/>
        <v>225.63410227800199</v>
      </c>
      <c r="D79481">
        <f t="shared" si="3124"/>
        <v>4.301900259613034</v>
      </c>
    </row>
    <row r="79482" spans="1:4" x14ac:dyDescent="0.45">
      <c r="A79482">
        <v>80310</v>
      </c>
      <c r="B79482">
        <v>223.56</v>
      </c>
      <c r="C79482">
        <f t="shared" si="3123"/>
        <v>225.63470301244809</v>
      </c>
      <c r="D79482">
        <f t="shared" si="3124"/>
        <v>4.3043925898611501</v>
      </c>
    </row>
    <row r="79483" spans="1:4" x14ac:dyDescent="0.45">
      <c r="A79483">
        <v>80311</v>
      </c>
      <c r="B79483">
        <v>223.56</v>
      </c>
      <c r="C79483">
        <f t="shared" si="3123"/>
        <v>225.63530373798915</v>
      </c>
      <c r="D79483">
        <f t="shared" si="3124"/>
        <v>4.3068856049117192</v>
      </c>
    </row>
    <row r="79484" spans="1:4" x14ac:dyDescent="0.45">
      <c r="A79484">
        <v>80312</v>
      </c>
      <c r="B79484">
        <v>223.56</v>
      </c>
      <c r="C79484">
        <f t="shared" si="3123"/>
        <v>225.63590445462529</v>
      </c>
      <c r="D79484">
        <f t="shared" si="3124"/>
        <v>4.309379304733115</v>
      </c>
    </row>
    <row r="79485" spans="1:4" x14ac:dyDescent="0.45">
      <c r="A79485">
        <v>80313</v>
      </c>
      <c r="B79485">
        <v>223.56</v>
      </c>
      <c r="C79485">
        <f t="shared" si="3123"/>
        <v>225.63650516235668</v>
      </c>
      <c r="D79485">
        <f t="shared" si="3124"/>
        <v>4.3118736892939502</v>
      </c>
    </row>
    <row r="79486" spans="1:4" x14ac:dyDescent="0.45">
      <c r="A79486">
        <v>80314</v>
      </c>
      <c r="B79486">
        <v>223.56</v>
      </c>
      <c r="C79486">
        <f t="shared" si="3123"/>
        <v>225.63710586118344</v>
      </c>
      <c r="D79486">
        <f t="shared" si="3124"/>
        <v>4.314368758562602</v>
      </c>
    </row>
    <row r="79487" spans="1:4" x14ac:dyDescent="0.45">
      <c r="A79487">
        <v>80315</v>
      </c>
      <c r="B79487">
        <v>223.56</v>
      </c>
      <c r="C79487">
        <f t="shared" si="3123"/>
        <v>225.63770655110571</v>
      </c>
      <c r="D79487">
        <f t="shared" si="3124"/>
        <v>4.3168645125075678</v>
      </c>
    </row>
    <row r="79488" spans="1:4" x14ac:dyDescent="0.45">
      <c r="A79488">
        <v>80316</v>
      </c>
      <c r="B79488">
        <v>223.56</v>
      </c>
      <c r="C79488">
        <f t="shared" si="3123"/>
        <v>225.63830723212359</v>
      </c>
      <c r="D79488">
        <f t="shared" si="3124"/>
        <v>4.3193609510972264</v>
      </c>
    </row>
    <row r="79489" spans="1:4" x14ac:dyDescent="0.45">
      <c r="A79489">
        <v>80317</v>
      </c>
      <c r="B79489">
        <v>223.56</v>
      </c>
      <c r="C79489">
        <f t="shared" si="3123"/>
        <v>225.63890790423724</v>
      </c>
      <c r="D79489">
        <f t="shared" si="3124"/>
        <v>4.3218580743000761</v>
      </c>
    </row>
    <row r="79490" spans="1:4" x14ac:dyDescent="0.45">
      <c r="A79490">
        <v>80318</v>
      </c>
      <c r="B79490">
        <v>223.56</v>
      </c>
      <c r="C79490">
        <f t="shared" si="3123"/>
        <v>225.63950856744677</v>
      </c>
      <c r="D79490">
        <f t="shared" si="3124"/>
        <v>4.3243558820844994</v>
      </c>
    </row>
    <row r="79491" spans="1:4" x14ac:dyDescent="0.45">
      <c r="A79491">
        <v>80319</v>
      </c>
      <c r="B79491">
        <v>223.56</v>
      </c>
      <c r="C79491">
        <f t="shared" si="3123"/>
        <v>225.64010922175231</v>
      </c>
      <c r="D79491">
        <f t="shared" si="3124"/>
        <v>4.3268543744189971</v>
      </c>
    </row>
    <row r="79492" spans="1:4" x14ac:dyDescent="0.45">
      <c r="A79492">
        <v>80320</v>
      </c>
      <c r="B79492">
        <v>223.56</v>
      </c>
      <c r="C79492">
        <f t="shared" ref="C79492:C79555" si="3125">$H$4 - $I$4*EXP(-A79492/$J$4)</f>
        <v>225.64070986715404</v>
      </c>
      <c r="D79492">
        <f t="shared" ref="D79492:D79555" si="3126">(B79492-C79492)^2</f>
        <v>4.329353551272189</v>
      </c>
    </row>
    <row r="79493" spans="1:4" x14ac:dyDescent="0.45">
      <c r="A79493">
        <v>80321</v>
      </c>
      <c r="B79493">
        <v>223.56</v>
      </c>
      <c r="C79493">
        <f t="shared" si="3125"/>
        <v>225.64131050365205</v>
      </c>
      <c r="D79493">
        <f t="shared" si="3126"/>
        <v>4.3318534126123431</v>
      </c>
    </row>
    <row r="79494" spans="1:4" x14ac:dyDescent="0.45">
      <c r="A79494">
        <v>80322</v>
      </c>
      <c r="B79494">
        <v>223.56</v>
      </c>
      <c r="C79494">
        <f t="shared" si="3125"/>
        <v>225.64191113124645</v>
      </c>
      <c r="D79494">
        <f t="shared" si="3126"/>
        <v>4.3343539584078439</v>
      </c>
    </row>
    <row r="79495" spans="1:4" x14ac:dyDescent="0.45">
      <c r="A79495">
        <v>80323</v>
      </c>
      <c r="B79495">
        <v>223.56</v>
      </c>
      <c r="C79495">
        <f t="shared" si="3125"/>
        <v>225.64251174993743</v>
      </c>
      <c r="D79495">
        <f t="shared" si="3126"/>
        <v>4.3368551886274336</v>
      </c>
    </row>
    <row r="79496" spans="1:4" x14ac:dyDescent="0.45">
      <c r="A79496">
        <v>80324</v>
      </c>
      <c r="B79496">
        <v>223.56</v>
      </c>
      <c r="C79496">
        <f t="shared" si="3125"/>
        <v>225.64311235972508</v>
      </c>
      <c r="D79496">
        <f t="shared" si="3126"/>
        <v>4.339357103239383</v>
      </c>
    </row>
    <row r="79497" spans="1:4" x14ac:dyDescent="0.45">
      <c r="A79497">
        <v>80325</v>
      </c>
      <c r="B79497">
        <v>223.56</v>
      </c>
      <c r="C79497">
        <f t="shared" si="3125"/>
        <v>225.64371296060955</v>
      </c>
      <c r="D79497">
        <f t="shared" si="3126"/>
        <v>4.341859702212199</v>
      </c>
    </row>
    <row r="79498" spans="1:4" x14ac:dyDescent="0.45">
      <c r="A79498">
        <v>80326</v>
      </c>
      <c r="B79498">
        <v>223.56</v>
      </c>
      <c r="C79498">
        <f t="shared" si="3125"/>
        <v>225.64431355259097</v>
      </c>
      <c r="D79498">
        <f t="shared" si="3126"/>
        <v>4.3443629855143913</v>
      </c>
    </row>
    <row r="79499" spans="1:4" x14ac:dyDescent="0.45">
      <c r="A79499">
        <v>80327</v>
      </c>
      <c r="B79499">
        <v>223.56</v>
      </c>
      <c r="C79499">
        <f t="shared" si="3125"/>
        <v>225.6449141356695</v>
      </c>
      <c r="D79499">
        <f t="shared" si="3126"/>
        <v>4.3468669531144686</v>
      </c>
    </row>
    <row r="79500" spans="1:4" x14ac:dyDescent="0.45">
      <c r="A79500">
        <v>80328</v>
      </c>
      <c r="B79500">
        <v>223.56</v>
      </c>
      <c r="C79500">
        <f t="shared" si="3125"/>
        <v>225.6455147098452</v>
      </c>
      <c r="D79500">
        <f t="shared" si="3126"/>
        <v>4.3493716049807061</v>
      </c>
    </row>
    <row r="79501" spans="1:4" x14ac:dyDescent="0.45">
      <c r="A79501">
        <v>80329</v>
      </c>
      <c r="B79501">
        <v>223.56</v>
      </c>
      <c r="C79501">
        <f t="shared" si="3125"/>
        <v>225.64611527511826</v>
      </c>
      <c r="D79501">
        <f t="shared" si="3126"/>
        <v>4.3518769410817342</v>
      </c>
    </row>
    <row r="79502" spans="1:4" x14ac:dyDescent="0.45">
      <c r="A79502">
        <v>80330</v>
      </c>
      <c r="B79502">
        <v>223.56</v>
      </c>
      <c r="C79502">
        <f t="shared" si="3125"/>
        <v>225.64671583148879</v>
      </c>
      <c r="D79502">
        <f t="shared" si="3126"/>
        <v>4.354382961385947</v>
      </c>
    </row>
    <row r="79503" spans="1:4" x14ac:dyDescent="0.45">
      <c r="A79503">
        <v>80331</v>
      </c>
      <c r="B79503">
        <v>223.56</v>
      </c>
      <c r="C79503">
        <f t="shared" si="3125"/>
        <v>225.64731637895693</v>
      </c>
      <c r="D79503">
        <f t="shared" si="3126"/>
        <v>4.3568896658618597</v>
      </c>
    </row>
    <row r="79504" spans="1:4" x14ac:dyDescent="0.45">
      <c r="A79504">
        <v>80332</v>
      </c>
      <c r="B79504">
        <v>223.56</v>
      </c>
      <c r="C79504">
        <f t="shared" si="3125"/>
        <v>225.64791691752282</v>
      </c>
      <c r="D79504">
        <f t="shared" si="3126"/>
        <v>4.3593970544779879</v>
      </c>
    </row>
    <row r="79505" spans="1:4" x14ac:dyDescent="0.45">
      <c r="A79505">
        <v>80333</v>
      </c>
      <c r="B79505">
        <v>223.56</v>
      </c>
      <c r="C79505">
        <f t="shared" si="3125"/>
        <v>225.64851744718655</v>
      </c>
      <c r="D79505">
        <f t="shared" si="3126"/>
        <v>4.3619051272026104</v>
      </c>
    </row>
    <row r="79506" spans="1:4" x14ac:dyDescent="0.45">
      <c r="A79506">
        <v>80334</v>
      </c>
      <c r="B79506">
        <v>223.56</v>
      </c>
      <c r="C79506">
        <f t="shared" si="3125"/>
        <v>225.64911796794831</v>
      </c>
      <c r="D79506">
        <f t="shared" si="3126"/>
        <v>4.3644138840044828</v>
      </c>
    </row>
    <row r="79507" spans="1:4" x14ac:dyDescent="0.45">
      <c r="A79507">
        <v>80335</v>
      </c>
      <c r="B79507">
        <v>223.56</v>
      </c>
      <c r="C79507">
        <f t="shared" si="3125"/>
        <v>225.6497184798082</v>
      </c>
      <c r="D79507">
        <f t="shared" si="3126"/>
        <v>4.3669233248518857</v>
      </c>
    </row>
    <row r="79508" spans="1:4" x14ac:dyDescent="0.45">
      <c r="A79508">
        <v>80336</v>
      </c>
      <c r="B79508">
        <v>223.56</v>
      </c>
      <c r="C79508">
        <f t="shared" si="3125"/>
        <v>225.65031898276635</v>
      </c>
      <c r="D79508">
        <f t="shared" si="3126"/>
        <v>4.3694334497133411</v>
      </c>
    </row>
    <row r="79509" spans="1:4" x14ac:dyDescent="0.45">
      <c r="A79509">
        <v>80337</v>
      </c>
      <c r="B79509">
        <v>223.56</v>
      </c>
      <c r="C79509">
        <f t="shared" si="3125"/>
        <v>225.65091947682293</v>
      </c>
      <c r="D79509">
        <f t="shared" si="3126"/>
        <v>4.3719442585574866</v>
      </c>
    </row>
    <row r="79510" spans="1:4" x14ac:dyDescent="0.45">
      <c r="A79510">
        <v>80338</v>
      </c>
      <c r="B79510">
        <v>223.56</v>
      </c>
      <c r="C79510">
        <f t="shared" si="3125"/>
        <v>225.65151996197801</v>
      </c>
      <c r="D79510">
        <f t="shared" si="3126"/>
        <v>4.3744557513524889</v>
      </c>
    </row>
    <row r="79511" spans="1:4" x14ac:dyDescent="0.45">
      <c r="A79511">
        <v>80339</v>
      </c>
      <c r="B79511">
        <v>223.56</v>
      </c>
      <c r="C79511">
        <f t="shared" si="3125"/>
        <v>225.65212043823175</v>
      </c>
      <c r="D79511">
        <f t="shared" si="3126"/>
        <v>4.3769679280669909</v>
      </c>
    </row>
    <row r="79512" spans="1:4" x14ac:dyDescent="0.45">
      <c r="A79512">
        <v>80340</v>
      </c>
      <c r="B79512">
        <v>223.56</v>
      </c>
      <c r="C79512">
        <f t="shared" si="3125"/>
        <v>225.65272090558432</v>
      </c>
      <c r="D79512">
        <f t="shared" si="3126"/>
        <v>4.3794807886696354</v>
      </c>
    </row>
    <row r="79513" spans="1:4" x14ac:dyDescent="0.45">
      <c r="A79513">
        <v>80341</v>
      </c>
      <c r="B79513">
        <v>223.56</v>
      </c>
      <c r="C79513">
        <f t="shared" si="3125"/>
        <v>225.65332136403578</v>
      </c>
      <c r="D79513">
        <f t="shared" si="3126"/>
        <v>4.3819943331285911</v>
      </c>
    </row>
    <row r="79514" spans="1:4" x14ac:dyDescent="0.45">
      <c r="A79514">
        <v>80342</v>
      </c>
      <c r="B79514">
        <v>223.56</v>
      </c>
      <c r="C79514">
        <f t="shared" si="3125"/>
        <v>225.65392181358632</v>
      </c>
      <c r="D79514">
        <f t="shared" si="3126"/>
        <v>4.3845085614126234</v>
      </c>
    </row>
    <row r="79515" spans="1:4" x14ac:dyDescent="0.45">
      <c r="A79515">
        <v>80343</v>
      </c>
      <c r="B79515">
        <v>223.56</v>
      </c>
      <c r="C79515">
        <f t="shared" si="3125"/>
        <v>225.65452225423604</v>
      </c>
      <c r="D79515">
        <f t="shared" si="3126"/>
        <v>4.3870234734900215</v>
      </c>
    </row>
    <row r="79516" spans="1:4" x14ac:dyDescent="0.45">
      <c r="A79516">
        <v>80344</v>
      </c>
      <c r="B79516">
        <v>223.56</v>
      </c>
      <c r="C79516">
        <f t="shared" si="3125"/>
        <v>225.65512268598508</v>
      </c>
      <c r="D79516">
        <f t="shared" si="3126"/>
        <v>4.3895390693293148</v>
      </c>
    </row>
    <row r="79517" spans="1:4" x14ac:dyDescent="0.45">
      <c r="A79517">
        <v>80345</v>
      </c>
      <c r="B79517">
        <v>223.56</v>
      </c>
      <c r="C79517">
        <f t="shared" si="3125"/>
        <v>225.6557231088336</v>
      </c>
      <c r="D79517">
        <f t="shared" si="3126"/>
        <v>4.3920553488991523</v>
      </c>
    </row>
    <row r="79518" spans="1:4" x14ac:dyDescent="0.45">
      <c r="A79518">
        <v>80346</v>
      </c>
      <c r="B79518">
        <v>223.56</v>
      </c>
      <c r="C79518">
        <f t="shared" si="3125"/>
        <v>225.65632352278169</v>
      </c>
      <c r="D79518">
        <f t="shared" si="3126"/>
        <v>4.3945723121678268</v>
      </c>
    </row>
    <row r="79519" spans="1:4" x14ac:dyDescent="0.45">
      <c r="A79519">
        <v>80347</v>
      </c>
      <c r="B79519">
        <v>223.56</v>
      </c>
      <c r="C79519">
        <f t="shared" si="3125"/>
        <v>225.6569239278295</v>
      </c>
      <c r="D79519">
        <f t="shared" si="3126"/>
        <v>4.3970899591038712</v>
      </c>
    </row>
    <row r="79520" spans="1:4" x14ac:dyDescent="0.45">
      <c r="A79520">
        <v>80348</v>
      </c>
      <c r="B79520">
        <v>223.56</v>
      </c>
      <c r="C79520">
        <f t="shared" si="3125"/>
        <v>225.65752432397716</v>
      </c>
      <c r="D79520">
        <f t="shared" si="3126"/>
        <v>4.3996082896758182</v>
      </c>
    </row>
    <row r="79521" spans="1:4" x14ac:dyDescent="0.45">
      <c r="A79521">
        <v>80349</v>
      </c>
      <c r="B79521">
        <v>223.56</v>
      </c>
      <c r="C79521">
        <f t="shared" si="3125"/>
        <v>225.65812471122479</v>
      </c>
      <c r="D79521">
        <f t="shared" si="3126"/>
        <v>4.4021273038520841</v>
      </c>
    </row>
    <row r="79522" spans="1:4" x14ac:dyDescent="0.45">
      <c r="A79522">
        <v>80350</v>
      </c>
      <c r="B79522">
        <v>223.56</v>
      </c>
      <c r="C79522">
        <f t="shared" si="3125"/>
        <v>225.65872508957256</v>
      </c>
      <c r="D79522">
        <f t="shared" si="3126"/>
        <v>4.4046470016013242</v>
      </c>
    </row>
    <row r="79523" spans="1:4" x14ac:dyDescent="0.45">
      <c r="A79523">
        <v>80351</v>
      </c>
      <c r="B79523">
        <v>223.56</v>
      </c>
      <c r="C79523">
        <f t="shared" si="3125"/>
        <v>225.65932545902055</v>
      </c>
      <c r="D79523">
        <f t="shared" si="3126"/>
        <v>4.407167382891835</v>
      </c>
    </row>
    <row r="79524" spans="1:4" x14ac:dyDescent="0.45">
      <c r="A79524">
        <v>80352</v>
      </c>
      <c r="B79524">
        <v>223.56</v>
      </c>
      <c r="C79524">
        <f t="shared" si="3125"/>
        <v>225.65992581956894</v>
      </c>
      <c r="D79524">
        <f t="shared" si="3126"/>
        <v>4.4096884476922753</v>
      </c>
    </row>
    <row r="79525" spans="1:4" x14ac:dyDescent="0.45">
      <c r="A79525">
        <v>80353</v>
      </c>
      <c r="B79525">
        <v>223.56</v>
      </c>
      <c r="C79525">
        <f t="shared" si="3125"/>
        <v>225.66052617121784</v>
      </c>
      <c r="D79525">
        <f t="shared" si="3126"/>
        <v>4.4122101959710642</v>
      </c>
    </row>
    <row r="79526" spans="1:4" x14ac:dyDescent="0.45">
      <c r="A79526">
        <v>80354</v>
      </c>
      <c r="B79526">
        <v>223.56</v>
      </c>
      <c r="C79526">
        <f t="shared" si="3125"/>
        <v>225.66112651396736</v>
      </c>
      <c r="D79526">
        <f t="shared" si="3126"/>
        <v>4.4147326276966234</v>
      </c>
    </row>
    <row r="79527" spans="1:4" x14ac:dyDescent="0.45">
      <c r="A79527">
        <v>80355</v>
      </c>
      <c r="B79527">
        <v>223.56</v>
      </c>
      <c r="C79527">
        <f t="shared" si="3125"/>
        <v>225.66172684781768</v>
      </c>
      <c r="D79527">
        <f t="shared" si="3126"/>
        <v>4.4172557428376127</v>
      </c>
    </row>
    <row r="79528" spans="1:4" x14ac:dyDescent="0.45">
      <c r="A79528">
        <v>80356</v>
      </c>
      <c r="B79528">
        <v>223.56</v>
      </c>
      <c r="C79528">
        <f t="shared" si="3125"/>
        <v>225.66232717276887</v>
      </c>
      <c r="D79528">
        <f t="shared" si="3126"/>
        <v>4.4197795413623355</v>
      </c>
    </row>
    <row r="79529" spans="1:4" x14ac:dyDescent="0.45">
      <c r="A79529">
        <v>80357</v>
      </c>
      <c r="B79529">
        <v>223.56</v>
      </c>
      <c r="C79529">
        <f t="shared" si="3125"/>
        <v>225.66292748882114</v>
      </c>
      <c r="D79529">
        <f t="shared" si="3126"/>
        <v>4.4223040232395761</v>
      </c>
    </row>
    <row r="79530" spans="1:4" x14ac:dyDescent="0.45">
      <c r="A79530">
        <v>80358</v>
      </c>
      <c r="B79530">
        <v>223.56</v>
      </c>
      <c r="C79530">
        <f t="shared" si="3125"/>
        <v>225.66352779597457</v>
      </c>
      <c r="D79530">
        <f t="shared" si="3126"/>
        <v>4.4248291884376378</v>
      </c>
    </row>
    <row r="79531" spans="1:4" x14ac:dyDescent="0.45">
      <c r="A79531">
        <v>80359</v>
      </c>
      <c r="B79531">
        <v>223.56</v>
      </c>
      <c r="C79531">
        <f t="shared" si="3125"/>
        <v>225.66412809422928</v>
      </c>
      <c r="D79531">
        <f t="shared" si="3126"/>
        <v>4.4273550369249479</v>
      </c>
    </row>
    <row r="79532" spans="1:4" x14ac:dyDescent="0.45">
      <c r="A79532">
        <v>80360</v>
      </c>
      <c r="B79532">
        <v>223.56</v>
      </c>
      <c r="C79532">
        <f t="shared" si="3125"/>
        <v>225.66472838358547</v>
      </c>
      <c r="D79532">
        <f t="shared" si="3126"/>
        <v>4.429881568670293</v>
      </c>
    </row>
    <row r="79533" spans="1:4" x14ac:dyDescent="0.45">
      <c r="A79533">
        <v>80361</v>
      </c>
      <c r="B79533">
        <v>223.56</v>
      </c>
      <c r="C79533">
        <f t="shared" si="3125"/>
        <v>225.66532866404319</v>
      </c>
      <c r="D79533">
        <f t="shared" si="3126"/>
        <v>4.4324087836418622</v>
      </c>
    </row>
    <row r="79534" spans="1:4" x14ac:dyDescent="0.45">
      <c r="A79534">
        <v>80362</v>
      </c>
      <c r="B79534">
        <v>223.56</v>
      </c>
      <c r="C79534">
        <f t="shared" si="3125"/>
        <v>225.66592893560261</v>
      </c>
      <c r="D79534">
        <f t="shared" si="3126"/>
        <v>4.4349366818083231</v>
      </c>
    </row>
    <row r="79535" spans="1:4" x14ac:dyDescent="0.45">
      <c r="A79535">
        <v>80363</v>
      </c>
      <c r="B79535">
        <v>223.56</v>
      </c>
      <c r="C79535">
        <f t="shared" si="3125"/>
        <v>225.66652919826385</v>
      </c>
      <c r="D79535">
        <f t="shared" si="3126"/>
        <v>4.4374652631381082</v>
      </c>
    </row>
    <row r="79536" spans="1:4" x14ac:dyDescent="0.45">
      <c r="A79536">
        <v>80364</v>
      </c>
      <c r="B79536">
        <v>223.56</v>
      </c>
      <c r="C79536">
        <f t="shared" si="3125"/>
        <v>225.66712945202707</v>
      </c>
      <c r="D79536">
        <f t="shared" si="3126"/>
        <v>4.4399945275998869</v>
      </c>
    </row>
    <row r="79537" spans="1:4" x14ac:dyDescent="0.45">
      <c r="A79537">
        <v>80365</v>
      </c>
      <c r="B79537">
        <v>223.56</v>
      </c>
      <c r="C79537">
        <f t="shared" si="3125"/>
        <v>225.66772969689237</v>
      </c>
      <c r="D79537">
        <f t="shared" si="3126"/>
        <v>4.4425244751619735</v>
      </c>
    </row>
    <row r="79538" spans="1:4" x14ac:dyDescent="0.45">
      <c r="A79538">
        <v>80366</v>
      </c>
      <c r="B79538">
        <v>223.56</v>
      </c>
      <c r="C79538">
        <f t="shared" si="3125"/>
        <v>225.66832993285993</v>
      </c>
      <c r="D79538">
        <f t="shared" si="3126"/>
        <v>4.4450551057931609</v>
      </c>
    </row>
    <row r="79539" spans="1:4" x14ac:dyDescent="0.45">
      <c r="A79539">
        <v>80367</v>
      </c>
      <c r="B79539">
        <v>223.56</v>
      </c>
      <c r="C79539">
        <f t="shared" si="3125"/>
        <v>225.6689301599298</v>
      </c>
      <c r="D79539">
        <f t="shared" si="3126"/>
        <v>4.4475864194615244</v>
      </c>
    </row>
    <row r="79540" spans="1:4" x14ac:dyDescent="0.45">
      <c r="A79540">
        <v>80368</v>
      </c>
      <c r="B79540">
        <v>223.56</v>
      </c>
      <c r="C79540">
        <f t="shared" si="3125"/>
        <v>225.66953037810219</v>
      </c>
      <c r="D79540">
        <f t="shared" si="3126"/>
        <v>4.4501184161359797</v>
      </c>
    </row>
    <row r="79541" spans="1:4" x14ac:dyDescent="0.45">
      <c r="A79541">
        <v>80369</v>
      </c>
      <c r="B79541">
        <v>223.56</v>
      </c>
      <c r="C79541">
        <f t="shared" si="3125"/>
        <v>225.6701305873772</v>
      </c>
      <c r="D79541">
        <f t="shared" si="3126"/>
        <v>4.4526510957848435</v>
      </c>
    </row>
    <row r="79542" spans="1:4" x14ac:dyDescent="0.45">
      <c r="A79542">
        <v>80370</v>
      </c>
      <c r="B79542">
        <v>223.56</v>
      </c>
      <c r="C79542">
        <f t="shared" si="3125"/>
        <v>225.67073078775496</v>
      </c>
      <c r="D79542">
        <f t="shared" si="3126"/>
        <v>4.4551844583766744</v>
      </c>
    </row>
    <row r="79543" spans="1:4" x14ac:dyDescent="0.45">
      <c r="A79543">
        <v>80371</v>
      </c>
      <c r="B79543">
        <v>223.56</v>
      </c>
      <c r="C79543">
        <f t="shared" si="3125"/>
        <v>225.67133097923556</v>
      </c>
      <c r="D79543">
        <f t="shared" si="3126"/>
        <v>4.457718503879792</v>
      </c>
    </row>
    <row r="79544" spans="1:4" x14ac:dyDescent="0.45">
      <c r="A79544">
        <v>80372</v>
      </c>
      <c r="B79544">
        <v>223.56</v>
      </c>
      <c r="C79544">
        <f t="shared" si="3125"/>
        <v>225.67193116181926</v>
      </c>
      <c r="D79544">
        <f t="shared" si="3126"/>
        <v>4.460253232263236</v>
      </c>
    </row>
    <row r="79545" spans="1:4" x14ac:dyDescent="0.45">
      <c r="A79545">
        <v>80373</v>
      </c>
      <c r="B79545">
        <v>223.56</v>
      </c>
      <c r="C79545">
        <f t="shared" si="3125"/>
        <v>225.67253133550605</v>
      </c>
      <c r="D79545">
        <f t="shared" si="3126"/>
        <v>4.4627886434949682</v>
      </c>
    </row>
    <row r="79546" spans="1:4" x14ac:dyDescent="0.45">
      <c r="A79546">
        <v>80374</v>
      </c>
      <c r="B79546">
        <v>223.56</v>
      </c>
      <c r="C79546">
        <f t="shared" si="3125"/>
        <v>225.67313150029614</v>
      </c>
      <c r="D79546">
        <f t="shared" si="3126"/>
        <v>4.4653247375437921</v>
      </c>
    </row>
    <row r="79547" spans="1:4" x14ac:dyDescent="0.45">
      <c r="A79547">
        <v>80375</v>
      </c>
      <c r="B79547">
        <v>223.56</v>
      </c>
      <c r="C79547">
        <f t="shared" si="3125"/>
        <v>225.67373165618963</v>
      </c>
      <c r="D79547">
        <f t="shared" si="3126"/>
        <v>4.4678615143781499</v>
      </c>
    </row>
    <row r="79548" spans="1:4" x14ac:dyDescent="0.45">
      <c r="A79548">
        <v>80376</v>
      </c>
      <c r="B79548">
        <v>223.56</v>
      </c>
      <c r="C79548">
        <f t="shared" si="3125"/>
        <v>225.67433180318665</v>
      </c>
      <c r="D79548">
        <f t="shared" si="3126"/>
        <v>4.4703989739664864</v>
      </c>
    </row>
    <row r="79549" spans="1:4" x14ac:dyDescent="0.45">
      <c r="A79549">
        <v>80377</v>
      </c>
      <c r="B79549">
        <v>223.56</v>
      </c>
      <c r="C79549">
        <f t="shared" si="3125"/>
        <v>225.67493194128738</v>
      </c>
      <c r="D79549">
        <f t="shared" si="3126"/>
        <v>4.4729371162776088</v>
      </c>
    </row>
    <row r="79550" spans="1:4" x14ac:dyDescent="0.45">
      <c r="A79550">
        <v>80378</v>
      </c>
      <c r="B79550">
        <v>223.56</v>
      </c>
      <c r="C79550">
        <f t="shared" si="3125"/>
        <v>225.6755320704919</v>
      </c>
      <c r="D79550">
        <f t="shared" si="3126"/>
        <v>4.4754759412797238</v>
      </c>
    </row>
    <row r="79551" spans="1:4" x14ac:dyDescent="0.45">
      <c r="A79551">
        <v>80379</v>
      </c>
      <c r="B79551">
        <v>223.56</v>
      </c>
      <c r="C79551">
        <f t="shared" si="3125"/>
        <v>225.67613219080036</v>
      </c>
      <c r="D79551">
        <f t="shared" si="3126"/>
        <v>4.4780154489415196</v>
      </c>
    </row>
    <row r="79552" spans="1:4" x14ac:dyDescent="0.45">
      <c r="A79552">
        <v>80380</v>
      </c>
      <c r="B79552">
        <v>223.56</v>
      </c>
      <c r="C79552">
        <f t="shared" si="3125"/>
        <v>225.67673230221291</v>
      </c>
      <c r="D79552">
        <f t="shared" si="3126"/>
        <v>4.4805556392315644</v>
      </c>
    </row>
    <row r="79553" spans="1:4" x14ac:dyDescent="0.45">
      <c r="A79553">
        <v>80381</v>
      </c>
      <c r="B79553">
        <v>223.56</v>
      </c>
      <c r="C79553">
        <f t="shared" si="3125"/>
        <v>225.67733240472964</v>
      </c>
      <c r="D79553">
        <f t="shared" si="3126"/>
        <v>4.4830965121181894</v>
      </c>
    </row>
    <row r="79554" spans="1:4" x14ac:dyDescent="0.45">
      <c r="A79554">
        <v>80382</v>
      </c>
      <c r="B79554">
        <v>223.56</v>
      </c>
      <c r="C79554">
        <f t="shared" si="3125"/>
        <v>225.67793249835071</v>
      </c>
      <c r="D79554">
        <f t="shared" si="3126"/>
        <v>4.4856380675700862</v>
      </c>
    </row>
    <row r="79555" spans="1:4" x14ac:dyDescent="0.45">
      <c r="A79555">
        <v>80383</v>
      </c>
      <c r="B79555">
        <v>223.56</v>
      </c>
      <c r="C79555">
        <f t="shared" si="3125"/>
        <v>225.67853258307628</v>
      </c>
      <c r="D79555">
        <f t="shared" si="3126"/>
        <v>4.4881803055558276</v>
      </c>
    </row>
    <row r="79556" spans="1:4" x14ac:dyDescent="0.45">
      <c r="A79556">
        <v>80384</v>
      </c>
      <c r="B79556">
        <v>223.56</v>
      </c>
      <c r="C79556">
        <f t="shared" ref="C79556:C79619" si="3127">$H$4 - $I$4*EXP(-A79556/$J$4)</f>
        <v>225.67913265890641</v>
      </c>
      <c r="D79556">
        <f t="shared" ref="D79556:D79619" si="3128">(B79556-C79556)^2</f>
        <v>4.4907232260437464</v>
      </c>
    </row>
    <row r="79557" spans="1:4" x14ac:dyDescent="0.45">
      <c r="A79557">
        <v>80385</v>
      </c>
      <c r="B79557">
        <v>223.56</v>
      </c>
      <c r="C79557">
        <f t="shared" si="3127"/>
        <v>225.67973272584129</v>
      </c>
      <c r="D79557">
        <f t="shared" si="3128"/>
        <v>4.4932668290025388</v>
      </c>
    </row>
    <row r="79558" spans="1:4" x14ac:dyDescent="0.45">
      <c r="A79558">
        <v>80386</v>
      </c>
      <c r="B79558">
        <v>223.56</v>
      </c>
      <c r="C79558">
        <f t="shared" si="3127"/>
        <v>225.680332783881</v>
      </c>
      <c r="D79558">
        <f t="shared" si="3128"/>
        <v>4.4958111144005386</v>
      </c>
    </row>
    <row r="79559" spans="1:4" x14ac:dyDescent="0.45">
      <c r="A79559">
        <v>80387</v>
      </c>
      <c r="B79559">
        <v>223.56</v>
      </c>
      <c r="C79559">
        <f t="shared" si="3127"/>
        <v>225.68093283302574</v>
      </c>
      <c r="D79559">
        <f t="shared" si="3128"/>
        <v>4.4983560822065645</v>
      </c>
    </row>
    <row r="79560" spans="1:4" x14ac:dyDescent="0.45">
      <c r="A79560">
        <v>80388</v>
      </c>
      <c r="B79560">
        <v>223.56</v>
      </c>
      <c r="C79560">
        <f t="shared" si="3127"/>
        <v>225.68153287327561</v>
      </c>
      <c r="D79560">
        <f t="shared" si="3128"/>
        <v>4.5009017323890737</v>
      </c>
    </row>
    <row r="79561" spans="1:4" x14ac:dyDescent="0.45">
      <c r="A79561">
        <v>80389</v>
      </c>
      <c r="B79561">
        <v>223.56</v>
      </c>
      <c r="C79561">
        <f t="shared" si="3127"/>
        <v>225.68213290463072</v>
      </c>
      <c r="D79561">
        <f t="shared" si="3128"/>
        <v>4.5034480649164061</v>
      </c>
    </row>
    <row r="79562" spans="1:4" x14ac:dyDescent="0.45">
      <c r="A79562">
        <v>80390</v>
      </c>
      <c r="B79562">
        <v>223.56</v>
      </c>
      <c r="C79562">
        <f t="shared" si="3127"/>
        <v>225.68273292709122</v>
      </c>
      <c r="D79562">
        <f t="shared" si="3128"/>
        <v>4.5059950797572617</v>
      </c>
    </row>
    <row r="79563" spans="1:4" x14ac:dyDescent="0.45">
      <c r="A79563">
        <v>80391</v>
      </c>
      <c r="B79563">
        <v>223.56</v>
      </c>
      <c r="C79563">
        <f t="shared" si="3127"/>
        <v>225.68333294065724</v>
      </c>
      <c r="D79563">
        <f t="shared" si="3128"/>
        <v>4.5085427768801019</v>
      </c>
    </row>
    <row r="79564" spans="1:4" x14ac:dyDescent="0.45">
      <c r="A79564">
        <v>80392</v>
      </c>
      <c r="B79564">
        <v>223.56</v>
      </c>
      <c r="C79564">
        <f t="shared" si="3127"/>
        <v>225.68393294532893</v>
      </c>
      <c r="D79564">
        <f t="shared" si="3128"/>
        <v>4.51109115625363</v>
      </c>
    </row>
    <row r="79565" spans="1:4" x14ac:dyDescent="0.45">
      <c r="A79565">
        <v>80393</v>
      </c>
      <c r="B79565">
        <v>223.56</v>
      </c>
      <c r="C79565">
        <f t="shared" si="3127"/>
        <v>225.6845329411064</v>
      </c>
      <c r="D79565">
        <f t="shared" si="3128"/>
        <v>4.5136402178461887</v>
      </c>
    </row>
    <row r="79566" spans="1:4" x14ac:dyDescent="0.45">
      <c r="A79566">
        <v>80394</v>
      </c>
      <c r="B79566">
        <v>223.56</v>
      </c>
      <c r="C79566">
        <f t="shared" si="3127"/>
        <v>225.6851329279898</v>
      </c>
      <c r="D79566">
        <f t="shared" si="3128"/>
        <v>4.5161899616264831</v>
      </c>
    </row>
    <row r="79567" spans="1:4" x14ac:dyDescent="0.45">
      <c r="A79567">
        <v>80395</v>
      </c>
      <c r="B79567">
        <v>223.56</v>
      </c>
      <c r="C79567">
        <f t="shared" si="3127"/>
        <v>225.68573290597922</v>
      </c>
      <c r="D79567">
        <f t="shared" si="3128"/>
        <v>4.5187403875628585</v>
      </c>
    </row>
    <row r="79568" spans="1:4" x14ac:dyDescent="0.45">
      <c r="A79568">
        <v>80396</v>
      </c>
      <c r="B79568">
        <v>223.56</v>
      </c>
      <c r="C79568">
        <f t="shared" si="3127"/>
        <v>225.68633287507484</v>
      </c>
      <c r="D79568">
        <f t="shared" si="3128"/>
        <v>4.5212914956240233</v>
      </c>
    </row>
    <row r="79569" spans="1:4" x14ac:dyDescent="0.45">
      <c r="A79569">
        <v>80397</v>
      </c>
      <c r="B79569">
        <v>223.56</v>
      </c>
      <c r="C79569">
        <f t="shared" si="3127"/>
        <v>225.68693283527676</v>
      </c>
      <c r="D79569">
        <f t="shared" si="3128"/>
        <v>4.5238432857784439</v>
      </c>
    </row>
    <row r="79570" spans="1:4" x14ac:dyDescent="0.45">
      <c r="A79570">
        <v>80398</v>
      </c>
      <c r="B79570">
        <v>223.56</v>
      </c>
      <c r="C79570">
        <f t="shared" si="3127"/>
        <v>225.68753278658517</v>
      </c>
      <c r="D79570">
        <f t="shared" si="3128"/>
        <v>4.5263957579948313</v>
      </c>
    </row>
    <row r="79571" spans="1:4" x14ac:dyDescent="0.45">
      <c r="A79571">
        <v>80399</v>
      </c>
      <c r="B79571">
        <v>223.56</v>
      </c>
      <c r="C79571">
        <f t="shared" si="3127"/>
        <v>225.6881327290001</v>
      </c>
      <c r="D79571">
        <f t="shared" si="3128"/>
        <v>4.5289489122414137</v>
      </c>
    </row>
    <row r="79572" spans="1:4" x14ac:dyDescent="0.45">
      <c r="A79572">
        <v>80400</v>
      </c>
      <c r="B79572">
        <v>223.56</v>
      </c>
      <c r="C79572">
        <f t="shared" si="3127"/>
        <v>225.68873266252177</v>
      </c>
      <c r="D79572">
        <f t="shared" si="3128"/>
        <v>4.5315027484870249</v>
      </c>
    </row>
    <row r="79573" spans="1:4" x14ac:dyDescent="0.45">
      <c r="A79573">
        <v>80401</v>
      </c>
      <c r="B79573">
        <v>223.56</v>
      </c>
      <c r="C79573">
        <f t="shared" si="3127"/>
        <v>225.68933258715026</v>
      </c>
      <c r="D79573">
        <f t="shared" si="3128"/>
        <v>4.5340572667000147</v>
      </c>
    </row>
    <row r="79574" spans="1:4" x14ac:dyDescent="0.45">
      <c r="A79574">
        <v>80402</v>
      </c>
      <c r="B79574">
        <v>223.56</v>
      </c>
      <c r="C79574">
        <f t="shared" si="3127"/>
        <v>225.68993250288574</v>
      </c>
      <c r="D79574">
        <f t="shared" si="3128"/>
        <v>4.5366124668490988</v>
      </c>
    </row>
    <row r="79575" spans="1:4" x14ac:dyDescent="0.45">
      <c r="A79575">
        <v>80403</v>
      </c>
      <c r="B79575">
        <v>223.56</v>
      </c>
      <c r="C79575">
        <f t="shared" si="3127"/>
        <v>225.69053240972832</v>
      </c>
      <c r="D79575">
        <f t="shared" si="3128"/>
        <v>4.5391683489027521</v>
      </c>
    </row>
    <row r="79576" spans="1:4" x14ac:dyDescent="0.45">
      <c r="A79576">
        <v>80404</v>
      </c>
      <c r="B79576">
        <v>223.56</v>
      </c>
      <c r="C79576">
        <f t="shared" si="3127"/>
        <v>225.69113230767812</v>
      </c>
      <c r="D79576">
        <f t="shared" si="3128"/>
        <v>4.5417249128294479</v>
      </c>
    </row>
    <row r="79577" spans="1:4" x14ac:dyDescent="0.45">
      <c r="A79577">
        <v>80405</v>
      </c>
      <c r="B79577">
        <v>223.56</v>
      </c>
      <c r="C79577">
        <f t="shared" si="3127"/>
        <v>225.6917321967353</v>
      </c>
      <c r="D79577">
        <f t="shared" si="3128"/>
        <v>4.5442821585979063</v>
      </c>
    </row>
    <row r="79578" spans="1:4" x14ac:dyDescent="0.45">
      <c r="A79578">
        <v>80406</v>
      </c>
      <c r="B79578">
        <v>223.56</v>
      </c>
      <c r="C79578">
        <f t="shared" si="3127"/>
        <v>225.69233207689999</v>
      </c>
      <c r="D79578">
        <f t="shared" si="3128"/>
        <v>4.5468400861766032</v>
      </c>
    </row>
    <row r="79579" spans="1:4" x14ac:dyDescent="0.45">
      <c r="A79579">
        <v>80407</v>
      </c>
      <c r="B79579">
        <v>223.56</v>
      </c>
      <c r="C79579">
        <f t="shared" si="3127"/>
        <v>225.69293194817232</v>
      </c>
      <c r="D79579">
        <f t="shared" si="3128"/>
        <v>4.5493986955341397</v>
      </c>
    </row>
    <row r="79580" spans="1:4" x14ac:dyDescent="0.45">
      <c r="A79580">
        <v>80408</v>
      </c>
      <c r="B79580">
        <v>223.56</v>
      </c>
      <c r="C79580">
        <f t="shared" si="3127"/>
        <v>225.69353181055237</v>
      </c>
      <c r="D79580">
        <f t="shared" si="3128"/>
        <v>4.5519579866388726</v>
      </c>
    </row>
    <row r="79581" spans="1:4" x14ac:dyDescent="0.45">
      <c r="A79581">
        <v>80409</v>
      </c>
      <c r="B79581">
        <v>223.56</v>
      </c>
      <c r="C79581">
        <f t="shared" si="3127"/>
        <v>225.69413166404036</v>
      </c>
      <c r="D79581">
        <f t="shared" si="3128"/>
        <v>4.5545179594596474</v>
      </c>
    </row>
    <row r="79582" spans="1:4" x14ac:dyDescent="0.45">
      <c r="A79582">
        <v>80410</v>
      </c>
      <c r="B79582">
        <v>223.56</v>
      </c>
      <c r="C79582">
        <f t="shared" si="3127"/>
        <v>225.69473150863635</v>
      </c>
      <c r="D79582">
        <f t="shared" si="3128"/>
        <v>4.5570786139648245</v>
      </c>
    </row>
    <row r="79583" spans="1:4" x14ac:dyDescent="0.45">
      <c r="A79583">
        <v>80411</v>
      </c>
      <c r="B79583">
        <v>223.56</v>
      </c>
      <c r="C79583">
        <f t="shared" si="3127"/>
        <v>225.6953313443405</v>
      </c>
      <c r="D79583">
        <f t="shared" si="3128"/>
        <v>4.5596399501230067</v>
      </c>
    </row>
    <row r="79584" spans="1:4" x14ac:dyDescent="0.45">
      <c r="A79584">
        <v>80412</v>
      </c>
      <c r="B79584">
        <v>223.56</v>
      </c>
      <c r="C79584">
        <f t="shared" si="3127"/>
        <v>225.69593117115295</v>
      </c>
      <c r="D79584">
        <f t="shared" si="3128"/>
        <v>4.5622019679028005</v>
      </c>
    </row>
    <row r="79585" spans="1:4" x14ac:dyDescent="0.45">
      <c r="A79585">
        <v>80413</v>
      </c>
      <c r="B79585">
        <v>223.56</v>
      </c>
      <c r="C79585">
        <f t="shared" si="3127"/>
        <v>225.69653098907384</v>
      </c>
      <c r="D79585">
        <f t="shared" si="3128"/>
        <v>4.5647646672728115</v>
      </c>
    </row>
    <row r="79586" spans="1:4" x14ac:dyDescent="0.45">
      <c r="A79586">
        <v>80414</v>
      </c>
      <c r="B79586">
        <v>223.56</v>
      </c>
      <c r="C79586">
        <f t="shared" si="3127"/>
        <v>225.69713079810325</v>
      </c>
      <c r="D79586">
        <f t="shared" si="3128"/>
        <v>4.5673280482014045</v>
      </c>
    </row>
    <row r="79587" spans="1:4" x14ac:dyDescent="0.45">
      <c r="A79587">
        <v>80415</v>
      </c>
      <c r="B79587">
        <v>223.56</v>
      </c>
      <c r="C79587">
        <f t="shared" si="3127"/>
        <v>225.69773059824135</v>
      </c>
      <c r="D79587">
        <f t="shared" si="3128"/>
        <v>4.5698921106573094</v>
      </c>
    </row>
    <row r="79588" spans="1:4" x14ac:dyDescent="0.45">
      <c r="A79588">
        <v>80416</v>
      </c>
      <c r="B79588">
        <v>223.56</v>
      </c>
      <c r="C79588">
        <f t="shared" si="3127"/>
        <v>225.69833038948829</v>
      </c>
      <c r="D79588">
        <f t="shared" si="3128"/>
        <v>4.5724568546091362</v>
      </c>
    </row>
    <row r="79589" spans="1:4" x14ac:dyDescent="0.45">
      <c r="A79589">
        <v>80417</v>
      </c>
      <c r="B79589">
        <v>223.56</v>
      </c>
      <c r="C79589">
        <f t="shared" si="3127"/>
        <v>225.69893017184415</v>
      </c>
      <c r="D79589">
        <f t="shared" si="3128"/>
        <v>4.5750222800252516</v>
      </c>
    </row>
    <row r="79590" spans="1:4" x14ac:dyDescent="0.45">
      <c r="A79590">
        <v>80418</v>
      </c>
      <c r="B79590">
        <v>223.56</v>
      </c>
      <c r="C79590">
        <f t="shared" si="3127"/>
        <v>225.69952994530911</v>
      </c>
      <c r="D79590">
        <f t="shared" si="3128"/>
        <v>4.5775883868743907</v>
      </c>
    </row>
    <row r="79591" spans="1:4" x14ac:dyDescent="0.45">
      <c r="A79591">
        <v>80419</v>
      </c>
      <c r="B79591">
        <v>223.56</v>
      </c>
      <c r="C79591">
        <f t="shared" si="3127"/>
        <v>225.7001297098833</v>
      </c>
      <c r="D79591">
        <f t="shared" si="3128"/>
        <v>4.5801551751251646</v>
      </c>
    </row>
    <row r="79592" spans="1:4" x14ac:dyDescent="0.45">
      <c r="A79592">
        <v>80420</v>
      </c>
      <c r="B79592">
        <v>223.56</v>
      </c>
      <c r="C79592">
        <f t="shared" si="3127"/>
        <v>225.70072946556681</v>
      </c>
      <c r="D79592">
        <f t="shared" si="3128"/>
        <v>4.5827226447459459</v>
      </c>
    </row>
    <row r="79593" spans="1:4" x14ac:dyDescent="0.45">
      <c r="A79593">
        <v>80421</v>
      </c>
      <c r="B79593">
        <v>223.56</v>
      </c>
      <c r="C79593">
        <f t="shared" si="3127"/>
        <v>225.70132921235981</v>
      </c>
      <c r="D79593">
        <f t="shared" si="3128"/>
        <v>4.5852907957054709</v>
      </c>
    </row>
    <row r="79594" spans="1:4" x14ac:dyDescent="0.45">
      <c r="A79594">
        <v>80422</v>
      </c>
      <c r="B79594">
        <v>223.56</v>
      </c>
      <c r="C79594">
        <f t="shared" si="3127"/>
        <v>225.70192895026241</v>
      </c>
      <c r="D79594">
        <f t="shared" si="3128"/>
        <v>4.5878596279722341</v>
      </c>
    </row>
    <row r="79595" spans="1:4" x14ac:dyDescent="0.45">
      <c r="A79595">
        <v>80423</v>
      </c>
      <c r="B79595">
        <v>223.56</v>
      </c>
      <c r="C79595">
        <f t="shared" si="3127"/>
        <v>225.70252867927474</v>
      </c>
      <c r="D79595">
        <f t="shared" si="3128"/>
        <v>4.5904291415147309</v>
      </c>
    </row>
    <row r="79596" spans="1:4" x14ac:dyDescent="0.45">
      <c r="A79596">
        <v>80424</v>
      </c>
      <c r="B79596">
        <v>223.56</v>
      </c>
      <c r="C79596">
        <f t="shared" si="3127"/>
        <v>225.70312839939697</v>
      </c>
      <c r="D79596">
        <f t="shared" si="3128"/>
        <v>4.5929993363018244</v>
      </c>
    </row>
    <row r="79597" spans="1:4" x14ac:dyDescent="0.45">
      <c r="A79597">
        <v>80425</v>
      </c>
      <c r="B79597">
        <v>223.56</v>
      </c>
      <c r="C79597">
        <f t="shared" si="3127"/>
        <v>225.70372811062919</v>
      </c>
      <c r="D79597">
        <f t="shared" si="3128"/>
        <v>4.5955702123017685</v>
      </c>
    </row>
    <row r="79598" spans="1:4" x14ac:dyDescent="0.45">
      <c r="A79598">
        <v>80426</v>
      </c>
      <c r="B79598">
        <v>223.56</v>
      </c>
      <c r="C79598">
        <f t="shared" si="3127"/>
        <v>225.70432781297154</v>
      </c>
      <c r="D79598">
        <f t="shared" si="3128"/>
        <v>4.5981417694833056</v>
      </c>
    </row>
    <row r="79599" spans="1:4" x14ac:dyDescent="0.45">
      <c r="A79599">
        <v>80427</v>
      </c>
      <c r="B79599">
        <v>223.56</v>
      </c>
      <c r="C79599">
        <f t="shared" si="3127"/>
        <v>225.70492750642416</v>
      </c>
      <c r="D79599">
        <f t="shared" si="3128"/>
        <v>4.6007140078149362</v>
      </c>
    </row>
    <row r="79600" spans="1:4" x14ac:dyDescent="0.45">
      <c r="A79600">
        <v>80428</v>
      </c>
      <c r="B79600">
        <v>223.56</v>
      </c>
      <c r="C79600">
        <f t="shared" si="3127"/>
        <v>225.70552719098717</v>
      </c>
      <c r="D79600">
        <f t="shared" si="3128"/>
        <v>4.603286927265283</v>
      </c>
    </row>
    <row r="79601" spans="1:4" x14ac:dyDescent="0.45">
      <c r="A79601">
        <v>80429</v>
      </c>
      <c r="B79601">
        <v>223.56</v>
      </c>
      <c r="C79601">
        <f t="shared" si="3127"/>
        <v>225.70612686666072</v>
      </c>
      <c r="D79601">
        <f t="shared" si="3128"/>
        <v>4.6058605278029709</v>
      </c>
    </row>
    <row r="79602" spans="1:4" x14ac:dyDescent="0.45">
      <c r="A79602">
        <v>80430</v>
      </c>
      <c r="B79602">
        <v>223.56</v>
      </c>
      <c r="C79602">
        <f t="shared" si="3127"/>
        <v>225.70672653344494</v>
      </c>
      <c r="D79602">
        <f t="shared" si="3128"/>
        <v>4.6084348093965017</v>
      </c>
    </row>
    <row r="79603" spans="1:4" x14ac:dyDescent="0.45">
      <c r="A79603">
        <v>80431</v>
      </c>
      <c r="B79603">
        <v>223.56</v>
      </c>
      <c r="C79603">
        <f t="shared" si="3127"/>
        <v>225.70732619133994</v>
      </c>
      <c r="D79603">
        <f t="shared" si="3128"/>
        <v>4.611009772014504</v>
      </c>
    </row>
    <row r="79604" spans="1:4" x14ac:dyDescent="0.45">
      <c r="A79604">
        <v>80432</v>
      </c>
      <c r="B79604">
        <v>223.56</v>
      </c>
      <c r="C79604">
        <f t="shared" si="3127"/>
        <v>225.70792584034589</v>
      </c>
      <c r="D79604">
        <f t="shared" si="3128"/>
        <v>4.6135854156256038</v>
      </c>
    </row>
    <row r="79605" spans="1:4" x14ac:dyDescent="0.45">
      <c r="A79605">
        <v>80433</v>
      </c>
      <c r="B79605">
        <v>223.56</v>
      </c>
      <c r="C79605">
        <f t="shared" si="3127"/>
        <v>225.70852548046287</v>
      </c>
      <c r="D79605">
        <f t="shared" si="3128"/>
        <v>4.6161617401981863</v>
      </c>
    </row>
    <row r="79606" spans="1:4" x14ac:dyDescent="0.45">
      <c r="A79606">
        <v>80434</v>
      </c>
      <c r="B79606">
        <v>223.56</v>
      </c>
      <c r="C79606">
        <f t="shared" si="3127"/>
        <v>225.70912511169107</v>
      </c>
      <c r="D79606">
        <f t="shared" si="3128"/>
        <v>4.6187387457011253</v>
      </c>
    </row>
    <row r="79607" spans="1:4" x14ac:dyDescent="0.45">
      <c r="A79607">
        <v>80435</v>
      </c>
      <c r="B79607">
        <v>223.56</v>
      </c>
      <c r="C79607">
        <f t="shared" si="3127"/>
        <v>225.70972473403057</v>
      </c>
      <c r="D79607">
        <f t="shared" si="3128"/>
        <v>4.6213164321028071</v>
      </c>
    </row>
    <row r="79608" spans="1:4" x14ac:dyDescent="0.45">
      <c r="A79608">
        <v>80436</v>
      </c>
      <c r="B79608">
        <v>223.56</v>
      </c>
      <c r="C79608">
        <f t="shared" si="3127"/>
        <v>225.71032434748153</v>
      </c>
      <c r="D79608">
        <f t="shared" si="3128"/>
        <v>4.6238947993718647</v>
      </c>
    </row>
    <row r="79609" spans="1:4" x14ac:dyDescent="0.45">
      <c r="A79609">
        <v>80437</v>
      </c>
      <c r="B79609">
        <v>223.56</v>
      </c>
      <c r="C79609">
        <f t="shared" si="3127"/>
        <v>225.71092395204406</v>
      </c>
      <c r="D79609">
        <f t="shared" si="3128"/>
        <v>4.6264738474768077</v>
      </c>
    </row>
    <row r="79610" spans="1:4" x14ac:dyDescent="0.45">
      <c r="A79610">
        <v>80438</v>
      </c>
      <c r="B79610">
        <v>223.56</v>
      </c>
      <c r="C79610">
        <f t="shared" si="3127"/>
        <v>225.71152354771834</v>
      </c>
      <c r="D79610">
        <f t="shared" si="3128"/>
        <v>4.6290535763865162</v>
      </c>
    </row>
    <row r="79611" spans="1:4" x14ac:dyDescent="0.45">
      <c r="A79611">
        <v>80439</v>
      </c>
      <c r="B79611">
        <v>223.56</v>
      </c>
      <c r="C79611">
        <f t="shared" si="3127"/>
        <v>225.71212313450445</v>
      </c>
      <c r="D79611">
        <f t="shared" si="3128"/>
        <v>4.6316339860692581</v>
      </c>
    </row>
    <row r="79612" spans="1:4" x14ac:dyDescent="0.45">
      <c r="A79612">
        <v>80440</v>
      </c>
      <c r="B79612">
        <v>223.56</v>
      </c>
      <c r="C79612">
        <f t="shared" si="3127"/>
        <v>225.71272271240252</v>
      </c>
      <c r="D79612">
        <f t="shared" si="3128"/>
        <v>4.6342150764936703</v>
      </c>
    </row>
    <row r="79613" spans="1:4" x14ac:dyDescent="0.45">
      <c r="A79613">
        <v>80441</v>
      </c>
      <c r="B79613">
        <v>223.56</v>
      </c>
      <c r="C79613">
        <f t="shared" si="3127"/>
        <v>225.71332228141273</v>
      </c>
      <c r="D79613">
        <f t="shared" si="3128"/>
        <v>4.6367968476285117</v>
      </c>
    </row>
    <row r="79614" spans="1:4" x14ac:dyDescent="0.45">
      <c r="A79614">
        <v>80442</v>
      </c>
      <c r="B79614">
        <v>223.56</v>
      </c>
      <c r="C79614">
        <f t="shared" si="3127"/>
        <v>225.71392184153518</v>
      </c>
      <c r="D79614">
        <f t="shared" si="3128"/>
        <v>4.6393792994423002</v>
      </c>
    </row>
    <row r="79615" spans="1:4" x14ac:dyDescent="0.45">
      <c r="A79615">
        <v>80443</v>
      </c>
      <c r="B79615">
        <v>223.56</v>
      </c>
      <c r="C79615">
        <f t="shared" si="3127"/>
        <v>225.71452139277</v>
      </c>
      <c r="D79615">
        <f t="shared" si="3128"/>
        <v>4.6419624319035515</v>
      </c>
    </row>
    <row r="79616" spans="1:4" x14ac:dyDescent="0.45">
      <c r="A79616">
        <v>80444</v>
      </c>
      <c r="B79616">
        <v>223.56</v>
      </c>
      <c r="C79616">
        <f t="shared" si="3127"/>
        <v>225.71512093511734</v>
      </c>
      <c r="D79616">
        <f t="shared" si="3128"/>
        <v>4.6445462449810311</v>
      </c>
    </row>
    <row r="79617" spans="1:4" x14ac:dyDescent="0.45">
      <c r="A79617">
        <v>80445</v>
      </c>
      <c r="B79617">
        <v>223.56</v>
      </c>
      <c r="C79617">
        <f t="shared" si="3127"/>
        <v>225.7157204685773</v>
      </c>
      <c r="D79617">
        <f t="shared" si="3128"/>
        <v>4.6471307386431349</v>
      </c>
    </row>
    <row r="79618" spans="1:4" x14ac:dyDescent="0.45">
      <c r="A79618">
        <v>80446</v>
      </c>
      <c r="B79618">
        <v>223.56</v>
      </c>
      <c r="C79618">
        <f t="shared" si="3127"/>
        <v>225.71631999315002</v>
      </c>
      <c r="D79618">
        <f t="shared" si="3128"/>
        <v>4.6497159128585057</v>
      </c>
    </row>
    <row r="79619" spans="1:4" x14ac:dyDescent="0.45">
      <c r="A79619">
        <v>80447</v>
      </c>
      <c r="B79619">
        <v>223.56</v>
      </c>
      <c r="C79619">
        <f t="shared" si="3127"/>
        <v>225.71691950883567</v>
      </c>
      <c r="D79619">
        <f t="shared" si="3128"/>
        <v>4.6523017675959109</v>
      </c>
    </row>
    <row r="79620" spans="1:4" x14ac:dyDescent="0.45">
      <c r="A79620">
        <v>80448</v>
      </c>
      <c r="B79620">
        <v>223.56</v>
      </c>
      <c r="C79620">
        <f t="shared" ref="C79620:C79683" si="3129">$H$4 - $I$4*EXP(-A79620/$J$4)</f>
        <v>225.71751901563437</v>
      </c>
      <c r="D79620">
        <f t="shared" ref="D79620:D79683" si="3130">(B79620-C79620)^2</f>
        <v>4.6548883028238741</v>
      </c>
    </row>
    <row r="79621" spans="1:4" x14ac:dyDescent="0.45">
      <c r="A79621">
        <v>80449</v>
      </c>
      <c r="B79621">
        <v>223.56</v>
      </c>
      <c r="C79621">
        <f t="shared" si="3129"/>
        <v>225.71811851354619</v>
      </c>
      <c r="D79621">
        <f t="shared" si="3130"/>
        <v>4.6574755185107959</v>
      </c>
    </row>
    <row r="79622" spans="1:4" x14ac:dyDescent="0.45">
      <c r="A79622">
        <v>80450</v>
      </c>
      <c r="B79622">
        <v>223.56</v>
      </c>
      <c r="C79622">
        <f t="shared" si="3129"/>
        <v>225.71871800257134</v>
      </c>
      <c r="D79622">
        <f t="shared" si="3130"/>
        <v>4.6600634146255686</v>
      </c>
    </row>
    <row r="79623" spans="1:4" x14ac:dyDescent="0.45">
      <c r="A79623">
        <v>80451</v>
      </c>
      <c r="B79623">
        <v>223.56</v>
      </c>
      <c r="C79623">
        <f t="shared" si="3129"/>
        <v>225.7193174827099</v>
      </c>
      <c r="D79623">
        <f t="shared" si="3130"/>
        <v>4.6626519911365971</v>
      </c>
    </row>
    <row r="79624" spans="1:4" x14ac:dyDescent="0.45">
      <c r="A79624">
        <v>80452</v>
      </c>
      <c r="B79624">
        <v>223.56</v>
      </c>
      <c r="C79624">
        <f t="shared" si="3129"/>
        <v>225.71991695396204</v>
      </c>
      <c r="D79624">
        <f t="shared" si="3130"/>
        <v>4.6652412480126531</v>
      </c>
    </row>
    <row r="79625" spans="1:4" x14ac:dyDescent="0.45">
      <c r="A79625">
        <v>80453</v>
      </c>
      <c r="B79625">
        <v>223.56</v>
      </c>
      <c r="C79625">
        <f t="shared" si="3129"/>
        <v>225.72051641632785</v>
      </c>
      <c r="D79625">
        <f t="shared" si="3130"/>
        <v>4.667831185222143</v>
      </c>
    </row>
    <row r="79626" spans="1:4" x14ac:dyDescent="0.45">
      <c r="A79626">
        <v>80454</v>
      </c>
      <c r="B79626">
        <v>223.56</v>
      </c>
      <c r="C79626">
        <f t="shared" si="3129"/>
        <v>225.72111586980751</v>
      </c>
      <c r="D79626">
        <f t="shared" si="3130"/>
        <v>4.6704218027338404</v>
      </c>
    </row>
    <row r="79627" spans="1:4" x14ac:dyDescent="0.45">
      <c r="A79627">
        <v>80455</v>
      </c>
      <c r="B79627">
        <v>223.56</v>
      </c>
      <c r="C79627">
        <f t="shared" si="3129"/>
        <v>225.72171531440111</v>
      </c>
      <c r="D79627">
        <f t="shared" si="3130"/>
        <v>4.6730131005162772</v>
      </c>
    </row>
    <row r="79628" spans="1:4" x14ac:dyDescent="0.45">
      <c r="A79628">
        <v>80456</v>
      </c>
      <c r="B79628">
        <v>223.56</v>
      </c>
      <c r="C79628">
        <f t="shared" si="3129"/>
        <v>225.72231475010881</v>
      </c>
      <c r="D79628">
        <f t="shared" si="3130"/>
        <v>4.6756050785381067</v>
      </c>
    </row>
    <row r="79629" spans="1:4" x14ac:dyDescent="0.45">
      <c r="A79629">
        <v>80457</v>
      </c>
      <c r="B79629">
        <v>223.56</v>
      </c>
      <c r="C79629">
        <f t="shared" si="3129"/>
        <v>225.72291417693071</v>
      </c>
      <c r="D79629">
        <f t="shared" si="3130"/>
        <v>4.6781977367678618</v>
      </c>
    </row>
    <row r="79630" spans="1:4" x14ac:dyDescent="0.45">
      <c r="A79630">
        <v>80458</v>
      </c>
      <c r="B79630">
        <v>223.56</v>
      </c>
      <c r="C79630">
        <f t="shared" si="3129"/>
        <v>225.72351359486697</v>
      </c>
      <c r="D79630">
        <f t="shared" si="3130"/>
        <v>4.6807910751741995</v>
      </c>
    </row>
    <row r="79631" spans="1:4" x14ac:dyDescent="0.45">
      <c r="A79631">
        <v>80459</v>
      </c>
      <c r="B79631">
        <v>223.56</v>
      </c>
      <c r="C79631">
        <f t="shared" si="3129"/>
        <v>225.72411300391772</v>
      </c>
      <c r="D79631">
        <f t="shared" si="3130"/>
        <v>4.6833850937257768</v>
      </c>
    </row>
    <row r="79632" spans="1:4" x14ac:dyDescent="0.45">
      <c r="A79632">
        <v>80460</v>
      </c>
      <c r="B79632">
        <v>223.56</v>
      </c>
      <c r="C79632">
        <f t="shared" si="3129"/>
        <v>225.72471240408308</v>
      </c>
      <c r="D79632">
        <f t="shared" si="3130"/>
        <v>4.685979792391131</v>
      </c>
    </row>
    <row r="79633" spans="1:4" x14ac:dyDescent="0.45">
      <c r="A79633">
        <v>80461</v>
      </c>
      <c r="B79633">
        <v>223.56</v>
      </c>
      <c r="C79633">
        <f t="shared" si="3129"/>
        <v>225.72531179536321</v>
      </c>
      <c r="D79633">
        <f t="shared" si="3130"/>
        <v>4.6885751711390435</v>
      </c>
    </row>
    <row r="79634" spans="1:4" x14ac:dyDescent="0.45">
      <c r="A79634">
        <v>80462</v>
      </c>
      <c r="B79634">
        <v>223.56</v>
      </c>
      <c r="C79634">
        <f t="shared" si="3129"/>
        <v>225.72591117775818</v>
      </c>
      <c r="D79634">
        <f t="shared" si="3130"/>
        <v>4.6911712299378072</v>
      </c>
    </row>
    <row r="79635" spans="1:4" x14ac:dyDescent="0.45">
      <c r="A79635">
        <v>80463</v>
      </c>
      <c r="B79635">
        <v>223.56</v>
      </c>
      <c r="C79635">
        <f t="shared" si="3129"/>
        <v>225.72651055126818</v>
      </c>
      <c r="D79635">
        <f t="shared" si="3130"/>
        <v>4.6937679687563305</v>
      </c>
    </row>
    <row r="79636" spans="1:4" x14ac:dyDescent="0.45">
      <c r="A79636">
        <v>80464</v>
      </c>
      <c r="B79636">
        <v>223.56</v>
      </c>
      <c r="C79636">
        <f t="shared" si="3129"/>
        <v>225.72710991589332</v>
      </c>
      <c r="D79636">
        <f t="shared" si="3130"/>
        <v>4.6963653875631532</v>
      </c>
    </row>
    <row r="79637" spans="1:4" x14ac:dyDescent="0.45">
      <c r="A79637">
        <v>80465</v>
      </c>
      <c r="B79637">
        <v>223.56</v>
      </c>
      <c r="C79637">
        <f t="shared" si="3129"/>
        <v>225.72770927163373</v>
      </c>
      <c r="D79637">
        <f t="shared" si="3130"/>
        <v>4.698963486326817</v>
      </c>
    </row>
    <row r="79638" spans="1:4" x14ac:dyDescent="0.45">
      <c r="A79638">
        <v>80466</v>
      </c>
      <c r="B79638">
        <v>223.56</v>
      </c>
      <c r="C79638">
        <f t="shared" si="3129"/>
        <v>225.72830861848956</v>
      </c>
      <c r="D79638">
        <f t="shared" si="3130"/>
        <v>4.7015622650161104</v>
      </c>
    </row>
    <row r="79639" spans="1:4" x14ac:dyDescent="0.45">
      <c r="A79639">
        <v>80467</v>
      </c>
      <c r="B79639">
        <v>223.56</v>
      </c>
      <c r="C79639">
        <f t="shared" si="3129"/>
        <v>225.72890795646092</v>
      </c>
      <c r="D79639">
        <f t="shared" si="3130"/>
        <v>4.7041617235994542</v>
      </c>
    </row>
    <row r="79640" spans="1:4" x14ac:dyDescent="0.45">
      <c r="A79640">
        <v>80468</v>
      </c>
      <c r="B79640">
        <v>223.56</v>
      </c>
      <c r="C79640">
        <f t="shared" si="3129"/>
        <v>225.72950728554792</v>
      </c>
      <c r="D79640">
        <f t="shared" si="3130"/>
        <v>4.7067618620455152</v>
      </c>
    </row>
    <row r="79641" spans="1:4" x14ac:dyDescent="0.45">
      <c r="A79641">
        <v>80469</v>
      </c>
      <c r="B79641">
        <v>223.56</v>
      </c>
      <c r="C79641">
        <f t="shared" si="3129"/>
        <v>225.73010660575076</v>
      </c>
      <c r="D79641">
        <f t="shared" si="3130"/>
        <v>4.7093626803230855</v>
      </c>
    </row>
    <row r="79642" spans="1:4" x14ac:dyDescent="0.45">
      <c r="A79642">
        <v>80470</v>
      </c>
      <c r="B79642">
        <v>223.56</v>
      </c>
      <c r="C79642">
        <f t="shared" si="3129"/>
        <v>225.73070591706954</v>
      </c>
      <c r="D79642">
        <f t="shared" si="3130"/>
        <v>4.7119641784007138</v>
      </c>
    </row>
    <row r="79643" spans="1:4" x14ac:dyDescent="0.45">
      <c r="A79643">
        <v>80471</v>
      </c>
      <c r="B79643">
        <v>223.56</v>
      </c>
      <c r="C79643">
        <f t="shared" si="3129"/>
        <v>225.73130521950435</v>
      </c>
      <c r="D79643">
        <f t="shared" si="3130"/>
        <v>4.7145663562468219</v>
      </c>
    </row>
    <row r="79644" spans="1:4" x14ac:dyDescent="0.45">
      <c r="A79644">
        <v>80472</v>
      </c>
      <c r="B79644">
        <v>223.56</v>
      </c>
      <c r="C79644">
        <f t="shared" si="3129"/>
        <v>225.73190451305535</v>
      </c>
      <c r="D79644">
        <f t="shared" si="3130"/>
        <v>4.7171692138302079</v>
      </c>
    </row>
    <row r="79645" spans="1:4" x14ac:dyDescent="0.45">
      <c r="A79645">
        <v>80473</v>
      </c>
      <c r="B79645">
        <v>223.56</v>
      </c>
      <c r="C79645">
        <f t="shared" si="3129"/>
        <v>225.7325037977227</v>
      </c>
      <c r="D79645">
        <f t="shared" si="3130"/>
        <v>4.7197727511195433</v>
      </c>
    </row>
    <row r="79646" spans="1:4" x14ac:dyDescent="0.45">
      <c r="A79646">
        <v>80474</v>
      </c>
      <c r="B79646">
        <v>223.56</v>
      </c>
      <c r="C79646">
        <f t="shared" si="3129"/>
        <v>225.73310307350653</v>
      </c>
      <c r="D79646">
        <f t="shared" si="3130"/>
        <v>4.7223769680835037</v>
      </c>
    </row>
    <row r="79647" spans="1:4" x14ac:dyDescent="0.45">
      <c r="A79647">
        <v>80475</v>
      </c>
      <c r="B79647">
        <v>223.56</v>
      </c>
      <c r="C79647">
        <f t="shared" si="3129"/>
        <v>225.73370234040692</v>
      </c>
      <c r="D79647">
        <f t="shared" si="3130"/>
        <v>4.724981864690518</v>
      </c>
    </row>
    <row r="79648" spans="1:4" x14ac:dyDescent="0.45">
      <c r="A79648">
        <v>80476</v>
      </c>
      <c r="B79648">
        <v>223.56</v>
      </c>
      <c r="C79648">
        <f t="shared" si="3129"/>
        <v>225.73430159842403</v>
      </c>
      <c r="D79648">
        <f t="shared" si="3130"/>
        <v>4.7275874409092618</v>
      </c>
    </row>
    <row r="79649" spans="1:4" x14ac:dyDescent="0.45">
      <c r="A79649">
        <v>80477</v>
      </c>
      <c r="B79649">
        <v>223.56</v>
      </c>
      <c r="C79649">
        <f t="shared" si="3129"/>
        <v>225.73490084755798</v>
      </c>
      <c r="D79649">
        <f t="shared" si="3130"/>
        <v>4.7301936967084135</v>
      </c>
    </row>
    <row r="79650" spans="1:4" x14ac:dyDescent="0.45">
      <c r="A79650">
        <v>80478</v>
      </c>
      <c r="B79650">
        <v>223.56</v>
      </c>
      <c r="C79650">
        <f t="shared" si="3129"/>
        <v>225.73550008780893</v>
      </c>
      <c r="D79650">
        <f t="shared" si="3130"/>
        <v>4.7328006320566516</v>
      </c>
    </row>
    <row r="79651" spans="1:4" x14ac:dyDescent="0.45">
      <c r="A79651">
        <v>80479</v>
      </c>
      <c r="B79651">
        <v>223.56</v>
      </c>
      <c r="C79651">
        <f t="shared" si="3129"/>
        <v>225.73609931917701</v>
      </c>
      <c r="D79651">
        <f t="shared" si="3130"/>
        <v>4.7354082469226579</v>
      </c>
    </row>
    <row r="79652" spans="1:4" x14ac:dyDescent="0.45">
      <c r="A79652">
        <v>80480</v>
      </c>
      <c r="B79652">
        <v>223.56</v>
      </c>
      <c r="C79652">
        <f t="shared" si="3129"/>
        <v>225.73669854166235</v>
      </c>
      <c r="D79652">
        <f t="shared" si="3130"/>
        <v>4.7380165412749884</v>
      </c>
    </row>
    <row r="79653" spans="1:4" x14ac:dyDescent="0.45">
      <c r="A79653">
        <v>80481</v>
      </c>
      <c r="B79653">
        <v>223.56</v>
      </c>
      <c r="C79653">
        <f t="shared" si="3129"/>
        <v>225.73729775526505</v>
      </c>
      <c r="D79653">
        <f t="shared" si="3130"/>
        <v>4.7406255150822014</v>
      </c>
    </row>
    <row r="79654" spans="1:4" x14ac:dyDescent="0.45">
      <c r="A79654">
        <v>80482</v>
      </c>
      <c r="B79654">
        <v>223.56</v>
      </c>
      <c r="C79654">
        <f t="shared" si="3129"/>
        <v>225.73789695998528</v>
      </c>
      <c r="D79654">
        <f t="shared" si="3130"/>
        <v>4.743235168313106</v>
      </c>
    </row>
    <row r="79655" spans="1:4" x14ac:dyDescent="0.45">
      <c r="A79655">
        <v>80483</v>
      </c>
      <c r="B79655">
        <v>223.56</v>
      </c>
      <c r="C79655">
        <f t="shared" si="3129"/>
        <v>225.7384961558231</v>
      </c>
      <c r="D79655">
        <f t="shared" si="3130"/>
        <v>4.7458455009360137</v>
      </c>
    </row>
    <row r="79656" spans="1:4" x14ac:dyDescent="0.45">
      <c r="A79656">
        <v>80484</v>
      </c>
      <c r="B79656">
        <v>223.56</v>
      </c>
      <c r="C79656">
        <f t="shared" si="3129"/>
        <v>225.73909534277874</v>
      </c>
      <c r="D79656">
        <f t="shared" si="3130"/>
        <v>4.7484565129199821</v>
      </c>
    </row>
    <row r="79657" spans="1:4" x14ac:dyDescent="0.45">
      <c r="A79657">
        <v>80485</v>
      </c>
      <c r="B79657">
        <v>223.56</v>
      </c>
      <c r="C79657">
        <f t="shared" si="3129"/>
        <v>225.73969452085231</v>
      </c>
      <c r="D79657">
        <f t="shared" si="3130"/>
        <v>4.7510682042335741</v>
      </c>
    </row>
    <row r="79658" spans="1:4" x14ac:dyDescent="0.45">
      <c r="A79658">
        <v>80486</v>
      </c>
      <c r="B79658">
        <v>223.56</v>
      </c>
      <c r="C79658">
        <f t="shared" si="3129"/>
        <v>225.74029369004387</v>
      </c>
      <c r="D79658">
        <f t="shared" si="3130"/>
        <v>4.7536805748451068</v>
      </c>
    </row>
    <row r="79659" spans="1:4" x14ac:dyDescent="0.45">
      <c r="A79659">
        <v>80487</v>
      </c>
      <c r="B79659">
        <v>223.56</v>
      </c>
      <c r="C79659">
        <f t="shared" si="3129"/>
        <v>225.74089285035362</v>
      </c>
      <c r="D79659">
        <f t="shared" si="3130"/>
        <v>4.7562936247235159</v>
      </c>
    </row>
    <row r="79660" spans="1:4" x14ac:dyDescent="0.45">
      <c r="A79660">
        <v>80488</v>
      </c>
      <c r="B79660">
        <v>223.56</v>
      </c>
      <c r="C79660">
        <f t="shared" si="3129"/>
        <v>225.74149200178169</v>
      </c>
      <c r="D79660">
        <f t="shared" si="3130"/>
        <v>4.7589073538374924</v>
      </c>
    </row>
    <row r="79661" spans="1:4" x14ac:dyDescent="0.45">
      <c r="A79661">
        <v>80489</v>
      </c>
      <c r="B79661">
        <v>223.56</v>
      </c>
      <c r="C79661">
        <f t="shared" si="3129"/>
        <v>225.74209114432819</v>
      </c>
      <c r="D79661">
        <f t="shared" si="3130"/>
        <v>4.7615217621554793</v>
      </c>
    </row>
    <row r="79662" spans="1:4" x14ac:dyDescent="0.45">
      <c r="A79662">
        <v>80490</v>
      </c>
      <c r="B79662">
        <v>223.56</v>
      </c>
      <c r="C79662">
        <f t="shared" si="3129"/>
        <v>225.74269027799323</v>
      </c>
      <c r="D79662">
        <f t="shared" si="3130"/>
        <v>4.7641368496461682</v>
      </c>
    </row>
    <row r="79663" spans="1:4" x14ac:dyDescent="0.45">
      <c r="A79663">
        <v>80491</v>
      </c>
      <c r="B79663">
        <v>223.56</v>
      </c>
      <c r="C79663">
        <f t="shared" si="3129"/>
        <v>225.74328940277698</v>
      </c>
      <c r="D79663">
        <f t="shared" si="3130"/>
        <v>4.7667526162782545</v>
      </c>
    </row>
    <row r="79664" spans="1:4" x14ac:dyDescent="0.45">
      <c r="A79664">
        <v>80492</v>
      </c>
      <c r="B79664">
        <v>223.56</v>
      </c>
      <c r="C79664">
        <f t="shared" si="3129"/>
        <v>225.74388851867957</v>
      </c>
      <c r="D79664">
        <f t="shared" si="3130"/>
        <v>4.7693690620204308</v>
      </c>
    </row>
    <row r="79665" spans="1:4" x14ac:dyDescent="0.45">
      <c r="A79665">
        <v>80493</v>
      </c>
      <c r="B79665">
        <v>223.56</v>
      </c>
      <c r="C79665">
        <f t="shared" si="3129"/>
        <v>225.74448762570108</v>
      </c>
      <c r="D79665">
        <f t="shared" si="3130"/>
        <v>4.7719861868411462</v>
      </c>
    </row>
    <row r="79666" spans="1:4" x14ac:dyDescent="0.45">
      <c r="A79666">
        <v>80494</v>
      </c>
      <c r="B79666">
        <v>223.56</v>
      </c>
      <c r="C79666">
        <f t="shared" si="3129"/>
        <v>225.74508672384172</v>
      </c>
      <c r="D79666">
        <f t="shared" si="3130"/>
        <v>4.7746039907093447</v>
      </c>
    </row>
    <row r="79667" spans="1:4" x14ac:dyDescent="0.45">
      <c r="A79667">
        <v>80495</v>
      </c>
      <c r="B79667">
        <v>223.56</v>
      </c>
      <c r="C79667">
        <f t="shared" si="3129"/>
        <v>225.74568581310157</v>
      </c>
      <c r="D79667">
        <f t="shared" si="3130"/>
        <v>4.7772224735934765</v>
      </c>
    </row>
    <row r="79668" spans="1:4" x14ac:dyDescent="0.45">
      <c r="A79668">
        <v>80496</v>
      </c>
      <c r="B79668">
        <v>223.56</v>
      </c>
      <c r="C79668">
        <f t="shared" si="3129"/>
        <v>225.74628489348081</v>
      </c>
      <c r="D79668">
        <f t="shared" si="3130"/>
        <v>4.7798416354623656</v>
      </c>
    </row>
    <row r="79669" spans="1:4" x14ac:dyDescent="0.45">
      <c r="A79669">
        <v>80497</v>
      </c>
      <c r="B79669">
        <v>223.56</v>
      </c>
      <c r="C79669">
        <f t="shared" si="3129"/>
        <v>225.7468839649795</v>
      </c>
      <c r="D79669">
        <f t="shared" si="3130"/>
        <v>4.7824614762844622</v>
      </c>
    </row>
    <row r="79670" spans="1:4" x14ac:dyDescent="0.45">
      <c r="A79670">
        <v>80498</v>
      </c>
      <c r="B79670">
        <v>223.56</v>
      </c>
      <c r="C79670">
        <f t="shared" si="3129"/>
        <v>225.74748302759781</v>
      </c>
      <c r="D79670">
        <f t="shared" si="3130"/>
        <v>4.7850819960284676</v>
      </c>
    </row>
    <row r="79671" spans="1:4" x14ac:dyDescent="0.45">
      <c r="A79671">
        <v>80499</v>
      </c>
      <c r="B79671">
        <v>223.56</v>
      </c>
      <c r="C79671">
        <f t="shared" si="3129"/>
        <v>225.74808208133589</v>
      </c>
      <c r="D79671">
        <f t="shared" si="3130"/>
        <v>4.7877031946632105</v>
      </c>
    </row>
    <row r="79672" spans="1:4" x14ac:dyDescent="0.45">
      <c r="A79672">
        <v>80500</v>
      </c>
      <c r="B79672">
        <v>223.56</v>
      </c>
      <c r="C79672">
        <f t="shared" si="3129"/>
        <v>225.74868112619384</v>
      </c>
      <c r="D79672">
        <f t="shared" si="3130"/>
        <v>4.7903250721571444</v>
      </c>
    </row>
    <row r="79673" spans="1:4" x14ac:dyDescent="0.45">
      <c r="A79673">
        <v>80501</v>
      </c>
      <c r="B79673">
        <v>223.56</v>
      </c>
      <c r="C79673">
        <f t="shared" si="3129"/>
        <v>225.7492801621718</v>
      </c>
      <c r="D79673">
        <f t="shared" si="3130"/>
        <v>4.7929476284789736</v>
      </c>
    </row>
    <row r="79674" spans="1:4" x14ac:dyDescent="0.45">
      <c r="A79674">
        <v>80502</v>
      </c>
      <c r="B79674">
        <v>223.56</v>
      </c>
      <c r="C79674">
        <f t="shared" si="3129"/>
        <v>225.7498791892699</v>
      </c>
      <c r="D79674">
        <f t="shared" si="3130"/>
        <v>4.7955708635974048</v>
      </c>
    </row>
    <row r="79675" spans="1:4" x14ac:dyDescent="0.45">
      <c r="A79675">
        <v>80503</v>
      </c>
      <c r="B79675">
        <v>223.56</v>
      </c>
      <c r="C79675">
        <f t="shared" si="3129"/>
        <v>225.7504782074883</v>
      </c>
      <c r="D79675">
        <f t="shared" si="3130"/>
        <v>4.798194777481144</v>
      </c>
    </row>
    <row r="79676" spans="1:4" x14ac:dyDescent="0.45">
      <c r="A79676">
        <v>80504</v>
      </c>
      <c r="B79676">
        <v>223.56</v>
      </c>
      <c r="C79676">
        <f t="shared" si="3129"/>
        <v>225.75107721682707</v>
      </c>
      <c r="D79676">
        <f t="shared" si="3130"/>
        <v>4.800819370098651</v>
      </c>
    </row>
    <row r="79677" spans="1:4" x14ac:dyDescent="0.45">
      <c r="A79677">
        <v>80505</v>
      </c>
      <c r="B79677">
        <v>223.56</v>
      </c>
      <c r="C79677">
        <f t="shared" si="3129"/>
        <v>225.75167621728642</v>
      </c>
      <c r="D79677">
        <f t="shared" si="3130"/>
        <v>4.8034446414188841</v>
      </c>
    </row>
    <row r="79678" spans="1:4" x14ac:dyDescent="0.45">
      <c r="A79678">
        <v>80506</v>
      </c>
      <c r="B79678">
        <v>223.56</v>
      </c>
      <c r="C79678">
        <f t="shared" si="3129"/>
        <v>225.75227520886642</v>
      </c>
      <c r="D79678">
        <f t="shared" si="3130"/>
        <v>4.8060705914103039</v>
      </c>
    </row>
    <row r="79679" spans="1:4" x14ac:dyDescent="0.45">
      <c r="A79679">
        <v>80507</v>
      </c>
      <c r="B79679">
        <v>223.56</v>
      </c>
      <c r="C79679">
        <f t="shared" si="3129"/>
        <v>225.75287419156723</v>
      </c>
      <c r="D79679">
        <f t="shared" si="3130"/>
        <v>4.8086972200416218</v>
      </c>
    </row>
    <row r="79680" spans="1:4" x14ac:dyDescent="0.45">
      <c r="A79680">
        <v>80508</v>
      </c>
      <c r="B79680">
        <v>223.56</v>
      </c>
      <c r="C79680">
        <f t="shared" si="3129"/>
        <v>225.75347316538898</v>
      </c>
      <c r="D79680">
        <f t="shared" si="3130"/>
        <v>4.8113245272815508</v>
      </c>
    </row>
    <row r="79681" spans="1:4" x14ac:dyDescent="0.45">
      <c r="A79681">
        <v>80509</v>
      </c>
      <c r="B79681">
        <v>223.56</v>
      </c>
      <c r="C79681">
        <f t="shared" si="3129"/>
        <v>225.75407213033179</v>
      </c>
      <c r="D79681">
        <f t="shared" si="3130"/>
        <v>4.8139525130986796</v>
      </c>
    </row>
    <row r="79682" spans="1:4" x14ac:dyDescent="0.45">
      <c r="A79682">
        <v>80510</v>
      </c>
      <c r="B79682">
        <v>223.56</v>
      </c>
      <c r="C79682">
        <f t="shared" si="3129"/>
        <v>225.7546710863958</v>
      </c>
      <c r="D79682">
        <f t="shared" si="3130"/>
        <v>4.8165811774617229</v>
      </c>
    </row>
    <row r="79683" spans="1:4" x14ac:dyDescent="0.45">
      <c r="A79683">
        <v>80511</v>
      </c>
      <c r="B79683">
        <v>223.56</v>
      </c>
      <c r="C79683">
        <f t="shared" si="3129"/>
        <v>225.75527003358116</v>
      </c>
      <c r="D79683">
        <f t="shared" si="3130"/>
        <v>4.8192105203393956</v>
      </c>
    </row>
    <row r="79684" spans="1:4" x14ac:dyDescent="0.45">
      <c r="A79684">
        <v>80512</v>
      </c>
      <c r="B79684">
        <v>223.56</v>
      </c>
      <c r="C79684">
        <f t="shared" ref="C79684:C79747" si="3131">$H$4 - $I$4*EXP(-A79684/$J$4)</f>
        <v>225.75586897188794</v>
      </c>
      <c r="D79684">
        <f t="shared" ref="D79684:D79747" si="3132">(B79684-C79684)^2</f>
        <v>4.8218405417001664</v>
      </c>
    </row>
    <row r="79685" spans="1:4" x14ac:dyDescent="0.45">
      <c r="A79685">
        <v>80513</v>
      </c>
      <c r="B79685">
        <v>223.56</v>
      </c>
      <c r="C79685">
        <f t="shared" si="3131"/>
        <v>225.75646790131634</v>
      </c>
      <c r="D79685">
        <f t="shared" si="3132"/>
        <v>4.8244712415130033</v>
      </c>
    </row>
    <row r="79686" spans="1:4" x14ac:dyDescent="0.45">
      <c r="A79686">
        <v>80514</v>
      </c>
      <c r="B79686">
        <v>223.56</v>
      </c>
      <c r="C79686">
        <f t="shared" si="3131"/>
        <v>225.75706682186646</v>
      </c>
      <c r="D79686">
        <f t="shared" si="3132"/>
        <v>4.8271026197463742</v>
      </c>
    </row>
    <row r="79687" spans="1:4" x14ac:dyDescent="0.45">
      <c r="A79687">
        <v>80515</v>
      </c>
      <c r="B79687">
        <v>223.56</v>
      </c>
      <c r="C79687">
        <f t="shared" si="3131"/>
        <v>225.75766573353843</v>
      </c>
      <c r="D79687">
        <f t="shared" si="3132"/>
        <v>4.829734676369001</v>
      </c>
    </row>
    <row r="79688" spans="1:4" x14ac:dyDescent="0.45">
      <c r="A79688">
        <v>80516</v>
      </c>
      <c r="B79688">
        <v>223.56</v>
      </c>
      <c r="C79688">
        <f t="shared" si="3131"/>
        <v>225.7582646363324</v>
      </c>
      <c r="D79688">
        <f t="shared" si="3132"/>
        <v>4.8323674113496038</v>
      </c>
    </row>
    <row r="79689" spans="1:4" x14ac:dyDescent="0.45">
      <c r="A79689">
        <v>80517</v>
      </c>
      <c r="B79689">
        <v>223.56</v>
      </c>
      <c r="C79689">
        <f t="shared" si="3131"/>
        <v>225.7588635302485</v>
      </c>
      <c r="D79689">
        <f t="shared" si="3132"/>
        <v>4.8350008246569063</v>
      </c>
    </row>
    <row r="79690" spans="1:4" x14ac:dyDescent="0.45">
      <c r="A79690">
        <v>80518</v>
      </c>
      <c r="B79690">
        <v>223.56</v>
      </c>
      <c r="C79690">
        <f t="shared" si="3131"/>
        <v>225.75946241528683</v>
      </c>
      <c r="D79690">
        <f t="shared" si="3132"/>
        <v>4.8376349162593808</v>
      </c>
    </row>
    <row r="79691" spans="1:4" x14ac:dyDescent="0.45">
      <c r="A79691">
        <v>80519</v>
      </c>
      <c r="B79691">
        <v>223.56</v>
      </c>
      <c r="C79691">
        <f t="shared" si="3131"/>
        <v>225.76006129144756</v>
      </c>
      <c r="D79691">
        <f t="shared" si="3132"/>
        <v>4.8402696861258789</v>
      </c>
    </row>
    <row r="79692" spans="1:4" x14ac:dyDescent="0.45">
      <c r="A79692">
        <v>80520</v>
      </c>
      <c r="B79692">
        <v>223.56</v>
      </c>
      <c r="C79692">
        <f t="shared" si="3131"/>
        <v>225.76066015873079</v>
      </c>
      <c r="D79692">
        <f t="shared" si="3132"/>
        <v>4.842905134225</v>
      </c>
    </row>
    <row r="79693" spans="1:4" x14ac:dyDescent="0.45">
      <c r="A79693">
        <v>80521</v>
      </c>
      <c r="B79693">
        <v>223.56</v>
      </c>
      <c r="C79693">
        <f t="shared" si="3131"/>
        <v>225.76125901713667</v>
      </c>
      <c r="D79693">
        <f t="shared" si="3132"/>
        <v>4.8455412605254722</v>
      </c>
    </row>
    <row r="79694" spans="1:4" x14ac:dyDescent="0.45">
      <c r="A79694">
        <v>80522</v>
      </c>
      <c r="B79694">
        <v>223.56</v>
      </c>
      <c r="C79694">
        <f t="shared" si="3131"/>
        <v>225.76185786666531</v>
      </c>
      <c r="D79694">
        <f t="shared" si="3132"/>
        <v>4.8481780649958965</v>
      </c>
    </row>
    <row r="79695" spans="1:4" x14ac:dyDescent="0.45">
      <c r="A79695">
        <v>80523</v>
      </c>
      <c r="B79695">
        <v>223.56</v>
      </c>
      <c r="C79695">
        <f t="shared" si="3131"/>
        <v>225.76245670731689</v>
      </c>
      <c r="D79695">
        <f t="shared" si="3132"/>
        <v>4.85081554760513</v>
      </c>
    </row>
    <row r="79696" spans="1:4" x14ac:dyDescent="0.45">
      <c r="A79696">
        <v>80524</v>
      </c>
      <c r="B79696">
        <v>223.56</v>
      </c>
      <c r="C79696">
        <f t="shared" si="3131"/>
        <v>225.76305553909148</v>
      </c>
      <c r="D79696">
        <f t="shared" si="3132"/>
        <v>4.8534537083216511</v>
      </c>
    </row>
    <row r="79697" spans="1:4" x14ac:dyDescent="0.45">
      <c r="A79697">
        <v>80525</v>
      </c>
      <c r="B79697">
        <v>223.56</v>
      </c>
      <c r="C79697">
        <f t="shared" si="3131"/>
        <v>225.76365436198927</v>
      </c>
      <c r="D79697">
        <f t="shared" si="3132"/>
        <v>4.8560925471143168</v>
      </c>
    </row>
    <row r="79698" spans="1:4" x14ac:dyDescent="0.45">
      <c r="A79698">
        <v>80526</v>
      </c>
      <c r="B79698">
        <v>223.56</v>
      </c>
      <c r="C79698">
        <f t="shared" si="3131"/>
        <v>225.76425317601036</v>
      </c>
      <c r="D79698">
        <f t="shared" si="3132"/>
        <v>4.8587320639517344</v>
      </c>
    </row>
    <row r="79699" spans="1:4" x14ac:dyDescent="0.45">
      <c r="A79699">
        <v>80527</v>
      </c>
      <c r="B79699">
        <v>223.56</v>
      </c>
      <c r="C79699">
        <f t="shared" si="3131"/>
        <v>225.76485198115486</v>
      </c>
      <c r="D79699">
        <f t="shared" si="3132"/>
        <v>4.8613722588025121</v>
      </c>
    </row>
    <row r="79700" spans="1:4" x14ac:dyDescent="0.45">
      <c r="A79700">
        <v>80528</v>
      </c>
      <c r="B79700">
        <v>223.56</v>
      </c>
      <c r="C79700">
        <f t="shared" si="3131"/>
        <v>225.76545077742296</v>
      </c>
      <c r="D79700">
        <f t="shared" si="3132"/>
        <v>4.8640131316355095</v>
      </c>
    </row>
    <row r="79701" spans="1:4" x14ac:dyDescent="0.45">
      <c r="A79701">
        <v>80529</v>
      </c>
      <c r="B79701">
        <v>223.56</v>
      </c>
      <c r="C79701">
        <f t="shared" si="3131"/>
        <v>225.76604956481475</v>
      </c>
      <c r="D79701">
        <f t="shared" si="3132"/>
        <v>4.8666546824193393</v>
      </c>
    </row>
    <row r="79702" spans="1:4" x14ac:dyDescent="0.45">
      <c r="A79702">
        <v>80530</v>
      </c>
      <c r="B79702">
        <v>223.56</v>
      </c>
      <c r="C79702">
        <f t="shared" si="3131"/>
        <v>225.76664834333036</v>
      </c>
      <c r="D79702">
        <f t="shared" si="3132"/>
        <v>4.8692969111226105</v>
      </c>
    </row>
    <row r="79703" spans="1:4" x14ac:dyDescent="0.45">
      <c r="A79703">
        <v>80531</v>
      </c>
      <c r="B79703">
        <v>223.56</v>
      </c>
      <c r="C79703">
        <f t="shared" si="3131"/>
        <v>225.76724711296993</v>
      </c>
      <c r="D79703">
        <f t="shared" si="3132"/>
        <v>4.8719398177140638</v>
      </c>
    </row>
    <row r="79704" spans="1:4" x14ac:dyDescent="0.45">
      <c r="A79704">
        <v>80532</v>
      </c>
      <c r="B79704">
        <v>223.56</v>
      </c>
      <c r="C79704">
        <f t="shared" si="3131"/>
        <v>225.76784587373359</v>
      </c>
      <c r="D79704">
        <f t="shared" si="3132"/>
        <v>4.8745834021624361</v>
      </c>
    </row>
    <row r="79705" spans="1:4" x14ac:dyDescent="0.45">
      <c r="A79705">
        <v>80533</v>
      </c>
      <c r="B79705">
        <v>223.56</v>
      </c>
      <c r="C79705">
        <f t="shared" si="3131"/>
        <v>225.7684446256215</v>
      </c>
      <c r="D79705">
        <f t="shared" si="3132"/>
        <v>4.8772276644364698</v>
      </c>
    </row>
    <row r="79706" spans="1:4" x14ac:dyDescent="0.45">
      <c r="A79706">
        <v>80534</v>
      </c>
      <c r="B79706">
        <v>223.56</v>
      </c>
      <c r="C79706">
        <f t="shared" si="3131"/>
        <v>225.76904336863376</v>
      </c>
      <c r="D79706">
        <f t="shared" si="3132"/>
        <v>4.8798726045047793</v>
      </c>
    </row>
    <row r="79707" spans="1:4" x14ac:dyDescent="0.45">
      <c r="A79707">
        <v>80535</v>
      </c>
      <c r="B79707">
        <v>223.56</v>
      </c>
      <c r="C79707">
        <f t="shared" si="3131"/>
        <v>225.76964210277049</v>
      </c>
      <c r="D79707">
        <f t="shared" si="3132"/>
        <v>4.8825182223359826</v>
      </c>
    </row>
    <row r="79708" spans="1:4" x14ac:dyDescent="0.45">
      <c r="A79708">
        <v>80536</v>
      </c>
      <c r="B79708">
        <v>223.56</v>
      </c>
      <c r="C79708">
        <f t="shared" si="3131"/>
        <v>225.77024082803183</v>
      </c>
      <c r="D79708">
        <f t="shared" si="3132"/>
        <v>4.8851645178988239</v>
      </c>
    </row>
    <row r="79709" spans="1:4" x14ac:dyDescent="0.45">
      <c r="A79709">
        <v>80537</v>
      </c>
      <c r="B79709">
        <v>223.56</v>
      </c>
      <c r="C79709">
        <f t="shared" si="3131"/>
        <v>225.77083954441795</v>
      </c>
      <c r="D79709">
        <f t="shared" si="3132"/>
        <v>4.8878114911621715</v>
      </c>
    </row>
    <row r="79710" spans="1:4" x14ac:dyDescent="0.45">
      <c r="A79710">
        <v>80538</v>
      </c>
      <c r="B79710">
        <v>223.56</v>
      </c>
      <c r="C79710">
        <f t="shared" si="3131"/>
        <v>225.77143825192894</v>
      </c>
      <c r="D79710">
        <f t="shared" si="3132"/>
        <v>4.8904591420945227</v>
      </c>
    </row>
    <row r="79711" spans="1:4" x14ac:dyDescent="0.45">
      <c r="A79711">
        <v>80539</v>
      </c>
      <c r="B79711">
        <v>223.56</v>
      </c>
      <c r="C79711">
        <f t="shared" si="3131"/>
        <v>225.77203695056497</v>
      </c>
      <c r="D79711">
        <f t="shared" si="3132"/>
        <v>4.8931074706647486</v>
      </c>
    </row>
    <row r="79712" spans="1:4" x14ac:dyDescent="0.45">
      <c r="A79712">
        <v>80540</v>
      </c>
      <c r="B79712">
        <v>223.56</v>
      </c>
      <c r="C79712">
        <f t="shared" si="3131"/>
        <v>225.77263564032611</v>
      </c>
      <c r="D79712">
        <f t="shared" si="3132"/>
        <v>4.8957564768413464</v>
      </c>
    </row>
    <row r="79713" spans="1:4" x14ac:dyDescent="0.45">
      <c r="A79713">
        <v>80541</v>
      </c>
      <c r="B79713">
        <v>223.56</v>
      </c>
      <c r="C79713">
        <f t="shared" si="3131"/>
        <v>225.77323432121256</v>
      </c>
      <c r="D79713">
        <f t="shared" si="3132"/>
        <v>4.8984061605931917</v>
      </c>
    </row>
    <row r="79714" spans="1:4" x14ac:dyDescent="0.45">
      <c r="A79714">
        <v>80542</v>
      </c>
      <c r="B79714">
        <v>223.56</v>
      </c>
      <c r="C79714">
        <f t="shared" si="3131"/>
        <v>225.77383299322437</v>
      </c>
      <c r="D79714">
        <f t="shared" si="3132"/>
        <v>4.9010565218887825</v>
      </c>
    </row>
    <row r="79715" spans="1:4" x14ac:dyDescent="0.45">
      <c r="A79715">
        <v>80543</v>
      </c>
      <c r="B79715">
        <v>223.56</v>
      </c>
      <c r="C79715">
        <f t="shared" si="3131"/>
        <v>225.77443165636177</v>
      </c>
      <c r="D79715">
        <f t="shared" si="3132"/>
        <v>4.9037075606971223</v>
      </c>
    </row>
    <row r="79716" spans="1:4" x14ac:dyDescent="0.45">
      <c r="A79716">
        <v>80544</v>
      </c>
      <c r="B79716">
        <v>223.56</v>
      </c>
      <c r="C79716">
        <f t="shared" si="3131"/>
        <v>225.77503031062483</v>
      </c>
      <c r="D79716">
        <f t="shared" si="3132"/>
        <v>4.9063592769867128</v>
      </c>
    </row>
    <row r="79717" spans="1:4" x14ac:dyDescent="0.45">
      <c r="A79717">
        <v>80545</v>
      </c>
      <c r="B79717">
        <v>223.56</v>
      </c>
      <c r="C79717">
        <f t="shared" si="3131"/>
        <v>225.77562895601369</v>
      </c>
      <c r="D79717">
        <f t="shared" si="3132"/>
        <v>4.909011670726307</v>
      </c>
    </row>
    <row r="79718" spans="1:4" x14ac:dyDescent="0.45">
      <c r="A79718">
        <v>80546</v>
      </c>
      <c r="B79718">
        <v>223.56</v>
      </c>
      <c r="C79718">
        <f t="shared" si="3131"/>
        <v>225.77622759252847</v>
      </c>
      <c r="D79718">
        <f t="shared" si="3132"/>
        <v>4.9116647418845334</v>
      </c>
    </row>
    <row r="79719" spans="1:4" x14ac:dyDescent="0.45">
      <c r="A79719">
        <v>80547</v>
      </c>
      <c r="B79719">
        <v>223.56</v>
      </c>
      <c r="C79719">
        <f t="shared" si="3131"/>
        <v>225.77682622016931</v>
      </c>
      <c r="D79719">
        <f t="shared" si="3132"/>
        <v>4.9143184904301487</v>
      </c>
    </row>
    <row r="79720" spans="1:4" x14ac:dyDescent="0.45">
      <c r="A79720">
        <v>80548</v>
      </c>
      <c r="B79720">
        <v>223.56</v>
      </c>
      <c r="C79720">
        <f t="shared" si="3131"/>
        <v>225.77742483893638</v>
      </c>
      <c r="D79720">
        <f t="shared" si="3132"/>
        <v>4.9169729163320355</v>
      </c>
    </row>
    <row r="79721" spans="1:4" x14ac:dyDescent="0.45">
      <c r="A79721">
        <v>80549</v>
      </c>
      <c r="B79721">
        <v>223.56</v>
      </c>
      <c r="C79721">
        <f t="shared" si="3131"/>
        <v>225.77802344882977</v>
      </c>
      <c r="D79721">
        <f t="shared" si="3132"/>
        <v>4.9196280195587008</v>
      </c>
    </row>
    <row r="79722" spans="1:4" x14ac:dyDescent="0.45">
      <c r="A79722">
        <v>80550</v>
      </c>
      <c r="B79722">
        <v>223.56</v>
      </c>
      <c r="C79722">
        <f t="shared" si="3131"/>
        <v>225.77862204984962</v>
      </c>
      <c r="D79722">
        <f t="shared" si="3132"/>
        <v>4.9222838000789038</v>
      </c>
    </row>
    <row r="79723" spans="1:4" x14ac:dyDescent="0.45">
      <c r="A79723">
        <v>80551</v>
      </c>
      <c r="B79723">
        <v>223.56</v>
      </c>
      <c r="C79723">
        <f t="shared" si="3131"/>
        <v>225.77922064199606</v>
      </c>
      <c r="D79723">
        <f t="shared" si="3132"/>
        <v>4.9249402578614037</v>
      </c>
    </row>
    <row r="79724" spans="1:4" x14ac:dyDescent="0.45">
      <c r="A79724">
        <v>80552</v>
      </c>
      <c r="B79724">
        <v>223.56</v>
      </c>
      <c r="C79724">
        <f t="shared" si="3131"/>
        <v>225.77981922526925</v>
      </c>
      <c r="D79724">
        <f t="shared" si="3132"/>
        <v>4.9275973928749641</v>
      </c>
    </row>
    <row r="79725" spans="1:4" x14ac:dyDescent="0.45">
      <c r="A79725">
        <v>80553</v>
      </c>
      <c r="B79725">
        <v>223.56</v>
      </c>
      <c r="C79725">
        <f t="shared" si="3131"/>
        <v>225.78041779966927</v>
      </c>
      <c r="D79725">
        <f t="shared" si="3132"/>
        <v>4.9302552050880939</v>
      </c>
    </row>
    <row r="79726" spans="1:4" x14ac:dyDescent="0.45">
      <c r="A79726">
        <v>80554</v>
      </c>
      <c r="B79726">
        <v>223.56</v>
      </c>
      <c r="C79726">
        <f t="shared" si="3131"/>
        <v>225.78101636519628</v>
      </c>
      <c r="D79726">
        <f t="shared" si="3132"/>
        <v>4.9329136944696836</v>
      </c>
    </row>
    <row r="79727" spans="1:4" x14ac:dyDescent="0.45">
      <c r="A79727">
        <v>80555</v>
      </c>
      <c r="B79727">
        <v>223.56</v>
      </c>
      <c r="C79727">
        <f t="shared" si="3131"/>
        <v>225.78161492185041</v>
      </c>
      <c r="D79727">
        <f t="shared" si="3132"/>
        <v>4.9355728609883718</v>
      </c>
    </row>
    <row r="79728" spans="1:4" x14ac:dyDescent="0.45">
      <c r="A79728">
        <v>80556</v>
      </c>
      <c r="B79728">
        <v>223.56</v>
      </c>
      <c r="C79728">
        <f t="shared" si="3131"/>
        <v>225.78221346963178</v>
      </c>
      <c r="D79728">
        <f t="shared" si="3132"/>
        <v>4.9382327046129246</v>
      </c>
    </row>
    <row r="79729" spans="1:4" x14ac:dyDescent="0.45">
      <c r="A79729">
        <v>80557</v>
      </c>
      <c r="B79729">
        <v>223.56</v>
      </c>
      <c r="C79729">
        <f t="shared" si="3131"/>
        <v>225.78281200854053</v>
      </c>
      <c r="D79729">
        <f t="shared" si="3132"/>
        <v>4.9408932253119824</v>
      </c>
    </row>
    <row r="79730" spans="1:4" x14ac:dyDescent="0.45">
      <c r="A79730">
        <v>80558</v>
      </c>
      <c r="B79730">
        <v>223.56</v>
      </c>
      <c r="C79730">
        <f t="shared" si="3131"/>
        <v>225.78341053857682</v>
      </c>
      <c r="D79730">
        <f t="shared" si="3132"/>
        <v>4.943554423054441</v>
      </c>
    </row>
    <row r="79731" spans="1:4" x14ac:dyDescent="0.45">
      <c r="A79731">
        <v>80559</v>
      </c>
      <c r="B79731">
        <v>223.56</v>
      </c>
      <c r="C79731">
        <f t="shared" si="3131"/>
        <v>225.78400905974073</v>
      </c>
      <c r="D79731">
        <f t="shared" si="3132"/>
        <v>4.9462162978088156</v>
      </c>
    </row>
    <row r="79732" spans="1:4" x14ac:dyDescent="0.45">
      <c r="A79732">
        <v>80560</v>
      </c>
      <c r="B79732">
        <v>223.56</v>
      </c>
      <c r="C79732">
        <f t="shared" si="3131"/>
        <v>225.78460757203243</v>
      </c>
      <c r="D79732">
        <f t="shared" si="3132"/>
        <v>4.9488788495440037</v>
      </c>
    </row>
    <row r="79733" spans="1:4" x14ac:dyDescent="0.45">
      <c r="A79733">
        <v>80561</v>
      </c>
      <c r="B79733">
        <v>223.56</v>
      </c>
      <c r="C79733">
        <f t="shared" si="3131"/>
        <v>225.78520607545204</v>
      </c>
      <c r="D79733">
        <f t="shared" si="3132"/>
        <v>4.951542078228651</v>
      </c>
    </row>
    <row r="79734" spans="1:4" x14ac:dyDescent="0.45">
      <c r="A79734">
        <v>80562</v>
      </c>
      <c r="B79734">
        <v>223.56</v>
      </c>
      <c r="C79734">
        <f t="shared" si="3131"/>
        <v>225.7858045699997</v>
      </c>
      <c r="D79734">
        <f t="shared" si="3132"/>
        <v>4.95420598383153</v>
      </c>
    </row>
    <row r="79735" spans="1:4" x14ac:dyDescent="0.45">
      <c r="A79735">
        <v>80563</v>
      </c>
      <c r="B79735">
        <v>223.56</v>
      </c>
      <c r="C79735">
        <f t="shared" si="3131"/>
        <v>225.78640305567552</v>
      </c>
      <c r="D79735">
        <f t="shared" si="3132"/>
        <v>4.9568705663212871</v>
      </c>
    </row>
    <row r="79736" spans="1:4" x14ac:dyDescent="0.45">
      <c r="A79736">
        <v>80564</v>
      </c>
      <c r="B79736">
        <v>223.56</v>
      </c>
      <c r="C79736">
        <f t="shared" si="3131"/>
        <v>225.78700153247962</v>
      </c>
      <c r="D79736">
        <f t="shared" si="3132"/>
        <v>4.9595358256665723</v>
      </c>
    </row>
    <row r="79737" spans="1:4" x14ac:dyDescent="0.45">
      <c r="A79737">
        <v>80565</v>
      </c>
      <c r="B79737">
        <v>223.56</v>
      </c>
      <c r="C79737">
        <f t="shared" si="3131"/>
        <v>225.78760000041217</v>
      </c>
      <c r="D79737">
        <f t="shared" si="3132"/>
        <v>4.9622017618362868</v>
      </c>
    </row>
    <row r="79738" spans="1:4" x14ac:dyDescent="0.45">
      <c r="A79738">
        <v>80566</v>
      </c>
      <c r="B79738">
        <v>223.56</v>
      </c>
      <c r="C79738">
        <f t="shared" si="3131"/>
        <v>225.78819845947331</v>
      </c>
      <c r="D79738">
        <f t="shared" si="3132"/>
        <v>4.9648683747992077</v>
      </c>
    </row>
    <row r="79739" spans="1:4" x14ac:dyDescent="0.45">
      <c r="A79739">
        <v>80567</v>
      </c>
      <c r="B79739">
        <v>223.56</v>
      </c>
      <c r="C79739">
        <f t="shared" si="3131"/>
        <v>225.78879690966312</v>
      </c>
      <c r="D79739">
        <f t="shared" si="3132"/>
        <v>4.9675356645238615</v>
      </c>
    </row>
    <row r="79740" spans="1:4" x14ac:dyDescent="0.45">
      <c r="A79740">
        <v>80568</v>
      </c>
      <c r="B79740">
        <v>223.56</v>
      </c>
      <c r="C79740">
        <f t="shared" si="3131"/>
        <v>225.78939535098175</v>
      </c>
      <c r="D79740">
        <f t="shared" si="3132"/>
        <v>4.970203630979027</v>
      </c>
    </row>
    <row r="79741" spans="1:4" x14ac:dyDescent="0.45">
      <c r="A79741">
        <v>80569</v>
      </c>
      <c r="B79741">
        <v>223.56</v>
      </c>
      <c r="C79741">
        <f t="shared" si="3131"/>
        <v>225.78999378342937</v>
      </c>
      <c r="D79741">
        <f t="shared" si="3132"/>
        <v>4.9728722741336107</v>
      </c>
    </row>
    <row r="79742" spans="1:4" x14ac:dyDescent="0.45">
      <c r="A79742">
        <v>80570</v>
      </c>
      <c r="B79742">
        <v>223.56</v>
      </c>
      <c r="C79742">
        <f t="shared" si="3131"/>
        <v>225.79059220700606</v>
      </c>
      <c r="D79742">
        <f t="shared" si="3132"/>
        <v>4.9755415939561418</v>
      </c>
    </row>
    <row r="79743" spans="1:4" x14ac:dyDescent="0.45">
      <c r="A79743">
        <v>80571</v>
      </c>
      <c r="B79743">
        <v>223.56</v>
      </c>
      <c r="C79743">
        <f t="shared" si="3131"/>
        <v>225.79119062171199</v>
      </c>
      <c r="D79743">
        <f t="shared" si="3132"/>
        <v>4.9782115904155289</v>
      </c>
    </row>
    <row r="79744" spans="1:4" x14ac:dyDescent="0.45">
      <c r="A79744">
        <v>80572</v>
      </c>
      <c r="B79744">
        <v>223.56</v>
      </c>
      <c r="C79744">
        <f t="shared" si="3131"/>
        <v>225.79178902754728</v>
      </c>
      <c r="D79744">
        <f t="shared" si="3132"/>
        <v>4.9808822634804297</v>
      </c>
    </row>
    <row r="79745" spans="1:4" x14ac:dyDescent="0.45">
      <c r="A79745">
        <v>80573</v>
      </c>
      <c r="B79745">
        <v>223.56</v>
      </c>
      <c r="C79745">
        <f t="shared" si="3131"/>
        <v>225.79238742451201</v>
      </c>
      <c r="D79745">
        <f t="shared" si="3132"/>
        <v>4.9835536131193754</v>
      </c>
    </row>
    <row r="79746" spans="1:4" x14ac:dyDescent="0.45">
      <c r="A79746">
        <v>80574</v>
      </c>
      <c r="B79746">
        <v>223.56</v>
      </c>
      <c r="C79746">
        <f t="shared" si="3131"/>
        <v>225.79298581260642</v>
      </c>
      <c r="D79746">
        <f t="shared" si="3132"/>
        <v>4.9862256393015327</v>
      </c>
    </row>
    <row r="79747" spans="1:4" x14ac:dyDescent="0.45">
      <c r="A79747">
        <v>80575</v>
      </c>
      <c r="B79747">
        <v>223.56</v>
      </c>
      <c r="C79747">
        <f t="shared" si="3131"/>
        <v>225.79358419183055</v>
      </c>
      <c r="D79747">
        <f t="shared" si="3132"/>
        <v>4.9888983419953083</v>
      </c>
    </row>
    <row r="79748" spans="1:4" x14ac:dyDescent="0.45">
      <c r="A79748">
        <v>80576</v>
      </c>
      <c r="B79748">
        <v>223.56</v>
      </c>
      <c r="C79748">
        <f t="shared" ref="C79748:C79811" si="3133">$H$4 - $I$4*EXP(-A79748/$J$4)</f>
        <v>225.79418256218455</v>
      </c>
      <c r="D79748">
        <f t="shared" ref="D79748:D79811" si="3134">(B79748-C79748)^2</f>
        <v>4.9915717211694899</v>
      </c>
    </row>
    <row r="79749" spans="1:4" x14ac:dyDescent="0.45">
      <c r="A79749">
        <v>80577</v>
      </c>
      <c r="B79749">
        <v>223.56</v>
      </c>
      <c r="C79749">
        <f t="shared" si="3133"/>
        <v>225.79478092366855</v>
      </c>
      <c r="D79749">
        <f t="shared" si="3134"/>
        <v>4.9942457767928667</v>
      </c>
    </row>
    <row r="79750" spans="1:4" x14ac:dyDescent="0.45">
      <c r="A79750">
        <v>80578</v>
      </c>
      <c r="B79750">
        <v>223.56</v>
      </c>
      <c r="C79750">
        <f t="shared" si="3133"/>
        <v>225.79537927628274</v>
      </c>
      <c r="D79750">
        <f t="shared" si="3134"/>
        <v>4.9969205088343571</v>
      </c>
    </row>
    <row r="79751" spans="1:4" x14ac:dyDescent="0.45">
      <c r="A79751">
        <v>80579</v>
      </c>
      <c r="B79751">
        <v>223.56</v>
      </c>
      <c r="C79751">
        <f t="shared" si="3133"/>
        <v>225.79597762002717</v>
      </c>
      <c r="D79751">
        <f t="shared" si="3134"/>
        <v>4.9995959172623721</v>
      </c>
    </row>
    <row r="79752" spans="1:4" x14ac:dyDescent="0.45">
      <c r="A79752">
        <v>80580</v>
      </c>
      <c r="B79752">
        <v>223.56</v>
      </c>
      <c r="C79752">
        <f t="shared" si="3133"/>
        <v>225.79657595490204</v>
      </c>
      <c r="D79752">
        <f t="shared" si="3134"/>
        <v>5.0022720020459577</v>
      </c>
    </row>
    <row r="79753" spans="1:4" x14ac:dyDescent="0.45">
      <c r="A79753">
        <v>80581</v>
      </c>
      <c r="B79753">
        <v>223.56</v>
      </c>
      <c r="C79753">
        <f t="shared" si="3133"/>
        <v>225.79717428090743</v>
      </c>
      <c r="D79753">
        <f t="shared" si="3134"/>
        <v>5.0049487631536538</v>
      </c>
    </row>
    <row r="79754" spans="1:4" x14ac:dyDescent="0.45">
      <c r="A79754">
        <v>80582</v>
      </c>
      <c r="B79754">
        <v>223.56</v>
      </c>
      <c r="C79754">
        <f t="shared" si="3133"/>
        <v>225.79777259804348</v>
      </c>
      <c r="D79754">
        <f t="shared" si="3134"/>
        <v>5.0076262005542551</v>
      </c>
    </row>
    <row r="79755" spans="1:4" x14ac:dyDescent="0.45">
      <c r="A79755">
        <v>80583</v>
      </c>
      <c r="B79755">
        <v>223.56</v>
      </c>
      <c r="C79755">
        <f t="shared" si="3133"/>
        <v>225.79837090631034</v>
      </c>
      <c r="D79755">
        <f t="shared" si="3134"/>
        <v>5.0103043142165582</v>
      </c>
    </row>
    <row r="79756" spans="1:4" x14ac:dyDescent="0.45">
      <c r="A79756">
        <v>80584</v>
      </c>
      <c r="B79756">
        <v>223.56</v>
      </c>
      <c r="C79756">
        <f t="shared" si="3133"/>
        <v>225.79896920570812</v>
      </c>
      <c r="D79756">
        <f t="shared" si="3134"/>
        <v>5.0129831041092334</v>
      </c>
    </row>
    <row r="79757" spans="1:4" x14ac:dyDescent="0.45">
      <c r="A79757">
        <v>80585</v>
      </c>
      <c r="B79757">
        <v>223.56</v>
      </c>
      <c r="C79757">
        <f t="shared" si="3133"/>
        <v>225.79956749623699</v>
      </c>
      <c r="D79757">
        <f t="shared" si="3134"/>
        <v>5.0156625702012052</v>
      </c>
    </row>
    <row r="79758" spans="1:4" x14ac:dyDescent="0.45">
      <c r="A79758">
        <v>80586</v>
      </c>
      <c r="B79758">
        <v>223.56</v>
      </c>
      <c r="C79758">
        <f t="shared" si="3133"/>
        <v>225.80016577789704</v>
      </c>
      <c r="D79758">
        <f t="shared" si="3134"/>
        <v>5.0183427124610196</v>
      </c>
    </row>
    <row r="79759" spans="1:4" x14ac:dyDescent="0.45">
      <c r="A79759">
        <v>80587</v>
      </c>
      <c r="B79759">
        <v>223.56</v>
      </c>
      <c r="C79759">
        <f t="shared" si="3133"/>
        <v>225.8007640506884</v>
      </c>
      <c r="D79759">
        <f t="shared" si="3134"/>
        <v>5.0210235308574767</v>
      </c>
    </row>
    <row r="79760" spans="1:4" x14ac:dyDescent="0.45">
      <c r="A79760">
        <v>80588</v>
      </c>
      <c r="B79760">
        <v>223.56</v>
      </c>
      <c r="C79760">
        <f t="shared" si="3133"/>
        <v>225.80136231461125</v>
      </c>
      <c r="D79760">
        <f t="shared" si="3134"/>
        <v>5.0237050253595061</v>
      </c>
    </row>
    <row r="79761" spans="1:4" x14ac:dyDescent="0.45">
      <c r="A79761">
        <v>80589</v>
      </c>
      <c r="B79761">
        <v>223.56</v>
      </c>
      <c r="C79761">
        <f t="shared" si="3133"/>
        <v>225.80196056966565</v>
      </c>
      <c r="D79761">
        <f t="shared" si="3134"/>
        <v>5.026387195935528</v>
      </c>
    </row>
    <row r="79762" spans="1:4" x14ac:dyDescent="0.45">
      <c r="A79762">
        <v>80590</v>
      </c>
      <c r="B79762">
        <v>223.56</v>
      </c>
      <c r="C79762">
        <f t="shared" si="3133"/>
        <v>225.8025588158518</v>
      </c>
      <c r="D79762">
        <f t="shared" si="3134"/>
        <v>5.0290700425546007</v>
      </c>
    </row>
    <row r="79763" spans="1:4" x14ac:dyDescent="0.45">
      <c r="A79763">
        <v>80591</v>
      </c>
      <c r="B79763">
        <v>223.56</v>
      </c>
      <c r="C79763">
        <f t="shared" si="3133"/>
        <v>225.8031570531698</v>
      </c>
      <c r="D79763">
        <f t="shared" si="3134"/>
        <v>5.0317535651854017</v>
      </c>
    </row>
    <row r="79764" spans="1:4" x14ac:dyDescent="0.45">
      <c r="A79764">
        <v>80592</v>
      </c>
      <c r="B79764">
        <v>223.56</v>
      </c>
      <c r="C79764">
        <f t="shared" si="3133"/>
        <v>225.8037552816198</v>
      </c>
      <c r="D79764">
        <f t="shared" si="3134"/>
        <v>5.0344377637967384</v>
      </c>
    </row>
    <row r="79765" spans="1:4" x14ac:dyDescent="0.45">
      <c r="A79765">
        <v>80593</v>
      </c>
      <c r="B79765">
        <v>223.56</v>
      </c>
      <c r="C79765">
        <f t="shared" si="3133"/>
        <v>225.80435350120189</v>
      </c>
      <c r="D79765">
        <f t="shared" si="3134"/>
        <v>5.0371226383571619</v>
      </c>
    </row>
    <row r="79766" spans="1:4" x14ac:dyDescent="0.45">
      <c r="A79766">
        <v>80594</v>
      </c>
      <c r="B79766">
        <v>223.56</v>
      </c>
      <c r="C79766">
        <f t="shared" si="3133"/>
        <v>225.80495171191623</v>
      </c>
      <c r="D79766">
        <f t="shared" si="3134"/>
        <v>5.0398081888356092</v>
      </c>
    </row>
    <row r="79767" spans="1:4" x14ac:dyDescent="0.45">
      <c r="A79767">
        <v>80595</v>
      </c>
      <c r="B79767">
        <v>223.56</v>
      </c>
      <c r="C79767">
        <f t="shared" si="3133"/>
        <v>225.80554991376297</v>
      </c>
      <c r="D79767">
        <f t="shared" si="3134"/>
        <v>5.0424944152008893</v>
      </c>
    </row>
    <row r="79768" spans="1:4" x14ac:dyDescent="0.45">
      <c r="A79768">
        <v>80596</v>
      </c>
      <c r="B79768">
        <v>223.56</v>
      </c>
      <c r="C79768">
        <f t="shared" si="3133"/>
        <v>225.8061481067422</v>
      </c>
      <c r="D79768">
        <f t="shared" si="3134"/>
        <v>5.045181317421557</v>
      </c>
    </row>
    <row r="79769" spans="1:4" x14ac:dyDescent="0.45">
      <c r="A79769">
        <v>80597</v>
      </c>
      <c r="B79769">
        <v>223.56</v>
      </c>
      <c r="C79769">
        <f t="shared" si="3133"/>
        <v>225.80674629085408</v>
      </c>
      <c r="D79769">
        <f t="shared" si="3134"/>
        <v>5.0478688954665518</v>
      </c>
    </row>
    <row r="79770" spans="1:4" x14ac:dyDescent="0.45">
      <c r="A79770">
        <v>80598</v>
      </c>
      <c r="B79770">
        <v>223.56</v>
      </c>
      <c r="C79770">
        <f t="shared" si="3133"/>
        <v>225.80734446609875</v>
      </c>
      <c r="D79770">
        <f t="shared" si="3134"/>
        <v>5.0505571493046872</v>
      </c>
    </row>
    <row r="79771" spans="1:4" x14ac:dyDescent="0.45">
      <c r="A79771">
        <v>80599</v>
      </c>
      <c r="B79771">
        <v>223.56</v>
      </c>
      <c r="C79771">
        <f t="shared" si="3133"/>
        <v>225.80794263247628</v>
      </c>
      <c r="D79771">
        <f t="shared" si="3134"/>
        <v>5.0532460789043929</v>
      </c>
    </row>
    <row r="79772" spans="1:4" x14ac:dyDescent="0.45">
      <c r="A79772">
        <v>80600</v>
      </c>
      <c r="B79772">
        <v>223.56</v>
      </c>
      <c r="C79772">
        <f t="shared" si="3133"/>
        <v>225.80854078998689</v>
      </c>
      <c r="D79772">
        <f t="shared" si="3134"/>
        <v>5.0559356842348686</v>
      </c>
    </row>
    <row r="79773" spans="1:4" x14ac:dyDescent="0.45">
      <c r="A79773">
        <v>80601</v>
      </c>
      <c r="B79773">
        <v>223.56</v>
      </c>
      <c r="C79773">
        <f t="shared" si="3133"/>
        <v>225.80913893863064</v>
      </c>
      <c r="D79773">
        <f t="shared" si="3134"/>
        <v>5.0586259652645467</v>
      </c>
    </row>
    <row r="79774" spans="1:4" x14ac:dyDescent="0.45">
      <c r="A79774">
        <v>80602</v>
      </c>
      <c r="B79774">
        <v>223.56</v>
      </c>
      <c r="C79774">
        <f t="shared" si="3133"/>
        <v>225.80973707840769</v>
      </c>
      <c r="D79774">
        <f t="shared" si="3134"/>
        <v>5.0613169219623719</v>
      </c>
    </row>
    <row r="79775" spans="1:4" x14ac:dyDescent="0.45">
      <c r="A79775">
        <v>80603</v>
      </c>
      <c r="B79775">
        <v>223.56</v>
      </c>
      <c r="C79775">
        <f t="shared" si="3133"/>
        <v>225.8103352093182</v>
      </c>
      <c r="D79775">
        <f t="shared" si="3134"/>
        <v>5.0640085542971622</v>
      </c>
    </row>
    <row r="79776" spans="1:4" x14ac:dyDescent="0.45">
      <c r="A79776">
        <v>80604</v>
      </c>
      <c r="B79776">
        <v>223.56</v>
      </c>
      <c r="C79776">
        <f t="shared" si="3133"/>
        <v>225.81093333136224</v>
      </c>
      <c r="D79776">
        <f t="shared" si="3134"/>
        <v>5.0667008622374823</v>
      </c>
    </row>
    <row r="79777" spans="1:4" x14ac:dyDescent="0.45">
      <c r="A79777">
        <v>80605</v>
      </c>
      <c r="B79777">
        <v>223.56</v>
      </c>
      <c r="C79777">
        <f t="shared" si="3133"/>
        <v>225.81153144453998</v>
      </c>
      <c r="D79777">
        <f t="shared" si="3134"/>
        <v>5.0693938457522805</v>
      </c>
    </row>
    <row r="79778" spans="1:4" x14ac:dyDescent="0.45">
      <c r="A79778">
        <v>80606</v>
      </c>
      <c r="B79778">
        <v>223.56</v>
      </c>
      <c r="C79778">
        <f t="shared" si="3133"/>
        <v>225.81212954885154</v>
      </c>
      <c r="D79778">
        <f t="shared" si="3134"/>
        <v>5.0720875048102503</v>
      </c>
    </row>
    <row r="79779" spans="1:4" x14ac:dyDescent="0.45">
      <c r="A79779">
        <v>80607</v>
      </c>
      <c r="B79779">
        <v>223.56</v>
      </c>
      <c r="C79779">
        <f t="shared" si="3133"/>
        <v>225.81272764429707</v>
      </c>
      <c r="D79779">
        <f t="shared" si="3134"/>
        <v>5.0747818393802149</v>
      </c>
    </row>
    <row r="79780" spans="1:4" x14ac:dyDescent="0.45">
      <c r="A79780">
        <v>80608</v>
      </c>
      <c r="B79780">
        <v>223.56</v>
      </c>
      <c r="C79780">
        <f t="shared" si="3133"/>
        <v>225.81332573087667</v>
      </c>
      <c r="D79780">
        <f t="shared" si="3134"/>
        <v>5.0774768494308695</v>
      </c>
    </row>
    <row r="79781" spans="1:4" x14ac:dyDescent="0.45">
      <c r="A79781">
        <v>80609</v>
      </c>
      <c r="B79781">
        <v>223.56</v>
      </c>
      <c r="C79781">
        <f t="shared" si="3133"/>
        <v>225.81392380859052</v>
      </c>
      <c r="D79781">
        <f t="shared" si="3134"/>
        <v>5.0801725349311679</v>
      </c>
    </row>
    <row r="79782" spans="1:4" x14ac:dyDescent="0.45">
      <c r="A79782">
        <v>80610</v>
      </c>
      <c r="B79782">
        <v>223.56</v>
      </c>
      <c r="C79782">
        <f t="shared" si="3133"/>
        <v>225.81452187743869</v>
      </c>
      <c r="D79782">
        <f t="shared" si="3134"/>
        <v>5.0828688958496802</v>
      </c>
    </row>
    <row r="79783" spans="1:4" x14ac:dyDescent="0.45">
      <c r="A79783">
        <v>80611</v>
      </c>
      <c r="B79783">
        <v>223.56</v>
      </c>
      <c r="C79783">
        <f t="shared" si="3133"/>
        <v>225.81511993742134</v>
      </c>
      <c r="D79783">
        <f t="shared" si="3134"/>
        <v>5.0855659321552338</v>
      </c>
    </row>
    <row r="79784" spans="1:4" x14ac:dyDescent="0.45">
      <c r="A79784">
        <v>80612</v>
      </c>
      <c r="B79784">
        <v>223.56</v>
      </c>
      <c r="C79784">
        <f t="shared" si="3133"/>
        <v>225.81571798853864</v>
      </c>
      <c r="D79784">
        <f t="shared" si="3134"/>
        <v>5.0882636438167843</v>
      </c>
    </row>
    <row r="79785" spans="1:4" x14ac:dyDescent="0.45">
      <c r="A79785">
        <v>80613</v>
      </c>
      <c r="B79785">
        <v>223.56</v>
      </c>
      <c r="C79785">
        <f t="shared" si="3133"/>
        <v>225.81631603079063</v>
      </c>
      <c r="D79785">
        <f t="shared" si="3134"/>
        <v>5.0909620308027774</v>
      </c>
    </row>
    <row r="79786" spans="1:4" x14ac:dyDescent="0.45">
      <c r="A79786">
        <v>80614</v>
      </c>
      <c r="B79786">
        <v>223.56</v>
      </c>
      <c r="C79786">
        <f t="shared" si="3133"/>
        <v>225.81691406417755</v>
      </c>
      <c r="D79786">
        <f t="shared" si="3134"/>
        <v>5.093661093082428</v>
      </c>
    </row>
    <row r="79787" spans="1:4" x14ac:dyDescent="0.45">
      <c r="A79787">
        <v>80615</v>
      </c>
      <c r="B79787">
        <v>223.56</v>
      </c>
      <c r="C79787">
        <f t="shared" si="3133"/>
        <v>225.81751208869946</v>
      </c>
      <c r="D79787">
        <f t="shared" si="3134"/>
        <v>5.0963608306241843</v>
      </c>
    </row>
    <row r="79788" spans="1:4" x14ac:dyDescent="0.45">
      <c r="A79788">
        <v>80616</v>
      </c>
      <c r="B79788">
        <v>223.56</v>
      </c>
      <c r="C79788">
        <f t="shared" si="3133"/>
        <v>225.81811010435649</v>
      </c>
      <c r="D79788">
        <f t="shared" si="3134"/>
        <v>5.0990612433968776</v>
      </c>
    </row>
    <row r="79789" spans="1:4" x14ac:dyDescent="0.45">
      <c r="A79789">
        <v>80617</v>
      </c>
      <c r="B79789">
        <v>223.56</v>
      </c>
      <c r="C79789">
        <f t="shared" si="3133"/>
        <v>225.81870811114879</v>
      </c>
      <c r="D79789">
        <f t="shared" si="3134"/>
        <v>5.1017623313693434</v>
      </c>
    </row>
    <row r="79790" spans="1:4" x14ac:dyDescent="0.45">
      <c r="A79790">
        <v>80618</v>
      </c>
      <c r="B79790">
        <v>223.56</v>
      </c>
      <c r="C79790">
        <f t="shared" si="3133"/>
        <v>225.81930610907651</v>
      </c>
      <c r="D79790">
        <f t="shared" si="3134"/>
        <v>5.1044640945104156</v>
      </c>
    </row>
    <row r="79791" spans="1:4" x14ac:dyDescent="0.45">
      <c r="A79791">
        <v>80619</v>
      </c>
      <c r="B79791">
        <v>223.56</v>
      </c>
      <c r="C79791">
        <f t="shared" si="3133"/>
        <v>225.81990409813977</v>
      </c>
      <c r="D79791">
        <f t="shared" si="3134"/>
        <v>5.1071665327889306</v>
      </c>
    </row>
    <row r="79792" spans="1:4" x14ac:dyDescent="0.45">
      <c r="A79792">
        <v>80620</v>
      </c>
      <c r="B79792">
        <v>223.56</v>
      </c>
      <c r="C79792">
        <f t="shared" si="3133"/>
        <v>225.82050207833868</v>
      </c>
      <c r="D79792">
        <f t="shared" si="3134"/>
        <v>5.1098696461734683</v>
      </c>
    </row>
    <row r="79793" spans="1:4" x14ac:dyDescent="0.45">
      <c r="A79793">
        <v>80621</v>
      </c>
      <c r="B79793">
        <v>223.56</v>
      </c>
      <c r="C79793">
        <f t="shared" si="3133"/>
        <v>225.82110004967336</v>
      </c>
      <c r="D79793">
        <f t="shared" si="3134"/>
        <v>5.1125734346328686</v>
      </c>
    </row>
    <row r="79794" spans="1:4" x14ac:dyDescent="0.45">
      <c r="A79794">
        <v>80622</v>
      </c>
      <c r="B79794">
        <v>223.56</v>
      </c>
      <c r="C79794">
        <f t="shared" si="3133"/>
        <v>225.821698012144</v>
      </c>
      <c r="D79794">
        <f t="shared" si="3134"/>
        <v>5.1152778981360996</v>
      </c>
    </row>
    <row r="79795" spans="1:4" x14ac:dyDescent="0.45">
      <c r="A79795">
        <v>80623</v>
      </c>
      <c r="B79795">
        <v>223.56</v>
      </c>
      <c r="C79795">
        <f t="shared" si="3133"/>
        <v>225.8222959657507</v>
      </c>
      <c r="D79795">
        <f t="shared" si="3134"/>
        <v>5.1179830366518715</v>
      </c>
    </row>
    <row r="79796" spans="1:4" x14ac:dyDescent="0.45">
      <c r="A79796">
        <v>80624</v>
      </c>
      <c r="B79796">
        <v>223.56</v>
      </c>
      <c r="C79796">
        <f t="shared" si="3133"/>
        <v>225.82289391049358</v>
      </c>
      <c r="D79796">
        <f t="shared" si="3134"/>
        <v>5.1206888501488992</v>
      </c>
    </row>
    <row r="79797" spans="1:4" x14ac:dyDescent="0.45">
      <c r="A79797">
        <v>80625</v>
      </c>
      <c r="B79797">
        <v>223.56</v>
      </c>
      <c r="C79797">
        <f t="shared" si="3133"/>
        <v>225.82349184637278</v>
      </c>
      <c r="D79797">
        <f t="shared" si="3134"/>
        <v>5.1233953385960245</v>
      </c>
    </row>
    <row r="79798" spans="1:4" x14ac:dyDescent="0.45">
      <c r="A79798">
        <v>80626</v>
      </c>
      <c r="B79798">
        <v>223.56</v>
      </c>
      <c r="C79798">
        <f t="shared" si="3133"/>
        <v>225.82408977338844</v>
      </c>
      <c r="D79798">
        <f t="shared" si="3134"/>
        <v>5.1261025019620927</v>
      </c>
    </row>
    <row r="79799" spans="1:4" x14ac:dyDescent="0.45">
      <c r="A79799">
        <v>80627</v>
      </c>
      <c r="B79799">
        <v>223.56</v>
      </c>
      <c r="C79799">
        <f t="shared" si="3133"/>
        <v>225.82468769154067</v>
      </c>
      <c r="D79799">
        <f t="shared" si="3134"/>
        <v>5.1288103402158187</v>
      </c>
    </row>
    <row r="79800" spans="1:4" x14ac:dyDescent="0.45">
      <c r="A79800">
        <v>80628</v>
      </c>
      <c r="B79800">
        <v>223.56</v>
      </c>
      <c r="C79800">
        <f t="shared" si="3133"/>
        <v>225.82528560082963</v>
      </c>
      <c r="D79800">
        <f t="shared" si="3134"/>
        <v>5.1315188533260496</v>
      </c>
    </row>
    <row r="79801" spans="1:4" x14ac:dyDescent="0.45">
      <c r="A79801">
        <v>80629</v>
      </c>
      <c r="B79801">
        <v>223.56</v>
      </c>
      <c r="C79801">
        <f t="shared" si="3133"/>
        <v>225.82588350125545</v>
      </c>
      <c r="D79801">
        <f t="shared" si="3134"/>
        <v>5.1342280412616335</v>
      </c>
    </row>
    <row r="79802" spans="1:4" x14ac:dyDescent="0.45">
      <c r="A79802">
        <v>80630</v>
      </c>
      <c r="B79802">
        <v>223.56</v>
      </c>
      <c r="C79802">
        <f t="shared" si="3133"/>
        <v>225.82648139281821</v>
      </c>
      <c r="D79802">
        <f t="shared" si="3134"/>
        <v>5.1369379039911598</v>
      </c>
    </row>
    <row r="79803" spans="1:4" x14ac:dyDescent="0.45">
      <c r="A79803">
        <v>80631</v>
      </c>
      <c r="B79803">
        <v>223.56</v>
      </c>
      <c r="C79803">
        <f t="shared" si="3133"/>
        <v>225.82707927551812</v>
      </c>
      <c r="D79803">
        <f t="shared" si="3134"/>
        <v>5.139648441483736</v>
      </c>
    </row>
    <row r="79804" spans="1:4" x14ac:dyDescent="0.45">
      <c r="A79804">
        <v>80632</v>
      </c>
      <c r="B79804">
        <v>223.56</v>
      </c>
      <c r="C79804">
        <f t="shared" si="3133"/>
        <v>225.82767714935522</v>
      </c>
      <c r="D79804">
        <f t="shared" si="3134"/>
        <v>5.1423596537078273</v>
      </c>
    </row>
    <row r="79805" spans="1:4" x14ac:dyDescent="0.45">
      <c r="A79805">
        <v>80633</v>
      </c>
      <c r="B79805">
        <v>223.56</v>
      </c>
      <c r="C79805">
        <f t="shared" si="3133"/>
        <v>225.82827501432973</v>
      </c>
      <c r="D79805">
        <f t="shared" si="3134"/>
        <v>5.145071540632542</v>
      </c>
    </row>
    <row r="79806" spans="1:4" x14ac:dyDescent="0.45">
      <c r="A79806">
        <v>80634</v>
      </c>
      <c r="B79806">
        <v>223.56</v>
      </c>
      <c r="C79806">
        <f t="shared" si="3133"/>
        <v>225.82887287044176</v>
      </c>
      <c r="D79806">
        <f t="shared" si="3134"/>
        <v>5.1477841022266055</v>
      </c>
    </row>
    <row r="79807" spans="1:4" x14ac:dyDescent="0.45">
      <c r="A79807">
        <v>80635</v>
      </c>
      <c r="B79807">
        <v>223.56</v>
      </c>
      <c r="C79807">
        <f t="shared" si="3133"/>
        <v>225.82947071769141</v>
      </c>
      <c r="D79807">
        <f t="shared" si="3134"/>
        <v>5.1504973384587416</v>
      </c>
    </row>
    <row r="79808" spans="1:4" x14ac:dyDescent="0.45">
      <c r="A79808">
        <v>80636</v>
      </c>
      <c r="B79808">
        <v>223.56</v>
      </c>
      <c r="C79808">
        <f t="shared" si="3133"/>
        <v>225.8300685560788</v>
      </c>
      <c r="D79808">
        <f t="shared" si="3134"/>
        <v>5.1532112492976765</v>
      </c>
    </row>
    <row r="79809" spans="1:4" x14ac:dyDescent="0.45">
      <c r="A79809">
        <v>80637</v>
      </c>
      <c r="B79809">
        <v>223.56</v>
      </c>
      <c r="C79809">
        <f t="shared" si="3133"/>
        <v>225.8306663856041</v>
      </c>
      <c r="D79809">
        <f t="shared" si="3134"/>
        <v>5.155925834712396</v>
      </c>
    </row>
    <row r="79810" spans="1:4" x14ac:dyDescent="0.45">
      <c r="A79810">
        <v>80638</v>
      </c>
      <c r="B79810">
        <v>223.56</v>
      </c>
      <c r="C79810">
        <f t="shared" si="3133"/>
        <v>225.83126420626746</v>
      </c>
      <c r="D79810">
        <f t="shared" si="3134"/>
        <v>5.1586410946717569</v>
      </c>
    </row>
    <row r="79811" spans="1:4" x14ac:dyDescent="0.45">
      <c r="A79811">
        <v>80639</v>
      </c>
      <c r="B79811">
        <v>223.56</v>
      </c>
      <c r="C79811">
        <f t="shared" si="3133"/>
        <v>225.83186201806893</v>
      </c>
      <c r="D79811">
        <f t="shared" si="3134"/>
        <v>5.1613570291442308</v>
      </c>
    </row>
    <row r="79812" spans="1:4" x14ac:dyDescent="0.45">
      <c r="A79812">
        <v>80640</v>
      </c>
      <c r="B79812">
        <v>223.56</v>
      </c>
      <c r="C79812">
        <f t="shared" ref="C79812:C79875" si="3135">$H$4 - $I$4*EXP(-A79812/$J$4)</f>
        <v>225.83245982100874</v>
      </c>
      <c r="D79812">
        <f t="shared" ref="D79812:D79875" si="3136">(B79812-C79812)^2</f>
        <v>5.1640736380990653</v>
      </c>
    </row>
    <row r="79813" spans="1:4" x14ac:dyDescent="0.45">
      <c r="A79813">
        <v>80641</v>
      </c>
      <c r="B79813">
        <v>223.56</v>
      </c>
      <c r="C79813">
        <f t="shared" si="3135"/>
        <v>225.83305761508694</v>
      </c>
      <c r="D79813">
        <f t="shared" si="3136"/>
        <v>5.1667909215047318</v>
      </c>
    </row>
    <row r="79814" spans="1:4" x14ac:dyDescent="0.45">
      <c r="A79814">
        <v>80642</v>
      </c>
      <c r="B79814">
        <v>223.56</v>
      </c>
      <c r="C79814">
        <f t="shared" si="3135"/>
        <v>225.83365540030371</v>
      </c>
      <c r="D79814">
        <f t="shared" si="3136"/>
        <v>5.1695088793302233</v>
      </c>
    </row>
    <row r="79815" spans="1:4" x14ac:dyDescent="0.45">
      <c r="A79815">
        <v>80643</v>
      </c>
      <c r="B79815">
        <v>223.56</v>
      </c>
      <c r="C79815">
        <f t="shared" si="3135"/>
        <v>225.83425317665916</v>
      </c>
      <c r="D79815">
        <f t="shared" si="3136"/>
        <v>5.1722275115442722</v>
      </c>
    </row>
    <row r="79816" spans="1:4" x14ac:dyDescent="0.45">
      <c r="A79816">
        <v>80644</v>
      </c>
      <c r="B79816">
        <v>223.56</v>
      </c>
      <c r="C79816">
        <f t="shared" si="3135"/>
        <v>225.83485094415346</v>
      </c>
      <c r="D79816">
        <f t="shared" si="3136"/>
        <v>5.1749468181158731</v>
      </c>
    </row>
    <row r="79817" spans="1:4" x14ac:dyDescent="0.45">
      <c r="A79817">
        <v>80645</v>
      </c>
      <c r="B79817">
        <v>223.56</v>
      </c>
      <c r="C79817">
        <f t="shared" si="3135"/>
        <v>225.83544870278666</v>
      </c>
      <c r="D79817">
        <f t="shared" si="3136"/>
        <v>5.177666799013501</v>
      </c>
    </row>
    <row r="79818" spans="1:4" x14ac:dyDescent="0.45">
      <c r="A79818">
        <v>80646</v>
      </c>
      <c r="B79818">
        <v>223.56</v>
      </c>
      <c r="C79818">
        <f t="shared" si="3135"/>
        <v>225.83604645255895</v>
      </c>
      <c r="D79818">
        <f t="shared" si="3136"/>
        <v>5.1803874542061541</v>
      </c>
    </row>
    <row r="79819" spans="1:4" x14ac:dyDescent="0.45">
      <c r="A79819">
        <v>80647</v>
      </c>
      <c r="B79819">
        <v>223.56</v>
      </c>
      <c r="C79819">
        <f t="shared" si="3135"/>
        <v>225.83664419347048</v>
      </c>
      <c r="D79819">
        <f t="shared" si="3136"/>
        <v>5.1831087836628269</v>
      </c>
    </row>
    <row r="79820" spans="1:4" x14ac:dyDescent="0.45">
      <c r="A79820">
        <v>80648</v>
      </c>
      <c r="B79820">
        <v>223.56</v>
      </c>
      <c r="C79820">
        <f t="shared" si="3135"/>
        <v>225.83724192552131</v>
      </c>
      <c r="D79820">
        <f t="shared" si="3136"/>
        <v>5.1858307873520006</v>
      </c>
    </row>
    <row r="79821" spans="1:4" x14ac:dyDescent="0.45">
      <c r="A79821">
        <v>80649</v>
      </c>
      <c r="B79821">
        <v>223.56</v>
      </c>
      <c r="C79821">
        <f t="shared" si="3135"/>
        <v>225.83783964871165</v>
      </c>
      <c r="D79821">
        <f t="shared" si="3136"/>
        <v>5.1885534652428049</v>
      </c>
    </row>
    <row r="79822" spans="1:4" x14ac:dyDescent="0.45">
      <c r="A79822">
        <v>80650</v>
      </c>
      <c r="B79822">
        <v>223.56</v>
      </c>
      <c r="C79822">
        <f t="shared" si="3135"/>
        <v>225.83843736304158</v>
      </c>
      <c r="D79822">
        <f t="shared" si="3136"/>
        <v>5.1912768173038488</v>
      </c>
    </row>
    <row r="79823" spans="1:4" x14ac:dyDescent="0.45">
      <c r="A79823">
        <v>80651</v>
      </c>
      <c r="B79823">
        <v>223.56</v>
      </c>
      <c r="C79823">
        <f t="shared" si="3135"/>
        <v>225.83903506851127</v>
      </c>
      <c r="D79823">
        <f t="shared" si="3136"/>
        <v>5.1940008435041367</v>
      </c>
    </row>
    <row r="79824" spans="1:4" x14ac:dyDescent="0.45">
      <c r="A79824">
        <v>80652</v>
      </c>
      <c r="B79824">
        <v>223.56</v>
      </c>
      <c r="C79824">
        <f t="shared" si="3135"/>
        <v>225.8396327651208</v>
      </c>
      <c r="D79824">
        <f t="shared" si="3136"/>
        <v>5.1967255438122795</v>
      </c>
    </row>
    <row r="79825" spans="1:4" x14ac:dyDescent="0.45">
      <c r="A79825">
        <v>80653</v>
      </c>
      <c r="B79825">
        <v>223.56</v>
      </c>
      <c r="C79825">
        <f t="shared" si="3135"/>
        <v>225.84023045287034</v>
      </c>
      <c r="D79825">
        <f t="shared" si="3136"/>
        <v>5.1994509181972832</v>
      </c>
    </row>
    <row r="79826" spans="1:4" x14ac:dyDescent="0.45">
      <c r="A79826">
        <v>80654</v>
      </c>
      <c r="B79826">
        <v>223.56</v>
      </c>
      <c r="C79826">
        <f t="shared" si="3135"/>
        <v>225.84082813176002</v>
      </c>
      <c r="D79826">
        <f t="shared" si="3136"/>
        <v>5.2021769666278921</v>
      </c>
    </row>
    <row r="79827" spans="1:4" x14ac:dyDescent="0.45">
      <c r="A79827">
        <v>80655</v>
      </c>
      <c r="B79827">
        <v>223.56</v>
      </c>
      <c r="C79827">
        <f t="shared" si="3135"/>
        <v>225.84142580178994</v>
      </c>
      <c r="D79827">
        <f t="shared" si="3136"/>
        <v>5.2049036890728537</v>
      </c>
    </row>
    <row r="79828" spans="1:4" x14ac:dyDescent="0.45">
      <c r="A79828">
        <v>80656</v>
      </c>
      <c r="B79828">
        <v>223.56</v>
      </c>
      <c r="C79828">
        <f t="shared" si="3135"/>
        <v>225.84202346296027</v>
      </c>
      <c r="D79828">
        <f t="shared" si="3136"/>
        <v>5.2076310855011734</v>
      </c>
    </row>
    <row r="79829" spans="1:4" x14ac:dyDescent="0.45">
      <c r="A79829">
        <v>80657</v>
      </c>
      <c r="B79829">
        <v>223.56</v>
      </c>
      <c r="C79829">
        <f t="shared" si="3135"/>
        <v>225.84262111527113</v>
      </c>
      <c r="D79829">
        <f t="shared" si="3136"/>
        <v>5.2103591558816023</v>
      </c>
    </row>
    <row r="79830" spans="1:4" x14ac:dyDescent="0.45">
      <c r="A79830">
        <v>80658</v>
      </c>
      <c r="B79830">
        <v>223.56</v>
      </c>
      <c r="C79830">
        <f t="shared" si="3135"/>
        <v>225.84321875872263</v>
      </c>
      <c r="D79830">
        <f t="shared" si="3136"/>
        <v>5.213087900182888</v>
      </c>
    </row>
    <row r="79831" spans="1:4" x14ac:dyDescent="0.45">
      <c r="A79831">
        <v>80659</v>
      </c>
      <c r="B79831">
        <v>223.56</v>
      </c>
      <c r="C79831">
        <f t="shared" si="3135"/>
        <v>225.84381639331491</v>
      </c>
      <c r="D79831">
        <f t="shared" si="3136"/>
        <v>5.2158173183739125</v>
      </c>
    </row>
    <row r="79832" spans="1:4" x14ac:dyDescent="0.45">
      <c r="A79832">
        <v>80660</v>
      </c>
      <c r="B79832">
        <v>223.56</v>
      </c>
      <c r="C79832">
        <f t="shared" si="3135"/>
        <v>225.84441401904814</v>
      </c>
      <c r="D79832">
        <f t="shared" si="3136"/>
        <v>5.2185474104236871</v>
      </c>
    </row>
    <row r="79833" spans="1:4" x14ac:dyDescent="0.45">
      <c r="A79833">
        <v>80661</v>
      </c>
      <c r="B79833">
        <v>223.56</v>
      </c>
      <c r="C79833">
        <f t="shared" si="3135"/>
        <v>225.84501163592239</v>
      </c>
      <c r="D79833">
        <f t="shared" si="3136"/>
        <v>5.2212781763007055</v>
      </c>
    </row>
    <row r="79834" spans="1:4" x14ac:dyDescent="0.45">
      <c r="A79834">
        <v>80662</v>
      </c>
      <c r="B79834">
        <v>223.56</v>
      </c>
      <c r="C79834">
        <f t="shared" si="3135"/>
        <v>225.84560924393784</v>
      </c>
      <c r="D79834">
        <f t="shared" si="3136"/>
        <v>5.2240096159741114</v>
      </c>
    </row>
    <row r="79835" spans="1:4" x14ac:dyDescent="0.45">
      <c r="A79835">
        <v>80663</v>
      </c>
      <c r="B79835">
        <v>223.56</v>
      </c>
      <c r="C79835">
        <f t="shared" si="3135"/>
        <v>225.84620684309459</v>
      </c>
      <c r="D79835">
        <f t="shared" si="3136"/>
        <v>5.22674172941253</v>
      </c>
    </row>
    <row r="79836" spans="1:4" x14ac:dyDescent="0.45">
      <c r="A79836">
        <v>80664</v>
      </c>
      <c r="B79836">
        <v>223.56</v>
      </c>
      <c r="C79836">
        <f t="shared" si="3135"/>
        <v>225.8468044333928</v>
      </c>
      <c r="D79836">
        <f t="shared" si="3136"/>
        <v>5.2294745165849772</v>
      </c>
    </row>
    <row r="79837" spans="1:4" x14ac:dyDescent="0.45">
      <c r="A79837">
        <v>80665</v>
      </c>
      <c r="B79837">
        <v>223.56</v>
      </c>
      <c r="C79837">
        <f t="shared" si="3135"/>
        <v>225.84740201483257</v>
      </c>
      <c r="D79837">
        <f t="shared" si="3136"/>
        <v>5.2322079774600807</v>
      </c>
    </row>
    <row r="79838" spans="1:4" x14ac:dyDescent="0.45">
      <c r="A79838">
        <v>80666</v>
      </c>
      <c r="B79838">
        <v>223.56</v>
      </c>
      <c r="C79838">
        <f t="shared" si="3135"/>
        <v>225.84799958741405</v>
      </c>
      <c r="D79838">
        <f t="shared" si="3136"/>
        <v>5.2349421120068591</v>
      </c>
    </row>
    <row r="79839" spans="1:4" x14ac:dyDescent="0.45">
      <c r="A79839">
        <v>80667</v>
      </c>
      <c r="B79839">
        <v>223.56</v>
      </c>
      <c r="C79839">
        <f t="shared" si="3135"/>
        <v>225.8485971511374</v>
      </c>
      <c r="D79839">
        <f t="shared" si="3136"/>
        <v>5.2376769201942013</v>
      </c>
    </row>
    <row r="79840" spans="1:4" x14ac:dyDescent="0.45">
      <c r="A79840">
        <v>80668</v>
      </c>
      <c r="B79840">
        <v>223.56</v>
      </c>
      <c r="C79840">
        <f t="shared" si="3135"/>
        <v>225.84919470600266</v>
      </c>
      <c r="D79840">
        <f t="shared" si="3136"/>
        <v>5.2404124019906089</v>
      </c>
    </row>
    <row r="79841" spans="1:4" x14ac:dyDescent="0.45">
      <c r="A79841">
        <v>80669</v>
      </c>
      <c r="B79841">
        <v>223.56</v>
      </c>
      <c r="C79841">
        <f t="shared" si="3135"/>
        <v>225.84979225201008</v>
      </c>
      <c r="D79841">
        <f t="shared" si="3136"/>
        <v>5.2431485573653642</v>
      </c>
    </row>
    <row r="79842" spans="1:4" x14ac:dyDescent="0.45">
      <c r="A79842">
        <v>80670</v>
      </c>
      <c r="B79842">
        <v>223.56</v>
      </c>
      <c r="C79842">
        <f t="shared" si="3135"/>
        <v>225.85038978915969</v>
      </c>
      <c r="D79842">
        <f t="shared" si="3136"/>
        <v>5.2458853862869681</v>
      </c>
    </row>
    <row r="79843" spans="1:4" x14ac:dyDescent="0.45">
      <c r="A79843">
        <v>80671</v>
      </c>
      <c r="B79843">
        <v>223.56</v>
      </c>
      <c r="C79843">
        <f t="shared" si="3135"/>
        <v>225.85098731745168</v>
      </c>
      <c r="D79843">
        <f t="shared" si="3136"/>
        <v>5.2486228887244462</v>
      </c>
    </row>
    <row r="79844" spans="1:4" x14ac:dyDescent="0.45">
      <c r="A79844">
        <v>80672</v>
      </c>
      <c r="B79844">
        <v>223.56</v>
      </c>
      <c r="C79844">
        <f t="shared" si="3135"/>
        <v>225.85158483688616</v>
      </c>
      <c r="D79844">
        <f t="shared" si="3136"/>
        <v>5.2513610646465638</v>
      </c>
    </row>
    <row r="79845" spans="1:4" x14ac:dyDescent="0.45">
      <c r="A79845">
        <v>80673</v>
      </c>
      <c r="B79845">
        <v>223.56</v>
      </c>
      <c r="C79845">
        <f t="shared" si="3135"/>
        <v>225.85218234746327</v>
      </c>
      <c r="D79845">
        <f t="shared" si="3136"/>
        <v>5.2540999140222153</v>
      </c>
    </row>
    <row r="79846" spans="1:4" x14ac:dyDescent="0.45">
      <c r="A79846">
        <v>80674</v>
      </c>
      <c r="B79846">
        <v>223.56</v>
      </c>
      <c r="C79846">
        <f t="shared" si="3135"/>
        <v>225.85277984918315</v>
      </c>
      <c r="D79846">
        <f t="shared" si="3136"/>
        <v>5.2568394368202993</v>
      </c>
    </row>
    <row r="79847" spans="1:4" x14ac:dyDescent="0.45">
      <c r="A79847">
        <v>80675</v>
      </c>
      <c r="B79847">
        <v>223.56</v>
      </c>
      <c r="C79847">
        <f t="shared" si="3135"/>
        <v>225.85337734204589</v>
      </c>
      <c r="D79847">
        <f t="shared" si="3136"/>
        <v>5.2595796330094542</v>
      </c>
    </row>
    <row r="79848" spans="1:4" x14ac:dyDescent="0.45">
      <c r="A79848">
        <v>80676</v>
      </c>
      <c r="B79848">
        <v>223.56</v>
      </c>
      <c r="C79848">
        <f t="shared" si="3135"/>
        <v>225.85397482605168</v>
      </c>
      <c r="D79848">
        <f t="shared" si="3136"/>
        <v>5.2623205025588389</v>
      </c>
    </row>
    <row r="79849" spans="1:4" x14ac:dyDescent="0.45">
      <c r="A79849">
        <v>80677</v>
      </c>
      <c r="B79849">
        <v>223.56</v>
      </c>
      <c r="C79849">
        <f t="shared" si="3135"/>
        <v>225.85457230120059</v>
      </c>
      <c r="D79849">
        <f t="shared" si="3136"/>
        <v>5.2650620454369648</v>
      </c>
    </row>
    <row r="79850" spans="1:4" x14ac:dyDescent="0.45">
      <c r="A79850">
        <v>80678</v>
      </c>
      <c r="B79850">
        <v>223.56</v>
      </c>
      <c r="C79850">
        <f t="shared" si="3135"/>
        <v>225.85516976749281</v>
      </c>
      <c r="D79850">
        <f t="shared" si="3136"/>
        <v>5.2678042616129925</v>
      </c>
    </row>
    <row r="79851" spans="1:4" x14ac:dyDescent="0.45">
      <c r="A79851">
        <v>80679</v>
      </c>
      <c r="B79851">
        <v>223.56</v>
      </c>
      <c r="C79851">
        <f t="shared" si="3135"/>
        <v>225.85576722492843</v>
      </c>
      <c r="D79851">
        <f t="shared" si="3136"/>
        <v>5.270547151055565</v>
      </c>
    </row>
    <row r="79852" spans="1:4" x14ac:dyDescent="0.45">
      <c r="A79852">
        <v>80680</v>
      </c>
      <c r="B79852">
        <v>223.56</v>
      </c>
      <c r="C79852">
        <f t="shared" si="3135"/>
        <v>225.85636467350758</v>
      </c>
      <c r="D79852">
        <f t="shared" si="3136"/>
        <v>5.2732907137335872</v>
      </c>
    </row>
    <row r="79853" spans="1:4" x14ac:dyDescent="0.45">
      <c r="A79853">
        <v>80681</v>
      </c>
      <c r="B79853">
        <v>223.56</v>
      </c>
      <c r="C79853">
        <f t="shared" si="3135"/>
        <v>225.85696211323045</v>
      </c>
      <c r="D79853">
        <f t="shared" si="3136"/>
        <v>5.2760349496160925</v>
      </c>
    </row>
    <row r="79854" spans="1:4" x14ac:dyDescent="0.45">
      <c r="A79854">
        <v>80682</v>
      </c>
      <c r="B79854">
        <v>223.56</v>
      </c>
      <c r="C79854">
        <f t="shared" si="3135"/>
        <v>225.85755954409709</v>
      </c>
      <c r="D79854">
        <f t="shared" si="3136"/>
        <v>5.2787798586715979</v>
      </c>
    </row>
    <row r="79855" spans="1:4" x14ac:dyDescent="0.45">
      <c r="A79855">
        <v>80683</v>
      </c>
      <c r="B79855">
        <v>223.56</v>
      </c>
      <c r="C79855">
        <f t="shared" si="3135"/>
        <v>225.85815696610769</v>
      </c>
      <c r="D79855">
        <f t="shared" si="3136"/>
        <v>5.2815254408692711</v>
      </c>
    </row>
    <row r="79856" spans="1:4" x14ac:dyDescent="0.45">
      <c r="A79856">
        <v>80684</v>
      </c>
      <c r="B79856">
        <v>223.56</v>
      </c>
      <c r="C79856">
        <f t="shared" si="3135"/>
        <v>225.85875437926234</v>
      </c>
      <c r="D79856">
        <f t="shared" si="3136"/>
        <v>5.2842716961777594</v>
      </c>
    </row>
    <row r="79857" spans="1:4" x14ac:dyDescent="0.45">
      <c r="A79857">
        <v>80685</v>
      </c>
      <c r="B79857">
        <v>223.56</v>
      </c>
      <c r="C79857">
        <f t="shared" si="3135"/>
        <v>225.85935178356121</v>
      </c>
      <c r="D79857">
        <f t="shared" si="3136"/>
        <v>5.2870186245661026</v>
      </c>
    </row>
    <row r="79858" spans="1:4" x14ac:dyDescent="0.45">
      <c r="A79858">
        <v>80686</v>
      </c>
      <c r="B79858">
        <v>223.56</v>
      </c>
      <c r="C79858">
        <f t="shared" si="3135"/>
        <v>225.85994917900439</v>
      </c>
      <c r="D79858">
        <f t="shared" si="3136"/>
        <v>5.2897662260029499</v>
      </c>
    </row>
    <row r="79859" spans="1:4" x14ac:dyDescent="0.45">
      <c r="A79859">
        <v>80687</v>
      </c>
      <c r="B79859">
        <v>223.56</v>
      </c>
      <c r="C79859">
        <f t="shared" si="3135"/>
        <v>225.86054656559205</v>
      </c>
      <c r="D79859">
        <f t="shared" si="3136"/>
        <v>5.2925145004573446</v>
      </c>
    </row>
    <row r="79860" spans="1:4" x14ac:dyDescent="0.45">
      <c r="A79860">
        <v>80688</v>
      </c>
      <c r="B79860">
        <v>223.56</v>
      </c>
      <c r="C79860">
        <f t="shared" si="3135"/>
        <v>225.86114394332429</v>
      </c>
      <c r="D79860">
        <f t="shared" si="3136"/>
        <v>5.2952634478980691</v>
      </c>
    </row>
    <row r="79861" spans="1:4" x14ac:dyDescent="0.45">
      <c r="A79861">
        <v>80689</v>
      </c>
      <c r="B79861">
        <v>223.56</v>
      </c>
      <c r="C79861">
        <f t="shared" si="3135"/>
        <v>225.86174131220127</v>
      </c>
      <c r="D79861">
        <f t="shared" si="3136"/>
        <v>5.2980130682940363</v>
      </c>
    </row>
    <row r="79862" spans="1:4" x14ac:dyDescent="0.45">
      <c r="A79862">
        <v>80690</v>
      </c>
      <c r="B79862">
        <v>223.56</v>
      </c>
      <c r="C79862">
        <f t="shared" si="3135"/>
        <v>225.86233867222313</v>
      </c>
      <c r="D79862">
        <f t="shared" si="3136"/>
        <v>5.3007633616141625</v>
      </c>
    </row>
    <row r="79863" spans="1:4" x14ac:dyDescent="0.45">
      <c r="A79863">
        <v>80691</v>
      </c>
      <c r="B79863">
        <v>223.56</v>
      </c>
      <c r="C79863">
        <f t="shared" si="3135"/>
        <v>225.86293602338995</v>
      </c>
      <c r="D79863">
        <f t="shared" si="3136"/>
        <v>5.3035143278271013</v>
      </c>
    </row>
    <row r="79864" spans="1:4" x14ac:dyDescent="0.45">
      <c r="A79864">
        <v>80692</v>
      </c>
      <c r="B79864">
        <v>223.56</v>
      </c>
      <c r="C79864">
        <f t="shared" si="3135"/>
        <v>225.8635333657019</v>
      </c>
      <c r="D79864">
        <f t="shared" si="3136"/>
        <v>5.3062659669019014</v>
      </c>
    </row>
    <row r="79865" spans="1:4" x14ac:dyDescent="0.45">
      <c r="A79865">
        <v>80693</v>
      </c>
      <c r="B79865">
        <v>223.56</v>
      </c>
      <c r="C79865">
        <f t="shared" si="3135"/>
        <v>225.86413069915909</v>
      </c>
      <c r="D79865">
        <f t="shared" si="3136"/>
        <v>5.3090182788073506</v>
      </c>
    </row>
    <row r="79866" spans="1:4" x14ac:dyDescent="0.45">
      <c r="A79866">
        <v>80694</v>
      </c>
      <c r="B79866">
        <v>223.56</v>
      </c>
      <c r="C79866">
        <f t="shared" si="3135"/>
        <v>225.86472802376167</v>
      </c>
      <c r="D79866">
        <f t="shared" si="3136"/>
        <v>5.3117712635123677</v>
      </c>
    </row>
    <row r="79867" spans="1:4" x14ac:dyDescent="0.45">
      <c r="A79867">
        <v>80695</v>
      </c>
      <c r="B79867">
        <v>223.56</v>
      </c>
      <c r="C79867">
        <f t="shared" si="3135"/>
        <v>225.86532533950975</v>
      </c>
      <c r="D79867">
        <f t="shared" si="3136"/>
        <v>5.3145249209857441</v>
      </c>
    </row>
    <row r="79868" spans="1:4" x14ac:dyDescent="0.45">
      <c r="A79868">
        <v>80696</v>
      </c>
      <c r="B79868">
        <v>223.56</v>
      </c>
      <c r="C79868">
        <f t="shared" si="3135"/>
        <v>225.8659226464035</v>
      </c>
      <c r="D79868">
        <f t="shared" si="3136"/>
        <v>5.3172792511965303</v>
      </c>
    </row>
    <row r="79869" spans="1:4" x14ac:dyDescent="0.45">
      <c r="A79869">
        <v>80697</v>
      </c>
      <c r="B79869">
        <v>223.56</v>
      </c>
      <c r="C79869">
        <f t="shared" si="3135"/>
        <v>225.86651994444301</v>
      </c>
      <c r="D79869">
        <f t="shared" si="3136"/>
        <v>5.3200342541133887</v>
      </c>
    </row>
    <row r="79870" spans="1:4" x14ac:dyDescent="0.45">
      <c r="A79870">
        <v>80698</v>
      </c>
      <c r="B79870">
        <v>223.56</v>
      </c>
      <c r="C79870">
        <f t="shared" si="3135"/>
        <v>225.86711723362845</v>
      </c>
      <c r="D79870">
        <f t="shared" si="3136"/>
        <v>5.3227899297053742</v>
      </c>
    </row>
    <row r="79871" spans="1:4" x14ac:dyDescent="0.45">
      <c r="A79871">
        <v>80699</v>
      </c>
      <c r="B79871">
        <v>223.56</v>
      </c>
      <c r="C79871">
        <f t="shared" si="3135"/>
        <v>225.86771451395992</v>
      </c>
      <c r="D79871">
        <f t="shared" si="3136"/>
        <v>5.3255462779412808</v>
      </c>
    </row>
    <row r="79872" spans="1:4" x14ac:dyDescent="0.45">
      <c r="A79872">
        <v>80700</v>
      </c>
      <c r="B79872">
        <v>223.56</v>
      </c>
      <c r="C79872">
        <f t="shared" si="3135"/>
        <v>225.86831178543753</v>
      </c>
      <c r="D79872">
        <f t="shared" si="3136"/>
        <v>5.3283032987897725</v>
      </c>
    </row>
    <row r="79873" spans="1:4" x14ac:dyDescent="0.45">
      <c r="A79873">
        <v>80701</v>
      </c>
      <c r="B79873">
        <v>223.56</v>
      </c>
      <c r="C79873">
        <f t="shared" si="3135"/>
        <v>225.86890904806148</v>
      </c>
      <c r="D79873">
        <f t="shared" si="3136"/>
        <v>5.3310609922201699</v>
      </c>
    </row>
    <row r="79874" spans="1:4" x14ac:dyDescent="0.45">
      <c r="A79874">
        <v>80702</v>
      </c>
      <c r="B79874">
        <v>223.56</v>
      </c>
      <c r="C79874">
        <f t="shared" si="3135"/>
        <v>225.86950630183185</v>
      </c>
      <c r="D79874">
        <f t="shared" si="3136"/>
        <v>5.3338193582010076</v>
      </c>
    </row>
    <row r="79875" spans="1:4" x14ac:dyDescent="0.45">
      <c r="A79875">
        <v>80703</v>
      </c>
      <c r="B79875">
        <v>223.56</v>
      </c>
      <c r="C79875">
        <f t="shared" si="3135"/>
        <v>225.87010354674879</v>
      </c>
      <c r="D79875">
        <f t="shared" si="3136"/>
        <v>5.3365783967013476</v>
      </c>
    </row>
    <row r="79876" spans="1:4" x14ac:dyDescent="0.45">
      <c r="A79876">
        <v>80704</v>
      </c>
      <c r="B79876">
        <v>223.56</v>
      </c>
      <c r="C79876">
        <f t="shared" ref="C79876:C79939" si="3137">$H$4 - $I$4*EXP(-A79876/$J$4)</f>
        <v>225.87070078281241</v>
      </c>
      <c r="D79876">
        <f t="shared" ref="D79876:D79939" si="3138">(B79876-C79876)^2</f>
        <v>5.3393381076898567</v>
      </c>
    </row>
    <row r="79877" spans="1:4" x14ac:dyDescent="0.45">
      <c r="A79877">
        <v>80705</v>
      </c>
      <c r="B79877">
        <v>223.56</v>
      </c>
      <c r="C79877">
        <f t="shared" si="3137"/>
        <v>225.87129801002288</v>
      </c>
      <c r="D79877">
        <f t="shared" si="3138"/>
        <v>5.3420984911357303</v>
      </c>
    </row>
    <row r="79878" spans="1:4" x14ac:dyDescent="0.45">
      <c r="A79878">
        <v>80706</v>
      </c>
      <c r="B79878">
        <v>223.56</v>
      </c>
      <c r="C79878">
        <f t="shared" si="3137"/>
        <v>225.87189522838028</v>
      </c>
      <c r="D79878">
        <f t="shared" si="3138"/>
        <v>5.3448595470075064</v>
      </c>
    </row>
    <row r="79879" spans="1:4" x14ac:dyDescent="0.45">
      <c r="A79879">
        <v>80707</v>
      </c>
      <c r="B79879">
        <v>223.56</v>
      </c>
      <c r="C79879">
        <f t="shared" si="3137"/>
        <v>225.87249243788477</v>
      </c>
      <c r="D79879">
        <f t="shared" si="3138"/>
        <v>5.3476212752742507</v>
      </c>
    </row>
    <row r="79880" spans="1:4" x14ac:dyDescent="0.45">
      <c r="A79880">
        <v>80708</v>
      </c>
      <c r="B79880">
        <v>223.56</v>
      </c>
      <c r="C79880">
        <f t="shared" si="3137"/>
        <v>225.8730896385365</v>
      </c>
      <c r="D79880">
        <f t="shared" si="3138"/>
        <v>5.3503836759048991</v>
      </c>
    </row>
    <row r="79881" spans="1:4" x14ac:dyDescent="0.45">
      <c r="A79881">
        <v>80709</v>
      </c>
      <c r="B79881">
        <v>223.56</v>
      </c>
      <c r="C79881">
        <f t="shared" si="3137"/>
        <v>225.87368683033557</v>
      </c>
      <c r="D79881">
        <f t="shared" si="3138"/>
        <v>5.353146748868256</v>
      </c>
    </row>
    <row r="79882" spans="1:4" x14ac:dyDescent="0.45">
      <c r="A79882">
        <v>80710</v>
      </c>
      <c r="B79882">
        <v>223.56</v>
      </c>
      <c r="C79882">
        <f t="shared" si="3137"/>
        <v>225.87428401328214</v>
      </c>
      <c r="D79882">
        <f t="shared" si="3138"/>
        <v>5.3559104941332576</v>
      </c>
    </row>
    <row r="79883" spans="1:4" x14ac:dyDescent="0.45">
      <c r="A79883">
        <v>80711</v>
      </c>
      <c r="B79883">
        <v>223.56</v>
      </c>
      <c r="C79883">
        <f t="shared" si="3137"/>
        <v>225.8748811873763</v>
      </c>
      <c r="D79883">
        <f t="shared" si="3138"/>
        <v>5.3586749116687127</v>
      </c>
    </row>
    <row r="79884" spans="1:4" x14ac:dyDescent="0.45">
      <c r="A79884">
        <v>80712</v>
      </c>
      <c r="B79884">
        <v>223.56</v>
      </c>
      <c r="C79884">
        <f t="shared" si="3137"/>
        <v>225.87547835261822</v>
      </c>
      <c r="D79884">
        <f t="shared" si="3138"/>
        <v>5.3614400014435599</v>
      </c>
    </row>
    <row r="79885" spans="1:4" x14ac:dyDescent="0.45">
      <c r="A79885">
        <v>80713</v>
      </c>
      <c r="B79885">
        <v>223.56</v>
      </c>
      <c r="C79885">
        <f t="shared" si="3137"/>
        <v>225.87607550900799</v>
      </c>
      <c r="D79885">
        <f t="shared" si="3138"/>
        <v>5.3642057634266083</v>
      </c>
    </row>
    <row r="79886" spans="1:4" x14ac:dyDescent="0.45">
      <c r="A79886">
        <v>80714</v>
      </c>
      <c r="B79886">
        <v>223.56</v>
      </c>
      <c r="C79886">
        <f t="shared" si="3137"/>
        <v>225.87667265654579</v>
      </c>
      <c r="D79886">
        <f t="shared" si="3138"/>
        <v>5.3669721975869313</v>
      </c>
    </row>
    <row r="79887" spans="1:4" x14ac:dyDescent="0.45">
      <c r="A79887">
        <v>80715</v>
      </c>
      <c r="B79887">
        <v>223.56</v>
      </c>
      <c r="C79887">
        <f t="shared" si="3137"/>
        <v>225.87726979523171</v>
      </c>
      <c r="D79887">
        <f t="shared" si="3138"/>
        <v>5.3697393038932084</v>
      </c>
    </row>
    <row r="79888" spans="1:4" x14ac:dyDescent="0.45">
      <c r="A79888">
        <v>80716</v>
      </c>
      <c r="B79888">
        <v>223.56</v>
      </c>
      <c r="C79888">
        <f t="shared" si="3137"/>
        <v>225.87786692506594</v>
      </c>
      <c r="D79888">
        <f t="shared" si="3138"/>
        <v>5.3725070823146472</v>
      </c>
    </row>
    <row r="79889" spans="1:4" x14ac:dyDescent="0.45">
      <c r="A79889">
        <v>80717</v>
      </c>
      <c r="B79889">
        <v>223.56</v>
      </c>
      <c r="C79889">
        <f t="shared" si="3137"/>
        <v>225.87846404604855</v>
      </c>
      <c r="D79889">
        <f t="shared" si="3138"/>
        <v>5.3752755328197983</v>
      </c>
    </row>
    <row r="79890" spans="1:4" x14ac:dyDescent="0.45">
      <c r="A79890">
        <v>80718</v>
      </c>
      <c r="B79890">
        <v>223.56</v>
      </c>
      <c r="C79890">
        <f t="shared" si="3137"/>
        <v>225.8790611581797</v>
      </c>
      <c r="D79890">
        <f t="shared" si="3138"/>
        <v>5.3780446553777388</v>
      </c>
    </row>
    <row r="79891" spans="1:4" x14ac:dyDescent="0.45">
      <c r="A79891">
        <v>80719</v>
      </c>
      <c r="B79891">
        <v>223.96</v>
      </c>
      <c r="C79891">
        <f t="shared" si="3137"/>
        <v>225.8796582614595</v>
      </c>
      <c r="D79891">
        <f t="shared" si="3138"/>
        <v>3.685087840789667</v>
      </c>
    </row>
    <row r="79892" spans="1:4" x14ac:dyDescent="0.45">
      <c r="A79892">
        <v>80720</v>
      </c>
      <c r="B79892">
        <v>223.56</v>
      </c>
      <c r="C79892">
        <f t="shared" si="3137"/>
        <v>225.8802553558881</v>
      </c>
      <c r="D79892">
        <f t="shared" si="3138"/>
        <v>5.3835849165273837</v>
      </c>
    </row>
    <row r="79893" spans="1:4" x14ac:dyDescent="0.45">
      <c r="A79893">
        <v>80721</v>
      </c>
      <c r="B79893">
        <v>223.56</v>
      </c>
      <c r="C79893">
        <f t="shared" si="3137"/>
        <v>225.88085244146561</v>
      </c>
      <c r="D79893">
        <f t="shared" si="3138"/>
        <v>5.3863560550568552</v>
      </c>
    </row>
    <row r="79894" spans="1:4" x14ac:dyDescent="0.45">
      <c r="A79894">
        <v>80722</v>
      </c>
      <c r="B79894">
        <v>223.56</v>
      </c>
      <c r="C79894">
        <f t="shared" si="3137"/>
        <v>225.8814495181922</v>
      </c>
      <c r="D79894">
        <f t="shared" si="3138"/>
        <v>5.3891278655147792</v>
      </c>
    </row>
    <row r="79895" spans="1:4" x14ac:dyDescent="0.45">
      <c r="A79895">
        <v>80723</v>
      </c>
      <c r="B79895">
        <v>223.56</v>
      </c>
      <c r="C79895">
        <f t="shared" si="3137"/>
        <v>225.88204658606796</v>
      </c>
      <c r="D79895">
        <f t="shared" si="3138"/>
        <v>5.3919003478698464</v>
      </c>
    </row>
    <row r="79896" spans="1:4" x14ac:dyDescent="0.45">
      <c r="A79896">
        <v>80724</v>
      </c>
      <c r="B79896">
        <v>223.56</v>
      </c>
      <c r="C79896">
        <f t="shared" si="3137"/>
        <v>225.88264364509308</v>
      </c>
      <c r="D79896">
        <f t="shared" si="3138"/>
        <v>5.3946735020912717</v>
      </c>
    </row>
    <row r="79897" spans="1:4" x14ac:dyDescent="0.45">
      <c r="A79897">
        <v>80725</v>
      </c>
      <c r="B79897">
        <v>223.56</v>
      </c>
      <c r="C79897">
        <f t="shared" si="3137"/>
        <v>225.8832406952676</v>
      </c>
      <c r="D79897">
        <f t="shared" si="3138"/>
        <v>5.3974473281474822</v>
      </c>
    </row>
    <row r="79898" spans="1:4" x14ac:dyDescent="0.45">
      <c r="A79898">
        <v>80726</v>
      </c>
      <c r="B79898">
        <v>223.56</v>
      </c>
      <c r="C79898">
        <f t="shared" si="3137"/>
        <v>225.88383773659172</v>
      </c>
      <c r="D79898">
        <f t="shared" si="3138"/>
        <v>5.4002218260076962</v>
      </c>
    </row>
    <row r="79899" spans="1:4" x14ac:dyDescent="0.45">
      <c r="A79899">
        <v>80727</v>
      </c>
      <c r="B79899">
        <v>223.96</v>
      </c>
      <c r="C79899">
        <f t="shared" si="3137"/>
        <v>225.88443476906556</v>
      </c>
      <c r="D79899">
        <f t="shared" si="3138"/>
        <v>3.7034491803883993</v>
      </c>
    </row>
    <row r="79900" spans="1:4" x14ac:dyDescent="0.45">
      <c r="A79900">
        <v>80728</v>
      </c>
      <c r="B79900">
        <v>223.56</v>
      </c>
      <c r="C79900">
        <f t="shared" si="3137"/>
        <v>225.88503179268923</v>
      </c>
      <c r="D79900">
        <f t="shared" si="3138"/>
        <v>5.4057728370156983</v>
      </c>
    </row>
    <row r="79901" spans="1:4" x14ac:dyDescent="0.45">
      <c r="A79901">
        <v>80729</v>
      </c>
      <c r="B79901">
        <v>223.96</v>
      </c>
      <c r="C79901">
        <f t="shared" si="3137"/>
        <v>225.88562880746289</v>
      </c>
      <c r="D79901">
        <f t="shared" si="3138"/>
        <v>3.7080463041309346</v>
      </c>
    </row>
    <row r="79902" spans="1:4" x14ac:dyDescent="0.45">
      <c r="A79902">
        <v>80730</v>
      </c>
      <c r="B79902">
        <v>223.56</v>
      </c>
      <c r="C79902">
        <f t="shared" si="3137"/>
        <v>225.88622581338666</v>
      </c>
      <c r="D79902">
        <f t="shared" si="3138"/>
        <v>5.4113265348664124</v>
      </c>
    </row>
    <row r="79903" spans="1:4" x14ac:dyDescent="0.45">
      <c r="A79903">
        <v>80731</v>
      </c>
      <c r="B79903">
        <v>223.96</v>
      </c>
      <c r="C79903">
        <f t="shared" si="3137"/>
        <v>225.88682281046067</v>
      </c>
      <c r="D79903">
        <f t="shared" si="3138"/>
        <v>3.7126461429115301</v>
      </c>
    </row>
    <row r="79904" spans="1:4" x14ac:dyDescent="0.45">
      <c r="A79904">
        <v>80732</v>
      </c>
      <c r="B79904">
        <v>223.56</v>
      </c>
      <c r="C79904">
        <f t="shared" si="3137"/>
        <v>225.88741979868504</v>
      </c>
      <c r="D79904">
        <f t="shared" si="3138"/>
        <v>5.4168829193111234</v>
      </c>
    </row>
    <row r="79905" spans="1:4" x14ac:dyDescent="0.45">
      <c r="A79905">
        <v>80733</v>
      </c>
      <c r="B79905">
        <v>223.56</v>
      </c>
      <c r="C79905">
        <f t="shared" si="3137"/>
        <v>225.88801677805992</v>
      </c>
      <c r="D79905">
        <f t="shared" si="3138"/>
        <v>5.4196621189284846</v>
      </c>
    </row>
    <row r="79906" spans="1:4" x14ac:dyDescent="0.45">
      <c r="A79906">
        <v>80734</v>
      </c>
      <c r="B79906">
        <v>223.56</v>
      </c>
      <c r="C79906">
        <f t="shared" si="3137"/>
        <v>225.88861374858541</v>
      </c>
      <c r="D79906">
        <f t="shared" si="3138"/>
        <v>5.4224419901010013</v>
      </c>
    </row>
    <row r="79907" spans="1:4" x14ac:dyDescent="0.45">
      <c r="A79907">
        <v>80735</v>
      </c>
      <c r="B79907">
        <v>223.56</v>
      </c>
      <c r="C79907">
        <f t="shared" si="3137"/>
        <v>225.88921071026169</v>
      </c>
      <c r="D79907">
        <f t="shared" si="3138"/>
        <v>5.425222532797771</v>
      </c>
    </row>
    <row r="79908" spans="1:4" x14ac:dyDescent="0.45">
      <c r="A79908">
        <v>80736</v>
      </c>
      <c r="B79908">
        <v>223.56</v>
      </c>
      <c r="C79908">
        <f t="shared" si="3137"/>
        <v>225.88980766308885</v>
      </c>
      <c r="D79908">
        <f t="shared" si="3138"/>
        <v>5.4280037469874962</v>
      </c>
    </row>
    <row r="79909" spans="1:4" x14ac:dyDescent="0.45">
      <c r="A79909">
        <v>80737</v>
      </c>
      <c r="B79909">
        <v>223.56</v>
      </c>
      <c r="C79909">
        <f t="shared" si="3137"/>
        <v>225.89040460706704</v>
      </c>
      <c r="D79909">
        <f t="shared" si="3138"/>
        <v>5.4307856326392763</v>
      </c>
    </row>
    <row r="79910" spans="1:4" x14ac:dyDescent="0.45">
      <c r="A79910">
        <v>80738</v>
      </c>
      <c r="B79910">
        <v>223.96</v>
      </c>
      <c r="C79910">
        <f t="shared" si="3137"/>
        <v>225.89100154219636</v>
      </c>
      <c r="D79910">
        <f t="shared" si="3138"/>
        <v>3.7287669559647036</v>
      </c>
    </row>
    <row r="79911" spans="1:4" x14ac:dyDescent="0.45">
      <c r="A79911">
        <v>80739</v>
      </c>
      <c r="B79911">
        <v>223.56</v>
      </c>
      <c r="C79911">
        <f t="shared" si="3137"/>
        <v>225.89159846847699</v>
      </c>
      <c r="D79911">
        <f t="shared" si="3138"/>
        <v>5.4363514182042127</v>
      </c>
    </row>
    <row r="79912" spans="1:4" x14ac:dyDescent="0.45">
      <c r="A79912">
        <v>80740</v>
      </c>
      <c r="B79912">
        <v>223.56</v>
      </c>
      <c r="C79912">
        <f t="shared" si="3137"/>
        <v>225.89219538590902</v>
      </c>
      <c r="D79912">
        <f t="shared" si="3138"/>
        <v>5.4391353180553095</v>
      </c>
    </row>
    <row r="79913" spans="1:4" x14ac:dyDescent="0.45">
      <c r="A79913">
        <v>80741</v>
      </c>
      <c r="B79913">
        <v>223.56</v>
      </c>
      <c r="C79913">
        <f t="shared" si="3137"/>
        <v>225.89279229449264</v>
      </c>
      <c r="D79913">
        <f t="shared" si="3138"/>
        <v>5.4419198892442093</v>
      </c>
    </row>
    <row r="79914" spans="1:4" x14ac:dyDescent="0.45">
      <c r="A79914">
        <v>80742</v>
      </c>
      <c r="B79914">
        <v>223.56</v>
      </c>
      <c r="C79914">
        <f t="shared" si="3137"/>
        <v>225.89338919422792</v>
      </c>
      <c r="D79914">
        <f t="shared" si="3138"/>
        <v>5.4447051317396191</v>
      </c>
    </row>
    <row r="79915" spans="1:4" x14ac:dyDescent="0.45">
      <c r="A79915">
        <v>80743</v>
      </c>
      <c r="B79915">
        <v>223.56</v>
      </c>
      <c r="C79915">
        <f t="shared" si="3137"/>
        <v>225.89398608511499</v>
      </c>
      <c r="D79915">
        <f t="shared" si="3138"/>
        <v>5.4474910455103807</v>
      </c>
    </row>
    <row r="79916" spans="1:4" x14ac:dyDescent="0.45">
      <c r="A79916">
        <v>80744</v>
      </c>
      <c r="B79916">
        <v>223.56</v>
      </c>
      <c r="C79916">
        <f t="shared" si="3137"/>
        <v>225.89458296715404</v>
      </c>
      <c r="D79916">
        <f t="shared" si="3138"/>
        <v>5.4502776305257354</v>
      </c>
    </row>
    <row r="79917" spans="1:4" x14ac:dyDescent="0.45">
      <c r="A79917">
        <v>80745</v>
      </c>
      <c r="B79917">
        <v>223.56</v>
      </c>
      <c r="C79917">
        <f t="shared" si="3137"/>
        <v>225.89517984034515</v>
      </c>
      <c r="D79917">
        <f t="shared" si="3138"/>
        <v>5.453064886754392</v>
      </c>
    </row>
    <row r="79918" spans="1:4" x14ac:dyDescent="0.45">
      <c r="A79918">
        <v>80746</v>
      </c>
      <c r="B79918">
        <v>223.56</v>
      </c>
      <c r="C79918">
        <f t="shared" si="3137"/>
        <v>225.89577670468844</v>
      </c>
      <c r="D79918">
        <f t="shared" si="3138"/>
        <v>5.4558528141651967</v>
      </c>
    </row>
    <row r="79919" spans="1:4" x14ac:dyDescent="0.45">
      <c r="A79919">
        <v>80747</v>
      </c>
      <c r="B79919">
        <v>223.56</v>
      </c>
      <c r="C79919">
        <f t="shared" si="3137"/>
        <v>225.89637356018412</v>
      </c>
      <c r="D79919">
        <f t="shared" si="3138"/>
        <v>5.4586414127273928</v>
      </c>
    </row>
    <row r="79920" spans="1:4" x14ac:dyDescent="0.45">
      <c r="A79920">
        <v>80748</v>
      </c>
      <c r="B79920">
        <v>223.56</v>
      </c>
      <c r="C79920">
        <f t="shared" si="3137"/>
        <v>225.89697040683222</v>
      </c>
      <c r="D79920">
        <f t="shared" si="3138"/>
        <v>5.4614306824095618</v>
      </c>
    </row>
    <row r="79921" spans="1:4" x14ac:dyDescent="0.45">
      <c r="A79921">
        <v>80749</v>
      </c>
      <c r="B79921">
        <v>223.56</v>
      </c>
      <c r="C79921">
        <f t="shared" si="3137"/>
        <v>225.89756724463294</v>
      </c>
      <c r="D79921">
        <f t="shared" si="3138"/>
        <v>5.4642206231808172</v>
      </c>
    </row>
    <row r="79922" spans="1:4" x14ac:dyDescent="0.45">
      <c r="A79922">
        <v>80750</v>
      </c>
      <c r="B79922">
        <v>223.56</v>
      </c>
      <c r="C79922">
        <f t="shared" si="3137"/>
        <v>225.8981640735864</v>
      </c>
      <c r="D79922">
        <f t="shared" si="3138"/>
        <v>5.4670112350101396</v>
      </c>
    </row>
    <row r="79923" spans="1:4" x14ac:dyDescent="0.45">
      <c r="A79923">
        <v>80751</v>
      </c>
      <c r="B79923">
        <v>223.56</v>
      </c>
      <c r="C79923">
        <f t="shared" si="3137"/>
        <v>225.8987608936927</v>
      </c>
      <c r="D79923">
        <f t="shared" si="3138"/>
        <v>5.4698025178662482</v>
      </c>
    </row>
    <row r="79924" spans="1:4" x14ac:dyDescent="0.45">
      <c r="A79924">
        <v>80752</v>
      </c>
      <c r="B79924">
        <v>223.56</v>
      </c>
      <c r="C79924">
        <f t="shared" si="3137"/>
        <v>225.899357704952</v>
      </c>
      <c r="D79924">
        <f t="shared" si="3138"/>
        <v>5.4725944717182573</v>
      </c>
    </row>
    <row r="79925" spans="1:4" x14ac:dyDescent="0.45">
      <c r="A79925">
        <v>80753</v>
      </c>
      <c r="B79925">
        <v>223.96</v>
      </c>
      <c r="C79925">
        <f t="shared" si="3137"/>
        <v>225.89995450736441</v>
      </c>
      <c r="D79925">
        <f t="shared" si="3138"/>
        <v>3.7634234906434707</v>
      </c>
    </row>
    <row r="79926" spans="1:4" x14ac:dyDescent="0.45">
      <c r="A79926">
        <v>80754</v>
      </c>
      <c r="B79926">
        <v>223.56</v>
      </c>
      <c r="C79926">
        <f t="shared" si="3137"/>
        <v>225.90055130093009</v>
      </c>
      <c r="D79926">
        <f t="shared" si="3138"/>
        <v>5.478180392285525</v>
      </c>
    </row>
    <row r="79927" spans="1:4" x14ac:dyDescent="0.45">
      <c r="A79927">
        <v>80755</v>
      </c>
      <c r="B79927">
        <v>223.96</v>
      </c>
      <c r="C79927">
        <f t="shared" si="3137"/>
        <v>225.90114808564917</v>
      </c>
      <c r="D79927">
        <f t="shared" si="3138"/>
        <v>3.7680558904194017</v>
      </c>
    </row>
    <row r="79928" spans="1:4" x14ac:dyDescent="0.45">
      <c r="A79928">
        <v>80756</v>
      </c>
      <c r="B79928">
        <v>223.96</v>
      </c>
      <c r="C79928">
        <f t="shared" si="3137"/>
        <v>225.90174486152176</v>
      </c>
      <c r="D79928">
        <f t="shared" si="3138"/>
        <v>3.7703731072461402</v>
      </c>
    </row>
    <row r="79929" spans="1:4" x14ac:dyDescent="0.45">
      <c r="A79929">
        <v>80757</v>
      </c>
      <c r="B79929">
        <v>223.56</v>
      </c>
      <c r="C79929">
        <f t="shared" si="3137"/>
        <v>225.90234162854799</v>
      </c>
      <c r="D79929">
        <f t="shared" si="3138"/>
        <v>5.4865643048288248</v>
      </c>
    </row>
    <row r="79930" spans="1:4" x14ac:dyDescent="0.45">
      <c r="A79930">
        <v>80758</v>
      </c>
      <c r="B79930">
        <v>223.96</v>
      </c>
      <c r="C79930">
        <f t="shared" si="3137"/>
        <v>225.90293838672798</v>
      </c>
      <c r="D79930">
        <f t="shared" si="3138"/>
        <v>3.7750095746211021</v>
      </c>
    </row>
    <row r="79931" spans="1:4" x14ac:dyDescent="0.45">
      <c r="A79931">
        <v>80759</v>
      </c>
      <c r="B79931">
        <v>223.96</v>
      </c>
      <c r="C79931">
        <f t="shared" si="3137"/>
        <v>225.90353513606192</v>
      </c>
      <c r="D79931">
        <f t="shared" si="3138"/>
        <v>3.7773288251071904</v>
      </c>
    </row>
    <row r="79932" spans="1:4" x14ac:dyDescent="0.45">
      <c r="A79932">
        <v>80760</v>
      </c>
      <c r="B79932">
        <v>223.56</v>
      </c>
      <c r="C79932">
        <f t="shared" si="3137"/>
        <v>225.90413187654988</v>
      </c>
      <c r="D79932">
        <f t="shared" si="3138"/>
        <v>5.4949542546572649</v>
      </c>
    </row>
    <row r="79933" spans="1:4" x14ac:dyDescent="0.45">
      <c r="A79933">
        <v>80761</v>
      </c>
      <c r="B79933">
        <v>223.56</v>
      </c>
      <c r="C79933">
        <f t="shared" si="3137"/>
        <v>225.90472860819202</v>
      </c>
      <c r="D79933">
        <f t="shared" si="3138"/>
        <v>5.4977522460740591</v>
      </c>
    </row>
    <row r="79934" spans="1:4" x14ac:dyDescent="0.45">
      <c r="A79934">
        <v>80762</v>
      </c>
      <c r="B79934">
        <v>223.56</v>
      </c>
      <c r="C79934">
        <f t="shared" si="3137"/>
        <v>225.90532533098843</v>
      </c>
      <c r="D79934">
        <f t="shared" si="3138"/>
        <v>5.50055090817599</v>
      </c>
    </row>
    <row r="79935" spans="1:4" x14ac:dyDescent="0.45">
      <c r="A79935">
        <v>80763</v>
      </c>
      <c r="B79935">
        <v>223.56</v>
      </c>
      <c r="C79935">
        <f t="shared" si="3137"/>
        <v>225.90592204493933</v>
      </c>
      <c r="D79935">
        <f t="shared" si="3138"/>
        <v>5.5033502409323214</v>
      </c>
    </row>
    <row r="79936" spans="1:4" x14ac:dyDescent="0.45">
      <c r="A79936">
        <v>80764</v>
      </c>
      <c r="B79936">
        <v>223.56</v>
      </c>
      <c r="C79936">
        <f t="shared" si="3137"/>
        <v>225.90651875004477</v>
      </c>
      <c r="D79936">
        <f t="shared" si="3138"/>
        <v>5.506150244311649</v>
      </c>
    </row>
    <row r="79937" spans="1:4" x14ac:dyDescent="0.45">
      <c r="A79937">
        <v>80765</v>
      </c>
      <c r="B79937">
        <v>223.56</v>
      </c>
      <c r="C79937">
        <f t="shared" si="3137"/>
        <v>225.90711544630489</v>
      </c>
      <c r="D79937">
        <f t="shared" si="3138"/>
        <v>5.5089509182829719</v>
      </c>
    </row>
    <row r="79938" spans="1:4" x14ac:dyDescent="0.45">
      <c r="A79938">
        <v>80766</v>
      </c>
      <c r="B79938">
        <v>223.56</v>
      </c>
      <c r="C79938">
        <f t="shared" si="3137"/>
        <v>225.90771213371985</v>
      </c>
      <c r="D79938">
        <f t="shared" si="3138"/>
        <v>5.5117522628154232</v>
      </c>
    </row>
    <row r="79939" spans="1:4" x14ac:dyDescent="0.45">
      <c r="A79939">
        <v>80767</v>
      </c>
      <c r="B79939">
        <v>223.56</v>
      </c>
      <c r="C79939">
        <f t="shared" si="3137"/>
        <v>225.90830881228979</v>
      </c>
      <c r="D79939">
        <f t="shared" si="3138"/>
        <v>5.5145542778778696</v>
      </c>
    </row>
    <row r="79940" spans="1:4" x14ac:dyDescent="0.45">
      <c r="A79940">
        <v>80768</v>
      </c>
      <c r="B79940">
        <v>223.56</v>
      </c>
      <c r="C79940">
        <f t="shared" ref="C79940:C80003" si="3139">$H$4 - $I$4*EXP(-A79940/$J$4)</f>
        <v>225.9089054820148</v>
      </c>
      <c r="D79940">
        <f t="shared" ref="D79940:D80003" si="3140">(B79940-C79940)^2</f>
        <v>5.5173569634391795</v>
      </c>
    </row>
    <row r="79941" spans="1:4" x14ac:dyDescent="0.45">
      <c r="A79941">
        <v>80769</v>
      </c>
      <c r="B79941">
        <v>223.56</v>
      </c>
      <c r="C79941">
        <f t="shared" si="3139"/>
        <v>225.90950214289504</v>
      </c>
      <c r="D79941">
        <f t="shared" si="3140"/>
        <v>5.5201603194683555</v>
      </c>
    </row>
    <row r="79942" spans="1:4" x14ac:dyDescent="0.45">
      <c r="A79942">
        <v>80770</v>
      </c>
      <c r="B79942">
        <v>223.56</v>
      </c>
      <c r="C79942">
        <f t="shared" si="3139"/>
        <v>225.91009879493063</v>
      </c>
      <c r="D79942">
        <f t="shared" si="3140"/>
        <v>5.5229643459344029</v>
      </c>
    </row>
    <row r="79943" spans="1:4" x14ac:dyDescent="0.45">
      <c r="A79943">
        <v>80771</v>
      </c>
      <c r="B79943">
        <v>223.96</v>
      </c>
      <c r="C79943">
        <f t="shared" si="3139"/>
        <v>225.91069543812171</v>
      </c>
      <c r="D79943">
        <f t="shared" si="3140"/>
        <v>3.8052126923088054</v>
      </c>
    </row>
    <row r="79944" spans="1:4" x14ac:dyDescent="0.45">
      <c r="A79944">
        <v>80772</v>
      </c>
      <c r="B79944">
        <v>223.56</v>
      </c>
      <c r="C79944">
        <f t="shared" si="3139"/>
        <v>225.91129207246837</v>
      </c>
      <c r="D79944">
        <f t="shared" si="3140"/>
        <v>5.5285744100525935</v>
      </c>
    </row>
    <row r="79945" spans="1:4" x14ac:dyDescent="0.45">
      <c r="A79945">
        <v>80773</v>
      </c>
      <c r="B79945">
        <v>223.56</v>
      </c>
      <c r="C79945">
        <f t="shared" si="3139"/>
        <v>225.91188869797082</v>
      </c>
      <c r="D79945">
        <f t="shared" si="3140"/>
        <v>5.5313804476428849</v>
      </c>
    </row>
    <row r="79946" spans="1:4" x14ac:dyDescent="0.45">
      <c r="A79946">
        <v>80774</v>
      </c>
      <c r="B79946">
        <v>223.56</v>
      </c>
      <c r="C79946">
        <f t="shared" si="3139"/>
        <v>225.91248531462912</v>
      </c>
      <c r="D79946">
        <f t="shared" si="3140"/>
        <v>5.5341871555456734</v>
      </c>
    </row>
    <row r="79947" spans="1:4" x14ac:dyDescent="0.45">
      <c r="A79947">
        <v>80775</v>
      </c>
      <c r="B79947">
        <v>223.96</v>
      </c>
      <c r="C79947">
        <f t="shared" si="3139"/>
        <v>225.91308192244344</v>
      </c>
      <c r="D79947">
        <f t="shared" si="3140"/>
        <v>3.8145289957753286</v>
      </c>
    </row>
    <row r="79948" spans="1:4" x14ac:dyDescent="0.45">
      <c r="A79948">
        <v>80776</v>
      </c>
      <c r="B79948">
        <v>223.56</v>
      </c>
      <c r="C79948">
        <f t="shared" si="3139"/>
        <v>225.91367852141391</v>
      </c>
      <c r="D79948">
        <f t="shared" si="3140"/>
        <v>5.5398025821651764</v>
      </c>
    </row>
    <row r="79949" spans="1:4" x14ac:dyDescent="0.45">
      <c r="A79949">
        <v>80777</v>
      </c>
      <c r="B79949">
        <v>223.56</v>
      </c>
      <c r="C79949">
        <f t="shared" si="3139"/>
        <v>225.91427511154063</v>
      </c>
      <c r="D79949">
        <f t="shared" si="3140"/>
        <v>5.5426113008196474</v>
      </c>
    </row>
    <row r="79950" spans="1:4" x14ac:dyDescent="0.45">
      <c r="A79950">
        <v>80778</v>
      </c>
      <c r="B79950">
        <v>223.56</v>
      </c>
      <c r="C79950">
        <f t="shared" si="3139"/>
        <v>225.91487169282377</v>
      </c>
      <c r="D79950">
        <f t="shared" si="3140"/>
        <v>5.5454206896626594</v>
      </c>
    </row>
    <row r="79951" spans="1:4" x14ac:dyDescent="0.45">
      <c r="A79951">
        <v>80779</v>
      </c>
      <c r="B79951">
        <v>223.96</v>
      </c>
      <c r="C79951">
        <f t="shared" si="3139"/>
        <v>225.91546826526343</v>
      </c>
      <c r="D79951">
        <f t="shared" si="3140"/>
        <v>3.8238561364523287</v>
      </c>
    </row>
    <row r="79952" spans="1:4" x14ac:dyDescent="0.45">
      <c r="A79952">
        <v>80780</v>
      </c>
      <c r="B79952">
        <v>223.56</v>
      </c>
      <c r="C79952">
        <f t="shared" si="3139"/>
        <v>225.91606482885976</v>
      </c>
      <c r="D79952">
        <f t="shared" si="3140"/>
        <v>5.5510414777899593</v>
      </c>
    </row>
    <row r="79953" spans="1:4" x14ac:dyDescent="0.45">
      <c r="A79953">
        <v>80781</v>
      </c>
      <c r="B79953">
        <v>223.96</v>
      </c>
      <c r="C79953">
        <f t="shared" si="3139"/>
        <v>225.9166613836129</v>
      </c>
      <c r="D79953">
        <f t="shared" si="3140"/>
        <v>3.8285237701219348</v>
      </c>
    </row>
    <row r="79954" spans="1:4" x14ac:dyDescent="0.45">
      <c r="A79954">
        <v>80782</v>
      </c>
      <c r="B79954">
        <v>223.56</v>
      </c>
      <c r="C79954">
        <f t="shared" si="3139"/>
        <v>225.91725792952295</v>
      </c>
      <c r="D79954">
        <f t="shared" si="3140"/>
        <v>5.5566649462987998</v>
      </c>
    </row>
    <row r="79955" spans="1:4" x14ac:dyDescent="0.45">
      <c r="A79955">
        <v>80783</v>
      </c>
      <c r="B79955">
        <v>223.56</v>
      </c>
      <c r="C79955">
        <f t="shared" si="3139"/>
        <v>225.91785446659003</v>
      </c>
      <c r="D79955">
        <f t="shared" si="3140"/>
        <v>5.5594776856185391</v>
      </c>
    </row>
    <row r="79956" spans="1:4" x14ac:dyDescent="0.45">
      <c r="A79956">
        <v>80784</v>
      </c>
      <c r="B79956">
        <v>223.56</v>
      </c>
      <c r="C79956">
        <f t="shared" si="3139"/>
        <v>225.91845099481435</v>
      </c>
      <c r="D79956">
        <f t="shared" si="3140"/>
        <v>5.562291094940786</v>
      </c>
    </row>
    <row r="79957" spans="1:4" x14ac:dyDescent="0.45">
      <c r="A79957">
        <v>80785</v>
      </c>
      <c r="B79957">
        <v>223.96</v>
      </c>
      <c r="C79957">
        <f t="shared" si="3139"/>
        <v>225.91904751419594</v>
      </c>
      <c r="D79957">
        <f t="shared" si="3140"/>
        <v>3.8378671628772536</v>
      </c>
    </row>
    <row r="79958" spans="1:4" x14ac:dyDescent="0.45">
      <c r="A79958">
        <v>80786</v>
      </c>
      <c r="B79958">
        <v>223.56</v>
      </c>
      <c r="C79958">
        <f t="shared" si="3139"/>
        <v>225.91964402473502</v>
      </c>
      <c r="D79958">
        <f t="shared" si="3140"/>
        <v>5.5679199234676782</v>
      </c>
    </row>
    <row r="79959" spans="1:4" x14ac:dyDescent="0.45">
      <c r="A79959">
        <v>80787</v>
      </c>
      <c r="B79959">
        <v>223.56</v>
      </c>
      <c r="C79959">
        <f t="shared" si="3139"/>
        <v>225.92024052643166</v>
      </c>
      <c r="D79959">
        <f t="shared" si="3140"/>
        <v>5.5707353426103667</v>
      </c>
    </row>
    <row r="79960" spans="1:4" x14ac:dyDescent="0.45">
      <c r="A79960">
        <v>80788</v>
      </c>
      <c r="B79960">
        <v>223.56</v>
      </c>
      <c r="C79960">
        <f t="shared" si="3139"/>
        <v>225.92083701928601</v>
      </c>
      <c r="D79960">
        <f t="shared" si="3140"/>
        <v>5.5735514316312491</v>
      </c>
    </row>
    <row r="79961" spans="1:4" x14ac:dyDescent="0.45">
      <c r="A79961">
        <v>80789</v>
      </c>
      <c r="B79961">
        <v>223.56</v>
      </c>
      <c r="C79961">
        <f t="shared" si="3139"/>
        <v>225.92143350329823</v>
      </c>
      <c r="D79961">
        <f t="shared" si="3140"/>
        <v>5.5763681904993501</v>
      </c>
    </row>
    <row r="79962" spans="1:4" x14ac:dyDescent="0.45">
      <c r="A79962">
        <v>80790</v>
      </c>
      <c r="B79962">
        <v>223.96</v>
      </c>
      <c r="C79962">
        <f t="shared" si="3139"/>
        <v>225.9220299784684</v>
      </c>
      <c r="D79962">
        <f t="shared" si="3140"/>
        <v>3.8495616364086853</v>
      </c>
    </row>
    <row r="79963" spans="1:4" x14ac:dyDescent="0.45">
      <c r="A79963">
        <v>80791</v>
      </c>
      <c r="B79963">
        <v>223.56</v>
      </c>
      <c r="C79963">
        <f t="shared" si="3139"/>
        <v>225.92262644479666</v>
      </c>
      <c r="D79963">
        <f t="shared" si="3140"/>
        <v>5.5820037176525075</v>
      </c>
    </row>
    <row r="79964" spans="1:4" x14ac:dyDescent="0.45">
      <c r="A79964">
        <v>80792</v>
      </c>
      <c r="B79964">
        <v>223.56</v>
      </c>
      <c r="C79964">
        <f t="shared" si="3139"/>
        <v>225.92322290228319</v>
      </c>
      <c r="D79964">
        <f t="shared" si="3140"/>
        <v>5.5848224858757538</v>
      </c>
    </row>
    <row r="79965" spans="1:4" x14ac:dyDescent="0.45">
      <c r="A79965">
        <v>80793</v>
      </c>
      <c r="B79965">
        <v>223.96</v>
      </c>
      <c r="C79965">
        <f t="shared" si="3139"/>
        <v>225.92381935092808</v>
      </c>
      <c r="D79965">
        <f t="shared" si="3140"/>
        <v>3.8565864430795727</v>
      </c>
    </row>
    <row r="79966" spans="1:4" x14ac:dyDescent="0.45">
      <c r="A79966">
        <v>80794</v>
      </c>
      <c r="B79966">
        <v>223.56</v>
      </c>
      <c r="C79966">
        <f t="shared" si="3139"/>
        <v>225.92441579073147</v>
      </c>
      <c r="D79966">
        <f t="shared" si="3140"/>
        <v>5.5904620314603255</v>
      </c>
    </row>
    <row r="79967" spans="1:4" x14ac:dyDescent="0.45">
      <c r="A79967">
        <v>80795</v>
      </c>
      <c r="B79967">
        <v>223.56</v>
      </c>
      <c r="C79967">
        <f t="shared" si="3139"/>
        <v>225.92501222169346</v>
      </c>
      <c r="D79967">
        <f t="shared" si="3140"/>
        <v>5.5932828087594446</v>
      </c>
    </row>
    <row r="79968" spans="1:4" x14ac:dyDescent="0.45">
      <c r="A79968">
        <v>80796</v>
      </c>
      <c r="B79968">
        <v>223.56</v>
      </c>
      <c r="C79968">
        <f t="shared" si="3139"/>
        <v>225.92560864381426</v>
      </c>
      <c r="D79968">
        <f t="shared" si="3140"/>
        <v>5.5961042556887195</v>
      </c>
    </row>
    <row r="79969" spans="1:4" x14ac:dyDescent="0.45">
      <c r="A79969">
        <v>80797</v>
      </c>
      <c r="B79969">
        <v>223.96</v>
      </c>
      <c r="C79969">
        <f t="shared" si="3139"/>
        <v>225.92620505709394</v>
      </c>
      <c r="D79969">
        <f t="shared" si="3140"/>
        <v>3.8659623265417444</v>
      </c>
    </row>
    <row r="79970" spans="1:4" x14ac:dyDescent="0.45">
      <c r="A79970">
        <v>80798</v>
      </c>
      <c r="B79970">
        <v>223.56</v>
      </c>
      <c r="C79970">
        <f t="shared" si="3139"/>
        <v>225.92680146153262</v>
      </c>
      <c r="D79970">
        <f t="shared" si="3140"/>
        <v>5.6017491583129324</v>
      </c>
    </row>
    <row r="79971" spans="1:4" x14ac:dyDescent="0.45">
      <c r="A79971">
        <v>80799</v>
      </c>
      <c r="B79971">
        <v>223.96</v>
      </c>
      <c r="C79971">
        <f t="shared" si="3139"/>
        <v>225.92739785713047</v>
      </c>
      <c r="D79971">
        <f t="shared" si="3140"/>
        <v>3.8706543282415433</v>
      </c>
    </row>
    <row r="79972" spans="1:4" x14ac:dyDescent="0.45">
      <c r="A79972">
        <v>80800</v>
      </c>
      <c r="B79972">
        <v>223.96</v>
      </c>
      <c r="C79972">
        <f t="shared" si="3139"/>
        <v>225.92799424388761</v>
      </c>
      <c r="D79972">
        <f t="shared" si="3140"/>
        <v>3.8730013439747366</v>
      </c>
    </row>
    <row r="79973" spans="1:4" x14ac:dyDescent="0.45">
      <c r="A79973">
        <v>80801</v>
      </c>
      <c r="B79973">
        <v>223.96</v>
      </c>
      <c r="C79973">
        <f t="shared" si="3139"/>
        <v>225.92859062180415</v>
      </c>
      <c r="D79973">
        <f t="shared" si="3140"/>
        <v>3.875349036255209</v>
      </c>
    </row>
    <row r="79974" spans="1:4" x14ac:dyDescent="0.45">
      <c r="A79974">
        <v>80802</v>
      </c>
      <c r="B79974">
        <v>223.96</v>
      </c>
      <c r="C79974">
        <f t="shared" si="3139"/>
        <v>225.92918699088023</v>
      </c>
      <c r="D79974">
        <f t="shared" si="3140"/>
        <v>3.8776974050518858</v>
      </c>
    </row>
    <row r="79975" spans="1:4" x14ac:dyDescent="0.45">
      <c r="A79975">
        <v>80803</v>
      </c>
      <c r="B79975">
        <v>223.96</v>
      </c>
      <c r="C79975">
        <f t="shared" si="3139"/>
        <v>225.92978335111601</v>
      </c>
      <c r="D79975">
        <f t="shared" si="3140"/>
        <v>3.8800464503338064</v>
      </c>
    </row>
    <row r="79976" spans="1:4" x14ac:dyDescent="0.45">
      <c r="A79976">
        <v>80804</v>
      </c>
      <c r="B79976">
        <v>223.56</v>
      </c>
      <c r="C79976">
        <f t="shared" si="3139"/>
        <v>225.93037970251157</v>
      </c>
      <c r="D79976">
        <f t="shared" si="3140"/>
        <v>5.6186999340788413</v>
      </c>
    </row>
    <row r="79977" spans="1:4" x14ac:dyDescent="0.45">
      <c r="A79977">
        <v>80805</v>
      </c>
      <c r="B79977">
        <v>223.96</v>
      </c>
      <c r="C79977">
        <f t="shared" si="3139"/>
        <v>225.93097604506713</v>
      </c>
      <c r="D79977">
        <f t="shared" si="3140"/>
        <v>3.8847465702284194</v>
      </c>
    </row>
    <row r="79978" spans="1:4" x14ac:dyDescent="0.45">
      <c r="A79978">
        <v>80806</v>
      </c>
      <c r="B79978">
        <v>223.96</v>
      </c>
      <c r="C79978">
        <f t="shared" si="3139"/>
        <v>225.9315723787827</v>
      </c>
      <c r="D79978">
        <f t="shared" si="3140"/>
        <v>3.8870976447788586</v>
      </c>
    </row>
    <row r="79979" spans="1:4" x14ac:dyDescent="0.45">
      <c r="A79979">
        <v>80807</v>
      </c>
      <c r="B79979">
        <v>223.96</v>
      </c>
      <c r="C79979">
        <f t="shared" si="3139"/>
        <v>225.9321687036585</v>
      </c>
      <c r="D79979">
        <f t="shared" si="3140"/>
        <v>3.8894493956900353</v>
      </c>
    </row>
    <row r="79980" spans="1:4" x14ac:dyDescent="0.45">
      <c r="A79980">
        <v>80808</v>
      </c>
      <c r="B79980">
        <v>223.96</v>
      </c>
      <c r="C79980">
        <f t="shared" si="3139"/>
        <v>225.93276501969464</v>
      </c>
      <c r="D79980">
        <f t="shared" si="3140"/>
        <v>3.8918018229307707</v>
      </c>
    </row>
    <row r="79981" spans="1:4" x14ac:dyDescent="0.45">
      <c r="A79981">
        <v>80809</v>
      </c>
      <c r="B79981">
        <v>223.96</v>
      </c>
      <c r="C79981">
        <f t="shared" si="3139"/>
        <v>225.93336132689123</v>
      </c>
      <c r="D79981">
        <f t="shared" si="3140"/>
        <v>3.8941549264698851</v>
      </c>
    </row>
    <row r="79982" spans="1:4" x14ac:dyDescent="0.45">
      <c r="A79982">
        <v>80810</v>
      </c>
      <c r="B79982">
        <v>223.96</v>
      </c>
      <c r="C79982">
        <f t="shared" si="3139"/>
        <v>225.93395762524841</v>
      </c>
      <c r="D79982">
        <f t="shared" si="3140"/>
        <v>3.8965087062763137</v>
      </c>
    </row>
    <row r="79983" spans="1:4" x14ac:dyDescent="0.45">
      <c r="A79983">
        <v>80811</v>
      </c>
      <c r="B79983">
        <v>223.56</v>
      </c>
      <c r="C79983">
        <f t="shared" si="3139"/>
        <v>225.93455391476633</v>
      </c>
      <c r="D79983">
        <f t="shared" si="3140"/>
        <v>5.6385062941320729</v>
      </c>
    </row>
    <row r="79984" spans="1:4" x14ac:dyDescent="0.45">
      <c r="A79984">
        <v>80812</v>
      </c>
      <c r="B79984">
        <v>223.56</v>
      </c>
      <c r="C79984">
        <f t="shared" si="3139"/>
        <v>225.93515019544512</v>
      </c>
      <c r="D79984">
        <f t="shared" si="3140"/>
        <v>5.6413384509229711</v>
      </c>
    </row>
    <row r="79985" spans="1:4" x14ac:dyDescent="0.45">
      <c r="A79985">
        <v>80813</v>
      </c>
      <c r="B79985">
        <v>223.96</v>
      </c>
      <c r="C79985">
        <f t="shared" si="3139"/>
        <v>225.93574646728487</v>
      </c>
      <c r="D79985">
        <f t="shared" si="3140"/>
        <v>3.9035741029886206</v>
      </c>
    </row>
    <row r="79986" spans="1:4" x14ac:dyDescent="0.45">
      <c r="A79986">
        <v>80814</v>
      </c>
      <c r="B79986">
        <v>223.96</v>
      </c>
      <c r="C79986">
        <f t="shared" si="3139"/>
        <v>225.93634273028576</v>
      </c>
      <c r="D79986">
        <f t="shared" si="3140"/>
        <v>3.9059305875533359</v>
      </c>
    </row>
    <row r="79987" spans="1:4" x14ac:dyDescent="0.45">
      <c r="A79987">
        <v>80815</v>
      </c>
      <c r="B79987">
        <v>223.56</v>
      </c>
      <c r="C79987">
        <f t="shared" si="3139"/>
        <v>225.93693898444789</v>
      </c>
      <c r="D79987">
        <f t="shared" si="3140"/>
        <v>5.6498389357881642</v>
      </c>
    </row>
    <row r="79988" spans="1:4" x14ac:dyDescent="0.45">
      <c r="A79988">
        <v>80816</v>
      </c>
      <c r="B79988">
        <v>223.96</v>
      </c>
      <c r="C79988">
        <f t="shared" si="3139"/>
        <v>225.93753522977141</v>
      </c>
      <c r="D79988">
        <f t="shared" si="3140"/>
        <v>3.9106455849870438</v>
      </c>
    </row>
    <row r="79989" spans="1:4" x14ac:dyDescent="0.45">
      <c r="A79989">
        <v>80817</v>
      </c>
      <c r="B79989">
        <v>223.96</v>
      </c>
      <c r="C79989">
        <f t="shared" si="3139"/>
        <v>225.93813146625644</v>
      </c>
      <c r="D79989">
        <f t="shared" si="3140"/>
        <v>3.9130040977938076</v>
      </c>
    </row>
    <row r="79990" spans="1:4" x14ac:dyDescent="0.45">
      <c r="A79990">
        <v>80818</v>
      </c>
      <c r="B79990">
        <v>223.96</v>
      </c>
      <c r="C79990">
        <f t="shared" si="3139"/>
        <v>225.9387276939031</v>
      </c>
      <c r="D79990">
        <f t="shared" si="3140"/>
        <v>3.9153632866190642</v>
      </c>
    </row>
    <row r="79991" spans="1:4" x14ac:dyDescent="0.45">
      <c r="A79991">
        <v>80819</v>
      </c>
      <c r="B79991">
        <v>223.96</v>
      </c>
      <c r="C79991">
        <f t="shared" si="3139"/>
        <v>225.93932391271156</v>
      </c>
      <c r="D79991">
        <f t="shared" si="3140"/>
        <v>3.9177231514317588</v>
      </c>
    </row>
    <row r="79992" spans="1:4" x14ac:dyDescent="0.45">
      <c r="A79992">
        <v>80820</v>
      </c>
      <c r="B79992">
        <v>223.56</v>
      </c>
      <c r="C79992">
        <f t="shared" si="3139"/>
        <v>225.93992012268191</v>
      </c>
      <c r="D79992">
        <f t="shared" si="3140"/>
        <v>5.6640197903462743</v>
      </c>
    </row>
    <row r="79993" spans="1:4" x14ac:dyDescent="0.45">
      <c r="A79993">
        <v>80821</v>
      </c>
      <c r="B79993">
        <v>223.96</v>
      </c>
      <c r="C79993">
        <f t="shared" si="3139"/>
        <v>225.94051632381431</v>
      </c>
      <c r="D79993">
        <f t="shared" si="3140"/>
        <v>3.9224449088949074</v>
      </c>
    </row>
    <row r="79994" spans="1:4" x14ac:dyDescent="0.45">
      <c r="A79994">
        <v>80822</v>
      </c>
      <c r="B79994">
        <v>223.96</v>
      </c>
      <c r="C79994">
        <f t="shared" si="3139"/>
        <v>225.94111251610886</v>
      </c>
      <c r="D79994">
        <f t="shared" si="3140"/>
        <v>3.9248068014831432</v>
      </c>
    </row>
    <row r="79995" spans="1:4" x14ac:dyDescent="0.45">
      <c r="A79995">
        <v>80823</v>
      </c>
      <c r="B79995">
        <v>223.96</v>
      </c>
      <c r="C79995">
        <f t="shared" si="3139"/>
        <v>225.94170869956571</v>
      </c>
      <c r="D79995">
        <f t="shared" si="3140"/>
        <v>3.9271693699343806</v>
      </c>
    </row>
    <row r="79996" spans="1:4" x14ac:dyDescent="0.45">
      <c r="A79996">
        <v>80824</v>
      </c>
      <c r="B79996">
        <v>223.96</v>
      </c>
      <c r="C79996">
        <f t="shared" si="3139"/>
        <v>225.942304874185</v>
      </c>
      <c r="D79996">
        <f t="shared" si="3140"/>
        <v>3.9295326142175702</v>
      </c>
    </row>
    <row r="79997" spans="1:4" x14ac:dyDescent="0.45">
      <c r="A79997">
        <v>80825</v>
      </c>
      <c r="B79997">
        <v>223.96</v>
      </c>
      <c r="C79997">
        <f t="shared" si="3139"/>
        <v>225.94290103996684</v>
      </c>
      <c r="D79997">
        <f t="shared" si="3140"/>
        <v>3.9318965343015497</v>
      </c>
    </row>
    <row r="79998" spans="1:4" x14ac:dyDescent="0.45">
      <c r="A79998">
        <v>80826</v>
      </c>
      <c r="B79998">
        <v>223.96</v>
      </c>
      <c r="C79998">
        <f t="shared" si="3139"/>
        <v>225.94349719691138</v>
      </c>
      <c r="D79998">
        <f t="shared" si="3140"/>
        <v>3.9342611301552717</v>
      </c>
    </row>
    <row r="79999" spans="1:4" x14ac:dyDescent="0.45">
      <c r="A79999">
        <v>80827</v>
      </c>
      <c r="B79999">
        <v>223.96</v>
      </c>
      <c r="C79999">
        <f t="shared" si="3139"/>
        <v>225.94409334501876</v>
      </c>
      <c r="D79999">
        <f t="shared" si="3140"/>
        <v>3.9366264017476893</v>
      </c>
    </row>
    <row r="80000" spans="1:4" x14ac:dyDescent="0.45">
      <c r="A80000">
        <v>80828</v>
      </c>
      <c r="B80000">
        <v>223.56</v>
      </c>
      <c r="C80000">
        <f t="shared" si="3139"/>
        <v>225.94468948428909</v>
      </c>
      <c r="D80000">
        <f t="shared" si="3140"/>
        <v>5.6867439364789343</v>
      </c>
    </row>
    <row r="80001" spans="1:4" x14ac:dyDescent="0.45">
      <c r="A80001">
        <v>80829</v>
      </c>
      <c r="B80001">
        <v>223.96</v>
      </c>
      <c r="C80001">
        <f t="shared" si="3139"/>
        <v>225.94528561472248</v>
      </c>
      <c r="D80001">
        <f t="shared" si="3140"/>
        <v>3.941358972023981</v>
      </c>
    </row>
    <row r="80002" spans="1:4" x14ac:dyDescent="0.45">
      <c r="A80002">
        <v>80830</v>
      </c>
      <c r="B80002">
        <v>223.96</v>
      </c>
      <c r="C80002">
        <f t="shared" si="3139"/>
        <v>225.94588173631908</v>
      </c>
      <c r="D80002">
        <f t="shared" si="3140"/>
        <v>3.9437262706456537</v>
      </c>
    </row>
    <row r="80003" spans="1:4" x14ac:dyDescent="0.45">
      <c r="A80003">
        <v>80831</v>
      </c>
      <c r="B80003">
        <v>223.96</v>
      </c>
      <c r="C80003">
        <f t="shared" si="3139"/>
        <v>225.94647784907906</v>
      </c>
      <c r="D80003">
        <f t="shared" si="3140"/>
        <v>3.9460942448817344</v>
      </c>
    </row>
    <row r="80004" spans="1:4" x14ac:dyDescent="0.45">
      <c r="A80004">
        <v>80832</v>
      </c>
      <c r="B80004">
        <v>223.56</v>
      </c>
      <c r="C80004">
        <f t="shared" ref="C80004:C80067" si="3141">$H$4 - $I$4*EXP(-A80004/$J$4)</f>
        <v>225.9470739530025</v>
      </c>
      <c r="D80004">
        <f t="shared" ref="D80004:D80067" si="3142">(B80004-C80004)^2</f>
        <v>5.6981220571029771</v>
      </c>
    </row>
    <row r="80005" spans="1:4" x14ac:dyDescent="0.45">
      <c r="A80005">
        <v>80833</v>
      </c>
      <c r="B80005">
        <v>223.96</v>
      </c>
      <c r="C80005">
        <f t="shared" si="3141"/>
        <v>225.94767004808955</v>
      </c>
      <c r="D80005">
        <f t="shared" si="3142"/>
        <v>3.9508322200722774</v>
      </c>
    </row>
    <row r="80006" spans="1:4" x14ac:dyDescent="0.45">
      <c r="A80006">
        <v>80834</v>
      </c>
      <c r="B80006">
        <v>223.96</v>
      </c>
      <c r="C80006">
        <f t="shared" si="3141"/>
        <v>225.94826613434034</v>
      </c>
      <c r="D80006">
        <f t="shared" si="3142"/>
        <v>3.9532022209646613</v>
      </c>
    </row>
    <row r="80007" spans="1:4" x14ac:dyDescent="0.45">
      <c r="A80007">
        <v>80835</v>
      </c>
      <c r="B80007">
        <v>223.96</v>
      </c>
      <c r="C80007">
        <f t="shared" si="3141"/>
        <v>225.948862211755</v>
      </c>
      <c r="D80007">
        <f t="shared" si="3142"/>
        <v>3.9555728973469564</v>
      </c>
    </row>
    <row r="80008" spans="1:4" x14ac:dyDescent="0.45">
      <c r="A80008">
        <v>80836</v>
      </c>
      <c r="B80008">
        <v>223.56</v>
      </c>
      <c r="C80008">
        <f t="shared" si="3141"/>
        <v>225.94945828033366</v>
      </c>
      <c r="D80008">
        <f t="shared" si="3142"/>
        <v>5.7095108734550735</v>
      </c>
    </row>
    <row r="80009" spans="1:4" x14ac:dyDescent="0.45">
      <c r="A80009">
        <v>80837</v>
      </c>
      <c r="B80009">
        <v>223.96</v>
      </c>
      <c r="C80009">
        <f t="shared" si="3141"/>
        <v>225.95005434007646</v>
      </c>
      <c r="D80009">
        <f t="shared" si="3142"/>
        <v>3.9603162764571338</v>
      </c>
    </row>
    <row r="80010" spans="1:4" x14ac:dyDescent="0.45">
      <c r="A80010">
        <v>80838</v>
      </c>
      <c r="B80010">
        <v>223.96</v>
      </c>
      <c r="C80010">
        <f t="shared" si="3141"/>
        <v>225.95065039098353</v>
      </c>
      <c r="D80010">
        <f t="shared" si="3142"/>
        <v>3.962688979122833</v>
      </c>
    </row>
    <row r="80011" spans="1:4" x14ac:dyDescent="0.45">
      <c r="A80011">
        <v>80839</v>
      </c>
      <c r="B80011">
        <v>223.96</v>
      </c>
      <c r="C80011">
        <f t="shared" si="3141"/>
        <v>225.95124643305496</v>
      </c>
      <c r="D80011">
        <f t="shared" si="3142"/>
        <v>3.9650623571540771</v>
      </c>
    </row>
    <row r="80012" spans="1:4" x14ac:dyDescent="0.45">
      <c r="A80012">
        <v>80840</v>
      </c>
      <c r="B80012">
        <v>223.56</v>
      </c>
      <c r="C80012">
        <f t="shared" si="3141"/>
        <v>225.95184246629094</v>
      </c>
      <c r="D80012">
        <f t="shared" si="3142"/>
        <v>5.7209103835527202</v>
      </c>
    </row>
    <row r="80013" spans="1:4" x14ac:dyDescent="0.45">
      <c r="A80013">
        <v>80841</v>
      </c>
      <c r="B80013">
        <v>223.96</v>
      </c>
      <c r="C80013">
        <f t="shared" si="3141"/>
        <v>225.95243849069158</v>
      </c>
      <c r="D80013">
        <f t="shared" si="3142"/>
        <v>3.9698111391892978</v>
      </c>
    </row>
    <row r="80014" spans="1:4" x14ac:dyDescent="0.45">
      <c r="A80014">
        <v>80842</v>
      </c>
      <c r="B80014">
        <v>223.96</v>
      </c>
      <c r="C80014">
        <f t="shared" si="3141"/>
        <v>225.95303450625701</v>
      </c>
      <c r="D80014">
        <f t="shared" si="3142"/>
        <v>3.9721865431310999</v>
      </c>
    </row>
    <row r="80015" spans="1:4" x14ac:dyDescent="0.45">
      <c r="A80015">
        <v>80843</v>
      </c>
      <c r="B80015">
        <v>223.96</v>
      </c>
      <c r="C80015">
        <f t="shared" si="3141"/>
        <v>225.95363051298736</v>
      </c>
      <c r="D80015">
        <f t="shared" si="3142"/>
        <v>3.974562622314211</v>
      </c>
    </row>
    <row r="80016" spans="1:4" x14ac:dyDescent="0.45">
      <c r="A80016">
        <v>80844</v>
      </c>
      <c r="B80016">
        <v>223.96</v>
      </c>
      <c r="C80016">
        <f t="shared" si="3141"/>
        <v>225.95422651088276</v>
      </c>
      <c r="D80016">
        <f t="shared" si="3142"/>
        <v>3.9769393767076036</v>
      </c>
    </row>
    <row r="80017" spans="1:4" x14ac:dyDescent="0.45">
      <c r="A80017">
        <v>80845</v>
      </c>
      <c r="B80017">
        <v>223.96</v>
      </c>
      <c r="C80017">
        <f t="shared" si="3141"/>
        <v>225.95482249994333</v>
      </c>
      <c r="D80017">
        <f t="shared" si="3142"/>
        <v>3.9793168062801372</v>
      </c>
    </row>
    <row r="80018" spans="1:4" x14ac:dyDescent="0.45">
      <c r="A80018">
        <v>80846</v>
      </c>
      <c r="B80018">
        <v>223.96</v>
      </c>
      <c r="C80018">
        <f t="shared" si="3141"/>
        <v>225.95541848016921</v>
      </c>
      <c r="D80018">
        <f t="shared" si="3142"/>
        <v>3.981694911000786</v>
      </c>
    </row>
    <row r="80019" spans="1:4" x14ac:dyDescent="0.45">
      <c r="A80019">
        <v>80847</v>
      </c>
      <c r="B80019">
        <v>223.96</v>
      </c>
      <c r="C80019">
        <f t="shared" si="3141"/>
        <v>225.95601445156055</v>
      </c>
      <c r="D80019">
        <f t="shared" si="3142"/>
        <v>3.9840736908385259</v>
      </c>
    </row>
    <row r="80020" spans="1:4" x14ac:dyDescent="0.45">
      <c r="A80020">
        <v>80848</v>
      </c>
      <c r="B80020">
        <v>223.96</v>
      </c>
      <c r="C80020">
        <f t="shared" si="3141"/>
        <v>225.95661041411745</v>
      </c>
      <c r="D80020">
        <f t="shared" si="3142"/>
        <v>3.9864531457622201</v>
      </c>
    </row>
    <row r="80021" spans="1:4" x14ac:dyDescent="0.45">
      <c r="A80021">
        <v>80849</v>
      </c>
      <c r="B80021">
        <v>223.96</v>
      </c>
      <c r="C80021">
        <f t="shared" si="3141"/>
        <v>225.95720636784006</v>
      </c>
      <c r="D80021">
        <f t="shared" si="3142"/>
        <v>3.9888332757408462</v>
      </c>
    </row>
    <row r="80022" spans="1:4" x14ac:dyDescent="0.45">
      <c r="A80022">
        <v>80850</v>
      </c>
      <c r="B80022">
        <v>223.96</v>
      </c>
      <c r="C80022">
        <f t="shared" si="3141"/>
        <v>225.95780231272849</v>
      </c>
      <c r="D80022">
        <f t="shared" si="3142"/>
        <v>3.9912140807432692</v>
      </c>
    </row>
    <row r="80023" spans="1:4" x14ac:dyDescent="0.45">
      <c r="A80023">
        <v>80851</v>
      </c>
      <c r="B80023">
        <v>223.96</v>
      </c>
      <c r="C80023">
        <f t="shared" si="3141"/>
        <v>225.95839824878291</v>
      </c>
      <c r="D80023">
        <f t="shared" si="3142"/>
        <v>3.9935955607385827</v>
      </c>
    </row>
    <row r="80024" spans="1:4" x14ac:dyDescent="0.45">
      <c r="A80024">
        <v>80852</v>
      </c>
      <c r="B80024">
        <v>223.96</v>
      </c>
      <c r="C80024">
        <f t="shared" si="3141"/>
        <v>225.95899417600342</v>
      </c>
      <c r="D80024">
        <f t="shared" si="3142"/>
        <v>3.9959777156955405</v>
      </c>
    </row>
    <row r="80025" spans="1:4" x14ac:dyDescent="0.45">
      <c r="A80025">
        <v>80853</v>
      </c>
      <c r="B80025">
        <v>223.96</v>
      </c>
      <c r="C80025">
        <f t="shared" si="3141"/>
        <v>225.95959009439014</v>
      </c>
      <c r="D80025">
        <f t="shared" si="3142"/>
        <v>3.9983605455831253</v>
      </c>
    </row>
    <row r="80026" spans="1:4" x14ac:dyDescent="0.45">
      <c r="A80026">
        <v>80854</v>
      </c>
      <c r="B80026">
        <v>223.96</v>
      </c>
      <c r="C80026">
        <f t="shared" si="3141"/>
        <v>225.96018600394325</v>
      </c>
      <c r="D80026">
        <f t="shared" si="3142"/>
        <v>4.0007440503704332</v>
      </c>
    </row>
    <row r="80027" spans="1:4" x14ac:dyDescent="0.45">
      <c r="A80027">
        <v>80855</v>
      </c>
      <c r="B80027">
        <v>223.96</v>
      </c>
      <c r="C80027">
        <f t="shared" si="3141"/>
        <v>225.96078190466281</v>
      </c>
      <c r="D80027">
        <f t="shared" si="3142"/>
        <v>4.0031282300261077</v>
      </c>
    </row>
    <row r="80028" spans="1:4" x14ac:dyDescent="0.45">
      <c r="A80028">
        <v>80856</v>
      </c>
      <c r="B80028">
        <v>223.96</v>
      </c>
      <c r="C80028">
        <f t="shared" si="3141"/>
        <v>225.96137779654902</v>
      </c>
      <c r="D80028">
        <f t="shared" si="3142"/>
        <v>4.0055130845193618</v>
      </c>
    </row>
    <row r="80029" spans="1:4" x14ac:dyDescent="0.45">
      <c r="A80029">
        <v>80857</v>
      </c>
      <c r="B80029">
        <v>223.96</v>
      </c>
      <c r="C80029">
        <f t="shared" si="3141"/>
        <v>225.96197367960198</v>
      </c>
      <c r="D80029">
        <f t="shared" si="3142"/>
        <v>4.0078986138190684</v>
      </c>
    </row>
    <row r="80030" spans="1:4" x14ac:dyDescent="0.45">
      <c r="A80030">
        <v>80858</v>
      </c>
      <c r="B80030">
        <v>223.96</v>
      </c>
      <c r="C80030">
        <f t="shared" si="3141"/>
        <v>225.96256955382182</v>
      </c>
      <c r="D80030">
        <f t="shared" si="3142"/>
        <v>4.0102848178941013</v>
      </c>
    </row>
    <row r="80031" spans="1:4" x14ac:dyDescent="0.45">
      <c r="A80031">
        <v>80859</v>
      </c>
      <c r="B80031">
        <v>223.96</v>
      </c>
      <c r="C80031">
        <f t="shared" si="3141"/>
        <v>225.96316541920868</v>
      </c>
      <c r="D80031">
        <f t="shared" si="3142"/>
        <v>4.0126716967134488</v>
      </c>
    </row>
    <row r="80032" spans="1:4" x14ac:dyDescent="0.45">
      <c r="A80032">
        <v>80860</v>
      </c>
      <c r="B80032">
        <v>223.96</v>
      </c>
      <c r="C80032">
        <f t="shared" si="3141"/>
        <v>225.96376127576266</v>
      </c>
      <c r="D80032">
        <f t="shared" si="3142"/>
        <v>4.0150592502459874</v>
      </c>
    </row>
    <row r="80033" spans="1:4" x14ac:dyDescent="0.45">
      <c r="A80033">
        <v>80861</v>
      </c>
      <c r="B80033">
        <v>223.96</v>
      </c>
      <c r="C80033">
        <f t="shared" si="3141"/>
        <v>225.96435712348395</v>
      </c>
      <c r="D80033">
        <f t="shared" si="3142"/>
        <v>4.0174474784608218</v>
      </c>
    </row>
    <row r="80034" spans="1:4" x14ac:dyDescent="0.45">
      <c r="A80034">
        <v>80862</v>
      </c>
      <c r="B80034">
        <v>223.96</v>
      </c>
      <c r="C80034">
        <f t="shared" si="3141"/>
        <v>225.96495296237262</v>
      </c>
      <c r="D80034">
        <f t="shared" si="3142"/>
        <v>4.0198363813267166</v>
      </c>
    </row>
    <row r="80035" spans="1:4" x14ac:dyDescent="0.45">
      <c r="A80035">
        <v>80863</v>
      </c>
      <c r="B80035">
        <v>223.96</v>
      </c>
      <c r="C80035">
        <f t="shared" si="3141"/>
        <v>225.96554879242885</v>
      </c>
      <c r="D80035">
        <f t="shared" si="3142"/>
        <v>4.0222259588127782</v>
      </c>
    </row>
    <row r="80036" spans="1:4" x14ac:dyDescent="0.45">
      <c r="A80036">
        <v>80864</v>
      </c>
      <c r="B80036">
        <v>223.96</v>
      </c>
      <c r="C80036">
        <f t="shared" si="3141"/>
        <v>225.96614461365272</v>
      </c>
      <c r="D80036">
        <f t="shared" si="3142"/>
        <v>4.0246162108877739</v>
      </c>
    </row>
    <row r="80037" spans="1:4" x14ac:dyDescent="0.45">
      <c r="A80037">
        <v>80865</v>
      </c>
      <c r="B80037">
        <v>223.96</v>
      </c>
      <c r="C80037">
        <f t="shared" si="3141"/>
        <v>225.9667404260444</v>
      </c>
      <c r="D80037">
        <f t="shared" si="3142"/>
        <v>4.0270071375208119</v>
      </c>
    </row>
    <row r="80038" spans="1:4" x14ac:dyDescent="0.45">
      <c r="A80038">
        <v>80866</v>
      </c>
      <c r="B80038">
        <v>223.96</v>
      </c>
      <c r="C80038">
        <f t="shared" si="3141"/>
        <v>225.96733622960403</v>
      </c>
      <c r="D80038">
        <f t="shared" si="3142"/>
        <v>4.0293987386808894</v>
      </c>
    </row>
    <row r="80039" spans="1:4" x14ac:dyDescent="0.45">
      <c r="A80039">
        <v>80867</v>
      </c>
      <c r="B80039">
        <v>223.96</v>
      </c>
      <c r="C80039">
        <f t="shared" si="3141"/>
        <v>225.9679320243317</v>
      </c>
      <c r="D80039">
        <f t="shared" si="3142"/>
        <v>4.0317910143367754</v>
      </c>
    </row>
    <row r="80040" spans="1:4" x14ac:dyDescent="0.45">
      <c r="A80040">
        <v>80868</v>
      </c>
      <c r="B80040">
        <v>223.96</v>
      </c>
      <c r="C80040">
        <f t="shared" si="3141"/>
        <v>225.96852781022756</v>
      </c>
      <c r="D80040">
        <f t="shared" si="3142"/>
        <v>4.03418396445747</v>
      </c>
    </row>
    <row r="80041" spans="1:4" x14ac:dyDescent="0.45">
      <c r="A80041">
        <v>80869</v>
      </c>
      <c r="B80041">
        <v>223.96</v>
      </c>
      <c r="C80041">
        <f t="shared" si="3141"/>
        <v>225.96912358729176</v>
      </c>
      <c r="D80041">
        <f t="shared" si="3142"/>
        <v>4.0365775890120847</v>
      </c>
    </row>
    <row r="80042" spans="1:4" x14ac:dyDescent="0.45">
      <c r="A80042">
        <v>80870</v>
      </c>
      <c r="B80042">
        <v>223.96</v>
      </c>
      <c r="C80042">
        <f t="shared" si="3141"/>
        <v>225.9697193555244</v>
      </c>
      <c r="D80042">
        <f t="shared" si="3142"/>
        <v>4.0389718879693941</v>
      </c>
    </row>
    <row r="80043" spans="1:4" x14ac:dyDescent="0.45">
      <c r="A80043">
        <v>80871</v>
      </c>
      <c r="B80043">
        <v>223.96</v>
      </c>
      <c r="C80043">
        <f t="shared" si="3141"/>
        <v>225.97031511492565</v>
      </c>
      <c r="D80043">
        <f t="shared" si="3142"/>
        <v>4.0413668612985143</v>
      </c>
    </row>
    <row r="80044" spans="1:4" x14ac:dyDescent="0.45">
      <c r="A80044">
        <v>80872</v>
      </c>
      <c r="B80044">
        <v>223.96</v>
      </c>
      <c r="C80044">
        <f t="shared" si="3141"/>
        <v>225.9709108654956</v>
      </c>
      <c r="D80044">
        <f t="shared" si="3142"/>
        <v>4.0437625089682188</v>
      </c>
    </row>
    <row r="80045" spans="1:4" x14ac:dyDescent="0.45">
      <c r="A80045">
        <v>80873</v>
      </c>
      <c r="B80045">
        <v>223.96</v>
      </c>
      <c r="C80045">
        <f t="shared" si="3141"/>
        <v>225.9715066072344</v>
      </c>
      <c r="D80045">
        <f t="shared" si="3142"/>
        <v>4.0461588309476264</v>
      </c>
    </row>
    <row r="80046" spans="1:4" x14ac:dyDescent="0.45">
      <c r="A80046">
        <v>80874</v>
      </c>
      <c r="B80046">
        <v>223.96</v>
      </c>
      <c r="C80046">
        <f t="shared" si="3141"/>
        <v>225.97210234014216</v>
      </c>
      <c r="D80046">
        <f t="shared" si="3142"/>
        <v>4.0485558272055151</v>
      </c>
    </row>
    <row r="80047" spans="1:4" x14ac:dyDescent="0.45">
      <c r="A80047">
        <v>80875</v>
      </c>
      <c r="B80047">
        <v>223.96</v>
      </c>
      <c r="C80047">
        <f t="shared" si="3141"/>
        <v>225.97269806421906</v>
      </c>
      <c r="D80047">
        <f t="shared" si="3142"/>
        <v>4.0509534977111183</v>
      </c>
    </row>
    <row r="80048" spans="1:4" x14ac:dyDescent="0.45">
      <c r="A80048">
        <v>80876</v>
      </c>
      <c r="B80048">
        <v>223.96</v>
      </c>
      <c r="C80048">
        <f t="shared" si="3141"/>
        <v>225.97329377946517</v>
      </c>
      <c r="D80048">
        <f t="shared" si="3142"/>
        <v>4.0533518424331012</v>
      </c>
    </row>
    <row r="80049" spans="1:4" x14ac:dyDescent="0.45">
      <c r="A80049">
        <v>80877</v>
      </c>
      <c r="B80049">
        <v>223.96</v>
      </c>
      <c r="C80049">
        <f t="shared" si="3141"/>
        <v>225.97388948588065</v>
      </c>
      <c r="D80049">
        <f t="shared" si="3142"/>
        <v>4.055750861340587</v>
      </c>
    </row>
    <row r="80050" spans="1:4" x14ac:dyDescent="0.45">
      <c r="A80050">
        <v>80878</v>
      </c>
      <c r="B80050">
        <v>223.96</v>
      </c>
      <c r="C80050">
        <f t="shared" si="3141"/>
        <v>225.97448518346565</v>
      </c>
      <c r="D80050">
        <f t="shared" si="3142"/>
        <v>4.0581505544025847</v>
      </c>
    </row>
    <row r="80051" spans="1:4" x14ac:dyDescent="0.45">
      <c r="A80051">
        <v>80879</v>
      </c>
      <c r="B80051">
        <v>223.96</v>
      </c>
      <c r="C80051">
        <f t="shared" si="3141"/>
        <v>225.97508087222027</v>
      </c>
      <c r="D80051">
        <f t="shared" si="3142"/>
        <v>4.0605509215879918</v>
      </c>
    </row>
    <row r="80052" spans="1:4" x14ac:dyDescent="0.45">
      <c r="A80052">
        <v>80880</v>
      </c>
      <c r="B80052">
        <v>223.96</v>
      </c>
      <c r="C80052">
        <f t="shared" si="3141"/>
        <v>225.97567655214465</v>
      </c>
      <c r="D80052">
        <f t="shared" si="3142"/>
        <v>4.0629519628657045</v>
      </c>
    </row>
    <row r="80053" spans="1:4" x14ac:dyDescent="0.45">
      <c r="A80053">
        <v>80881</v>
      </c>
      <c r="B80053">
        <v>223.96</v>
      </c>
      <c r="C80053">
        <f t="shared" si="3141"/>
        <v>225.97627222323894</v>
      </c>
      <c r="D80053">
        <f t="shared" si="3142"/>
        <v>4.0653536782048514</v>
      </c>
    </row>
    <row r="80054" spans="1:4" x14ac:dyDescent="0.45">
      <c r="A80054">
        <v>80882</v>
      </c>
      <c r="B80054">
        <v>223.96</v>
      </c>
      <c r="C80054">
        <f t="shared" si="3141"/>
        <v>225.97686788550325</v>
      </c>
      <c r="D80054">
        <f t="shared" si="3142"/>
        <v>4.0677560675743321</v>
      </c>
    </row>
    <row r="80055" spans="1:4" x14ac:dyDescent="0.45">
      <c r="A80055">
        <v>80883</v>
      </c>
      <c r="B80055">
        <v>223.96</v>
      </c>
      <c r="C80055">
        <f t="shared" si="3141"/>
        <v>225.97746353893771</v>
      </c>
      <c r="D80055">
        <f t="shared" si="3142"/>
        <v>4.0701591309430469</v>
      </c>
    </row>
    <row r="80056" spans="1:4" x14ac:dyDescent="0.45">
      <c r="A80056">
        <v>80884</v>
      </c>
      <c r="B80056">
        <v>223.96</v>
      </c>
      <c r="C80056">
        <f t="shared" si="3141"/>
        <v>225.97805918354248</v>
      </c>
      <c r="D80056">
        <f t="shared" si="3142"/>
        <v>4.0725628682801265</v>
      </c>
    </row>
    <row r="80057" spans="1:4" x14ac:dyDescent="0.45">
      <c r="A80057">
        <v>80885</v>
      </c>
      <c r="B80057">
        <v>223.96</v>
      </c>
      <c r="C80057">
        <f t="shared" si="3141"/>
        <v>225.97865481931763</v>
      </c>
      <c r="D80057">
        <f t="shared" si="3142"/>
        <v>4.0749672795542446</v>
      </c>
    </row>
    <row r="80058" spans="1:4" x14ac:dyDescent="0.45">
      <c r="A80058">
        <v>80886</v>
      </c>
      <c r="B80058">
        <v>223.96</v>
      </c>
      <c r="C80058">
        <f t="shared" si="3141"/>
        <v>225.97925044626334</v>
      </c>
      <c r="D80058">
        <f t="shared" si="3142"/>
        <v>4.0773723647346491</v>
      </c>
    </row>
    <row r="80059" spans="1:4" x14ac:dyDescent="0.45">
      <c r="A80059">
        <v>80887</v>
      </c>
      <c r="B80059">
        <v>223.96</v>
      </c>
      <c r="C80059">
        <f t="shared" si="3141"/>
        <v>225.97984606437976</v>
      </c>
      <c r="D80059">
        <f t="shared" si="3142"/>
        <v>4.0797781237903603</v>
      </c>
    </row>
    <row r="80060" spans="1:4" x14ac:dyDescent="0.45">
      <c r="A80060">
        <v>80888</v>
      </c>
      <c r="B80060">
        <v>223.96</v>
      </c>
      <c r="C80060">
        <f t="shared" si="3141"/>
        <v>225.98044167366695</v>
      </c>
      <c r="D80060">
        <f t="shared" si="3142"/>
        <v>4.0821845566900548</v>
      </c>
    </row>
    <row r="80061" spans="1:4" x14ac:dyDescent="0.45">
      <c r="A80061">
        <v>80889</v>
      </c>
      <c r="B80061">
        <v>223.96</v>
      </c>
      <c r="C80061">
        <f t="shared" si="3141"/>
        <v>225.9810372741251</v>
      </c>
      <c r="D80061">
        <f t="shared" si="3142"/>
        <v>4.0845916634029829</v>
      </c>
    </row>
    <row r="80062" spans="1:4" x14ac:dyDescent="0.45">
      <c r="A80062">
        <v>80890</v>
      </c>
      <c r="B80062">
        <v>223.96</v>
      </c>
      <c r="C80062">
        <f t="shared" si="3141"/>
        <v>225.98163286575434</v>
      </c>
      <c r="D80062">
        <f t="shared" si="3142"/>
        <v>4.0869994438980539</v>
      </c>
    </row>
    <row r="80063" spans="1:4" x14ac:dyDescent="0.45">
      <c r="A80063">
        <v>80891</v>
      </c>
      <c r="B80063">
        <v>223.96</v>
      </c>
      <c r="C80063">
        <f t="shared" si="3141"/>
        <v>225.98222844855474</v>
      </c>
      <c r="D80063">
        <f t="shared" si="3142"/>
        <v>4.0894078981440609</v>
      </c>
    </row>
    <row r="80064" spans="1:4" x14ac:dyDescent="0.45">
      <c r="A80064">
        <v>80892</v>
      </c>
      <c r="B80064">
        <v>223.96</v>
      </c>
      <c r="C80064">
        <f t="shared" si="3141"/>
        <v>225.9828240225265</v>
      </c>
      <c r="D80064">
        <f t="shared" si="3142"/>
        <v>4.0918170261102604</v>
      </c>
    </row>
    <row r="80065" spans="1:4" x14ac:dyDescent="0.45">
      <c r="A80065">
        <v>80893</v>
      </c>
      <c r="B80065">
        <v>223.56</v>
      </c>
      <c r="C80065">
        <f t="shared" si="3141"/>
        <v>225.98341958766972</v>
      </c>
      <c r="D80065">
        <f t="shared" si="3142"/>
        <v>5.8729624979012414</v>
      </c>
    </row>
    <row r="80066" spans="1:4" x14ac:dyDescent="0.45">
      <c r="A80066">
        <v>80894</v>
      </c>
      <c r="B80066">
        <v>223.96</v>
      </c>
      <c r="C80066">
        <f t="shared" si="3141"/>
        <v>225.98401514398455</v>
      </c>
      <c r="D80066">
        <f t="shared" si="3142"/>
        <v>4.0966373030787659</v>
      </c>
    </row>
    <row r="80067" spans="1:4" x14ac:dyDescent="0.45">
      <c r="A80067">
        <v>80895</v>
      </c>
      <c r="B80067">
        <v>223.96</v>
      </c>
      <c r="C80067">
        <f t="shared" si="3141"/>
        <v>225.98461069147106</v>
      </c>
      <c r="D80067">
        <f t="shared" si="3142"/>
        <v>4.0990484520188986</v>
      </c>
    </row>
    <row r="80068" spans="1:4" x14ac:dyDescent="0.45">
      <c r="A80068">
        <v>80896</v>
      </c>
      <c r="B80068">
        <v>223.96</v>
      </c>
      <c r="C80068">
        <f t="shared" ref="C80068:C80131" si="3143">$H$4 - $I$4*EXP(-A80068/$J$4)</f>
        <v>225.98520623012948</v>
      </c>
      <c r="D80068">
        <f t="shared" ref="D80068:D80131" si="3144">(B80068-C80068)^2</f>
        <v>4.1014602745552198</v>
      </c>
    </row>
    <row r="80069" spans="1:4" x14ac:dyDescent="0.45">
      <c r="A80069">
        <v>80897</v>
      </c>
      <c r="B80069">
        <v>223.96</v>
      </c>
      <c r="C80069">
        <f t="shared" si="3143"/>
        <v>225.98580175995986</v>
      </c>
      <c r="D80069">
        <f t="shared" si="3144"/>
        <v>4.1038727706564151</v>
      </c>
    </row>
    <row r="80070" spans="1:4" x14ac:dyDescent="0.45">
      <c r="A80070">
        <v>80898</v>
      </c>
      <c r="B80070">
        <v>223.96</v>
      </c>
      <c r="C80070">
        <f t="shared" si="3143"/>
        <v>225.98639728096236</v>
      </c>
      <c r="D80070">
        <f t="shared" si="3144"/>
        <v>4.1062859402916327</v>
      </c>
    </row>
    <row r="80071" spans="1:4" x14ac:dyDescent="0.45">
      <c r="A80071">
        <v>80899</v>
      </c>
      <c r="B80071">
        <v>223.96</v>
      </c>
      <c r="C80071">
        <f t="shared" si="3143"/>
        <v>225.98699279313712</v>
      </c>
      <c r="D80071">
        <f t="shared" si="3144"/>
        <v>4.1086997834297883</v>
      </c>
    </row>
    <row r="80072" spans="1:4" x14ac:dyDescent="0.45">
      <c r="A80072">
        <v>80900</v>
      </c>
      <c r="B80072">
        <v>223.96</v>
      </c>
      <c r="C80072">
        <f t="shared" si="3143"/>
        <v>225.98758829648426</v>
      </c>
      <c r="D80072">
        <f t="shared" si="3144"/>
        <v>4.111114300039918</v>
      </c>
    </row>
    <row r="80073" spans="1:4" x14ac:dyDescent="0.45">
      <c r="A80073">
        <v>80901</v>
      </c>
      <c r="B80073">
        <v>223.96</v>
      </c>
      <c r="C80073">
        <f t="shared" si="3143"/>
        <v>225.98818379100391</v>
      </c>
      <c r="D80073">
        <f t="shared" si="3144"/>
        <v>4.1135294900909409</v>
      </c>
    </row>
    <row r="80074" spans="1:4" x14ac:dyDescent="0.45">
      <c r="A80074">
        <v>80902</v>
      </c>
      <c r="B80074">
        <v>223.96</v>
      </c>
      <c r="C80074">
        <f t="shared" si="3143"/>
        <v>225.98877927669619</v>
      </c>
      <c r="D80074">
        <f t="shared" si="3144"/>
        <v>4.1159453535518926</v>
      </c>
    </row>
    <row r="80075" spans="1:4" x14ac:dyDescent="0.45">
      <c r="A80075">
        <v>80903</v>
      </c>
      <c r="B80075">
        <v>223.96</v>
      </c>
      <c r="C80075">
        <f t="shared" si="3143"/>
        <v>225.98937475356126</v>
      </c>
      <c r="D80075">
        <f t="shared" si="3144"/>
        <v>4.1183618903918111</v>
      </c>
    </row>
    <row r="80076" spans="1:4" x14ac:dyDescent="0.45">
      <c r="A80076">
        <v>80904</v>
      </c>
      <c r="B80076">
        <v>223.96</v>
      </c>
      <c r="C80076">
        <f t="shared" si="3143"/>
        <v>225.98997022159924</v>
      </c>
      <c r="D80076">
        <f t="shared" si="3144"/>
        <v>4.1207791005796199</v>
      </c>
    </row>
    <row r="80077" spans="1:4" x14ac:dyDescent="0.45">
      <c r="A80077">
        <v>80905</v>
      </c>
      <c r="B80077">
        <v>223.96</v>
      </c>
      <c r="C80077">
        <f t="shared" si="3143"/>
        <v>225.99056568081022</v>
      </c>
      <c r="D80077">
        <f t="shared" si="3144"/>
        <v>4.1231969840842435</v>
      </c>
    </row>
    <row r="80078" spans="1:4" x14ac:dyDescent="0.45">
      <c r="A80078">
        <v>80906</v>
      </c>
      <c r="B80078">
        <v>223.96</v>
      </c>
      <c r="C80078">
        <f t="shared" si="3143"/>
        <v>225.99116113119442</v>
      </c>
      <c r="D80078">
        <f t="shared" si="3144"/>
        <v>4.1256155408749517</v>
      </c>
    </row>
    <row r="80079" spans="1:4" x14ac:dyDescent="0.45">
      <c r="A80079">
        <v>80907</v>
      </c>
      <c r="B80079">
        <v>223.96</v>
      </c>
      <c r="C80079">
        <f t="shared" si="3143"/>
        <v>225.99175657275188</v>
      </c>
      <c r="D80079">
        <f t="shared" si="3144"/>
        <v>4.1280347709204417</v>
      </c>
    </row>
    <row r="80080" spans="1:4" x14ac:dyDescent="0.45">
      <c r="A80080">
        <v>80908</v>
      </c>
      <c r="B80080">
        <v>223.96</v>
      </c>
      <c r="C80080">
        <f t="shared" si="3143"/>
        <v>225.99235200548276</v>
      </c>
      <c r="D80080">
        <f t="shared" si="3144"/>
        <v>4.130454674189755</v>
      </c>
    </row>
    <row r="80081" spans="1:4" x14ac:dyDescent="0.45">
      <c r="A80081">
        <v>80909</v>
      </c>
      <c r="B80081">
        <v>223.96</v>
      </c>
      <c r="C80081">
        <f t="shared" si="3143"/>
        <v>225.99294742938724</v>
      </c>
      <c r="D80081">
        <f t="shared" si="3144"/>
        <v>4.1328752506521678</v>
      </c>
    </row>
    <row r="80082" spans="1:4" x14ac:dyDescent="0.45">
      <c r="A80082">
        <v>80910</v>
      </c>
      <c r="B80082">
        <v>223.96</v>
      </c>
      <c r="C80082">
        <f t="shared" si="3143"/>
        <v>225.99354284446537</v>
      </c>
      <c r="D80082">
        <f t="shared" si="3144"/>
        <v>4.1352965002762625</v>
      </c>
    </row>
    <row r="80083" spans="1:4" x14ac:dyDescent="0.45">
      <c r="A80083">
        <v>80911</v>
      </c>
      <c r="B80083">
        <v>223.96</v>
      </c>
      <c r="C80083">
        <f t="shared" si="3143"/>
        <v>225.99413825071733</v>
      </c>
      <c r="D80083">
        <f t="shared" si="3144"/>
        <v>4.1377184230313162</v>
      </c>
    </row>
    <row r="80084" spans="1:4" x14ac:dyDescent="0.45">
      <c r="A80084">
        <v>80912</v>
      </c>
      <c r="B80084">
        <v>223.96</v>
      </c>
      <c r="C80084">
        <f t="shared" si="3143"/>
        <v>225.99473364814324</v>
      </c>
      <c r="D80084">
        <f t="shared" si="3144"/>
        <v>4.1401410188862604</v>
      </c>
    </row>
    <row r="80085" spans="1:4" x14ac:dyDescent="0.45">
      <c r="A80085">
        <v>80913</v>
      </c>
      <c r="B80085">
        <v>223.96</v>
      </c>
      <c r="C80085">
        <f t="shared" si="3143"/>
        <v>225.99532903674324</v>
      </c>
      <c r="D80085">
        <f t="shared" si="3144"/>
        <v>4.1425642878101447</v>
      </c>
    </row>
    <row r="80086" spans="1:4" x14ac:dyDescent="0.45">
      <c r="A80086">
        <v>80914</v>
      </c>
      <c r="B80086">
        <v>223.96</v>
      </c>
      <c r="C80086">
        <f t="shared" si="3143"/>
        <v>225.99592441651743</v>
      </c>
      <c r="D80086">
        <f t="shared" si="3144"/>
        <v>4.144988229771787</v>
      </c>
    </row>
    <row r="80087" spans="1:4" x14ac:dyDescent="0.45">
      <c r="A80087">
        <v>80915</v>
      </c>
      <c r="B80087">
        <v>223.96</v>
      </c>
      <c r="C80087">
        <f t="shared" si="3143"/>
        <v>225.99651978746599</v>
      </c>
      <c r="D80087">
        <f t="shared" si="3144"/>
        <v>4.1474128447404688</v>
      </c>
    </row>
    <row r="80088" spans="1:4" x14ac:dyDescent="0.45">
      <c r="A80088">
        <v>80916</v>
      </c>
      <c r="B80088">
        <v>223.96</v>
      </c>
      <c r="C80088">
        <f t="shared" si="3143"/>
        <v>225.99711514958904</v>
      </c>
      <c r="D80088">
        <f t="shared" si="3144"/>
        <v>4.149838132685125</v>
      </c>
    </row>
    <row r="80089" spans="1:4" x14ac:dyDescent="0.45">
      <c r="A80089">
        <v>80917</v>
      </c>
      <c r="B80089">
        <v>223.96</v>
      </c>
      <c r="C80089">
        <f t="shared" si="3143"/>
        <v>225.99771050288663</v>
      </c>
      <c r="D80089">
        <f t="shared" si="3144"/>
        <v>4.1522640935744635</v>
      </c>
    </row>
    <row r="80090" spans="1:4" x14ac:dyDescent="0.45">
      <c r="A80090">
        <v>80918</v>
      </c>
      <c r="B80090">
        <v>223.96</v>
      </c>
      <c r="C80090">
        <f t="shared" si="3143"/>
        <v>225.99830584735901</v>
      </c>
      <c r="D80090">
        <f t="shared" si="3144"/>
        <v>4.1546907273778846</v>
      </c>
    </row>
    <row r="80091" spans="1:4" x14ac:dyDescent="0.45">
      <c r="A80091">
        <v>80919</v>
      </c>
      <c r="B80091">
        <v>223.96</v>
      </c>
      <c r="C80091">
        <f t="shared" si="3143"/>
        <v>225.99890118300624</v>
      </c>
      <c r="D80091">
        <f t="shared" si="3144"/>
        <v>4.1571180340642107</v>
      </c>
    </row>
    <row r="80092" spans="1:4" x14ac:dyDescent="0.45">
      <c r="A80092">
        <v>80920</v>
      </c>
      <c r="B80092">
        <v>223.96</v>
      </c>
      <c r="C80092">
        <f t="shared" si="3143"/>
        <v>225.99949650982848</v>
      </c>
      <c r="D80092">
        <f t="shared" si="3144"/>
        <v>4.1595460136024993</v>
      </c>
    </row>
    <row r="80093" spans="1:4" x14ac:dyDescent="0.45">
      <c r="A80093">
        <v>80921</v>
      </c>
      <c r="B80093">
        <v>223.96</v>
      </c>
      <c r="C80093">
        <f t="shared" si="3143"/>
        <v>226.00009182782583</v>
      </c>
      <c r="D80093">
        <f t="shared" si="3144"/>
        <v>4.161974665961691</v>
      </c>
    </row>
    <row r="80094" spans="1:4" x14ac:dyDescent="0.45">
      <c r="A80094">
        <v>80922</v>
      </c>
      <c r="B80094">
        <v>223.96</v>
      </c>
      <c r="C80094">
        <f t="shared" si="3143"/>
        <v>226.00068713699844</v>
      </c>
      <c r="D80094">
        <f t="shared" si="3144"/>
        <v>4.1644039911108441</v>
      </c>
    </row>
    <row r="80095" spans="1:4" x14ac:dyDescent="0.45">
      <c r="A80095">
        <v>80923</v>
      </c>
      <c r="B80095">
        <v>223.96</v>
      </c>
      <c r="C80095">
        <f t="shared" si="3143"/>
        <v>226.00128243734645</v>
      </c>
      <c r="D80095">
        <f t="shared" si="3144"/>
        <v>4.1668339890190182</v>
      </c>
    </row>
    <row r="80096" spans="1:4" x14ac:dyDescent="0.45">
      <c r="A80096">
        <v>80924</v>
      </c>
      <c r="B80096">
        <v>223.96</v>
      </c>
      <c r="C80096">
        <f t="shared" si="3143"/>
        <v>226.00187772886997</v>
      </c>
      <c r="D80096">
        <f t="shared" si="3144"/>
        <v>4.1692646596551581</v>
      </c>
    </row>
    <row r="80097" spans="1:4" x14ac:dyDescent="0.45">
      <c r="A80097">
        <v>80925</v>
      </c>
      <c r="B80097">
        <v>223.96</v>
      </c>
      <c r="C80097">
        <f t="shared" si="3143"/>
        <v>226.00247301156915</v>
      </c>
      <c r="D80097">
        <f t="shared" si="3144"/>
        <v>4.171696002988325</v>
      </c>
    </row>
    <row r="80098" spans="1:4" x14ac:dyDescent="0.45">
      <c r="A80098">
        <v>80926</v>
      </c>
      <c r="B80098">
        <v>223.96</v>
      </c>
      <c r="C80098">
        <f t="shared" si="3143"/>
        <v>226.00306828544413</v>
      </c>
      <c r="D80098">
        <f t="shared" si="3144"/>
        <v>4.1741280189875827</v>
      </c>
    </row>
    <row r="80099" spans="1:4" x14ac:dyDescent="0.45">
      <c r="A80099">
        <v>80927</v>
      </c>
      <c r="B80099">
        <v>223.96</v>
      </c>
      <c r="C80099">
        <f t="shared" si="3143"/>
        <v>226.00366355049499</v>
      </c>
      <c r="D80099">
        <f t="shared" si="3144"/>
        <v>4.1765607076217615</v>
      </c>
    </row>
    <row r="80100" spans="1:4" x14ac:dyDescent="0.45">
      <c r="A80100">
        <v>80928</v>
      </c>
      <c r="B80100">
        <v>223.96</v>
      </c>
      <c r="C80100">
        <f t="shared" si="3143"/>
        <v>226.00425880672191</v>
      </c>
      <c r="D80100">
        <f t="shared" si="3144"/>
        <v>4.1789940688600433</v>
      </c>
    </row>
    <row r="80101" spans="1:4" x14ac:dyDescent="0.45">
      <c r="A80101">
        <v>80929</v>
      </c>
      <c r="B80101">
        <v>223.96</v>
      </c>
      <c r="C80101">
        <f t="shared" si="3143"/>
        <v>226.00485405412502</v>
      </c>
      <c r="D80101">
        <f t="shared" si="3144"/>
        <v>4.1814281026714939</v>
      </c>
    </row>
    <row r="80102" spans="1:4" x14ac:dyDescent="0.45">
      <c r="A80102">
        <v>80930</v>
      </c>
      <c r="B80102">
        <v>223.96</v>
      </c>
      <c r="C80102">
        <f t="shared" si="3143"/>
        <v>226.00544929270441</v>
      </c>
      <c r="D80102">
        <f t="shared" si="3144"/>
        <v>4.1838628090249479</v>
      </c>
    </row>
    <row r="80103" spans="1:4" x14ac:dyDescent="0.45">
      <c r="A80103">
        <v>80931</v>
      </c>
      <c r="B80103">
        <v>223.96</v>
      </c>
      <c r="C80103">
        <f t="shared" si="3143"/>
        <v>226.00604452246023</v>
      </c>
      <c r="D80103">
        <f t="shared" si="3144"/>
        <v>4.1862981878894736</v>
      </c>
    </row>
    <row r="80104" spans="1:4" x14ac:dyDescent="0.45">
      <c r="A80104">
        <v>80932</v>
      </c>
      <c r="B80104">
        <v>223.96</v>
      </c>
      <c r="C80104">
        <f t="shared" si="3143"/>
        <v>226.00663974339264</v>
      </c>
      <c r="D80104">
        <f t="shared" si="3144"/>
        <v>4.1887342392342575</v>
      </c>
    </row>
    <row r="80105" spans="1:4" x14ac:dyDescent="0.45">
      <c r="A80105">
        <v>80933</v>
      </c>
      <c r="B80105">
        <v>223.96</v>
      </c>
      <c r="C80105">
        <f t="shared" si="3143"/>
        <v>226.00723495550176</v>
      </c>
      <c r="D80105">
        <f t="shared" si="3144"/>
        <v>4.1911709630282532</v>
      </c>
    </row>
    <row r="80106" spans="1:4" x14ac:dyDescent="0.45">
      <c r="A80106">
        <v>80934</v>
      </c>
      <c r="B80106">
        <v>223.96</v>
      </c>
      <c r="C80106">
        <f t="shared" si="3143"/>
        <v>226.00783015878767</v>
      </c>
      <c r="D80106">
        <f t="shared" si="3144"/>
        <v>4.1936083592402991</v>
      </c>
    </row>
    <row r="80107" spans="1:4" x14ac:dyDescent="0.45">
      <c r="A80107">
        <v>80935</v>
      </c>
      <c r="B80107">
        <v>223.96</v>
      </c>
      <c r="C80107">
        <f t="shared" si="3143"/>
        <v>226.00842535325057</v>
      </c>
      <c r="D80107">
        <f t="shared" si="3144"/>
        <v>4.1960464278397005</v>
      </c>
    </row>
    <row r="80108" spans="1:4" x14ac:dyDescent="0.45">
      <c r="A80108">
        <v>80936</v>
      </c>
      <c r="B80108">
        <v>223.96</v>
      </c>
      <c r="C80108">
        <f t="shared" si="3143"/>
        <v>226.00902053889052</v>
      </c>
      <c r="D80108">
        <f t="shared" si="3144"/>
        <v>4.1984851687951839</v>
      </c>
    </row>
    <row r="80109" spans="1:4" x14ac:dyDescent="0.45">
      <c r="A80109">
        <v>80937</v>
      </c>
      <c r="B80109">
        <v>223.96</v>
      </c>
      <c r="C80109">
        <f t="shared" si="3143"/>
        <v>226.00961571570772</v>
      </c>
      <c r="D80109">
        <f t="shared" si="3144"/>
        <v>4.2009245820760546</v>
      </c>
    </row>
    <row r="80110" spans="1:4" x14ac:dyDescent="0.45">
      <c r="A80110">
        <v>80938</v>
      </c>
      <c r="B80110">
        <v>223.96</v>
      </c>
      <c r="C80110">
        <f t="shared" si="3143"/>
        <v>226.01021088370229</v>
      </c>
      <c r="D80110">
        <f t="shared" si="3144"/>
        <v>4.2033646676512735</v>
      </c>
    </row>
    <row r="80111" spans="1:4" x14ac:dyDescent="0.45">
      <c r="A80111">
        <v>80939</v>
      </c>
      <c r="B80111">
        <v>223.96</v>
      </c>
      <c r="C80111">
        <f t="shared" si="3143"/>
        <v>226.01080604287432</v>
      </c>
      <c r="D80111">
        <f t="shared" si="3144"/>
        <v>4.2058054254898005</v>
      </c>
    </row>
    <row r="80112" spans="1:4" x14ac:dyDescent="0.45">
      <c r="A80112">
        <v>80940</v>
      </c>
      <c r="B80112">
        <v>223.96</v>
      </c>
      <c r="C80112">
        <f t="shared" si="3143"/>
        <v>226.01140119322397</v>
      </c>
      <c r="D80112">
        <f t="shared" si="3144"/>
        <v>4.2082468555607146</v>
      </c>
    </row>
    <row r="80113" spans="1:4" x14ac:dyDescent="0.45">
      <c r="A80113">
        <v>80941</v>
      </c>
      <c r="B80113">
        <v>223.96</v>
      </c>
      <c r="C80113">
        <f t="shared" si="3143"/>
        <v>226.01199633475136</v>
      </c>
      <c r="D80113">
        <f t="shared" si="3144"/>
        <v>4.2106889578329785</v>
      </c>
    </row>
    <row r="80114" spans="1:4" x14ac:dyDescent="0.45">
      <c r="A80114">
        <v>80942</v>
      </c>
      <c r="B80114">
        <v>223.96</v>
      </c>
      <c r="C80114">
        <f t="shared" si="3143"/>
        <v>226.01259146745664</v>
      </c>
      <c r="D80114">
        <f t="shared" si="3144"/>
        <v>4.2131317322757891</v>
      </c>
    </row>
    <row r="80115" spans="1:4" x14ac:dyDescent="0.45">
      <c r="A80115">
        <v>80943</v>
      </c>
      <c r="B80115">
        <v>223.96</v>
      </c>
      <c r="C80115">
        <f t="shared" si="3143"/>
        <v>226.01318659133989</v>
      </c>
      <c r="D80115">
        <f t="shared" si="3144"/>
        <v>4.2155751788578772</v>
      </c>
    </row>
    <row r="80116" spans="1:4" x14ac:dyDescent="0.45">
      <c r="A80116">
        <v>80944</v>
      </c>
      <c r="B80116">
        <v>223.96</v>
      </c>
      <c r="C80116">
        <f t="shared" si="3143"/>
        <v>226.01378170640132</v>
      </c>
      <c r="D80116">
        <f t="shared" si="3144"/>
        <v>4.2180192975486754</v>
      </c>
    </row>
    <row r="80117" spans="1:4" x14ac:dyDescent="0.45">
      <c r="A80117">
        <v>80945</v>
      </c>
      <c r="B80117">
        <v>223.96</v>
      </c>
      <c r="C80117">
        <f t="shared" si="3143"/>
        <v>226.01437681264099</v>
      </c>
      <c r="D80117">
        <f t="shared" si="3144"/>
        <v>4.2204640883169189</v>
      </c>
    </row>
    <row r="80118" spans="1:4" x14ac:dyDescent="0.45">
      <c r="A80118">
        <v>80946</v>
      </c>
      <c r="B80118">
        <v>223.96</v>
      </c>
      <c r="C80118">
        <f t="shared" si="3143"/>
        <v>226.01497191005907</v>
      </c>
      <c r="D80118">
        <f t="shared" si="3144"/>
        <v>4.2229095511318082</v>
      </c>
    </row>
    <row r="80119" spans="1:4" x14ac:dyDescent="0.45">
      <c r="A80119">
        <v>80947</v>
      </c>
      <c r="B80119">
        <v>223.96</v>
      </c>
      <c r="C80119">
        <f t="shared" si="3143"/>
        <v>226.01556699865569</v>
      </c>
      <c r="D80119">
        <f t="shared" si="3144"/>
        <v>4.2253556859623123</v>
      </c>
    </row>
    <row r="80120" spans="1:4" x14ac:dyDescent="0.45">
      <c r="A80120">
        <v>80948</v>
      </c>
      <c r="B80120">
        <v>223.96</v>
      </c>
      <c r="C80120">
        <f t="shared" si="3143"/>
        <v>226.01616207843094</v>
      </c>
      <c r="D80120">
        <f t="shared" si="3144"/>
        <v>4.2278024927774007</v>
      </c>
    </row>
    <row r="80121" spans="1:4" x14ac:dyDescent="0.45">
      <c r="A80121">
        <v>80949</v>
      </c>
      <c r="B80121">
        <v>223.96</v>
      </c>
      <c r="C80121">
        <f t="shared" si="3143"/>
        <v>226.016757149385</v>
      </c>
      <c r="D80121">
        <f t="shared" si="3144"/>
        <v>4.2302499715462805</v>
      </c>
    </row>
    <row r="80122" spans="1:4" x14ac:dyDescent="0.45">
      <c r="A80122">
        <v>80950</v>
      </c>
      <c r="B80122">
        <v>223.96</v>
      </c>
      <c r="C80122">
        <f t="shared" si="3143"/>
        <v>226.01735221151796</v>
      </c>
      <c r="D80122">
        <f t="shared" si="3144"/>
        <v>4.2326981222378057</v>
      </c>
    </row>
    <row r="80123" spans="1:4" x14ac:dyDescent="0.45">
      <c r="A80123">
        <v>80951</v>
      </c>
      <c r="B80123">
        <v>223.96</v>
      </c>
      <c r="C80123">
        <f t="shared" si="3143"/>
        <v>226.01794726482998</v>
      </c>
      <c r="D80123">
        <f t="shared" si="3144"/>
        <v>4.2351469448211834</v>
      </c>
    </row>
    <row r="80124" spans="1:4" x14ac:dyDescent="0.45">
      <c r="A80124">
        <v>80952</v>
      </c>
      <c r="B80124">
        <v>223.96</v>
      </c>
      <c r="C80124">
        <f t="shared" si="3143"/>
        <v>226.01854230932122</v>
      </c>
      <c r="D80124">
        <f t="shared" si="3144"/>
        <v>4.2375964392655057</v>
      </c>
    </row>
    <row r="80125" spans="1:4" x14ac:dyDescent="0.45">
      <c r="A80125">
        <v>80953</v>
      </c>
      <c r="B80125">
        <v>223.96</v>
      </c>
      <c r="C80125">
        <f t="shared" si="3143"/>
        <v>226.01913734499172</v>
      </c>
      <c r="D80125">
        <f t="shared" si="3144"/>
        <v>4.2400466055395141</v>
      </c>
    </row>
    <row r="80126" spans="1:4" x14ac:dyDescent="0.45">
      <c r="A80126">
        <v>80954</v>
      </c>
      <c r="B80126">
        <v>223.96</v>
      </c>
      <c r="C80126">
        <f t="shared" si="3143"/>
        <v>226.01973237184168</v>
      </c>
      <c r="D80126">
        <f t="shared" si="3144"/>
        <v>4.2424974436125362</v>
      </c>
    </row>
    <row r="80127" spans="1:4" x14ac:dyDescent="0.45">
      <c r="A80127">
        <v>80955</v>
      </c>
      <c r="B80127">
        <v>223.96</v>
      </c>
      <c r="C80127">
        <f t="shared" si="3143"/>
        <v>226.02032738987123</v>
      </c>
      <c r="D80127">
        <f t="shared" si="3144"/>
        <v>4.2449489534535498</v>
      </c>
    </row>
    <row r="80128" spans="1:4" x14ac:dyDescent="0.45">
      <c r="A80128">
        <v>80956</v>
      </c>
      <c r="B80128">
        <v>223.96</v>
      </c>
      <c r="C80128">
        <f t="shared" si="3143"/>
        <v>226.02092239908049</v>
      </c>
      <c r="D80128">
        <f t="shared" si="3144"/>
        <v>4.2474011350316498</v>
      </c>
    </row>
    <row r="80129" spans="1:4" x14ac:dyDescent="0.45">
      <c r="A80129">
        <v>80957</v>
      </c>
      <c r="B80129">
        <v>223.96</v>
      </c>
      <c r="C80129">
        <f t="shared" si="3143"/>
        <v>226.02151739946959</v>
      </c>
      <c r="D80129">
        <f t="shared" si="3144"/>
        <v>4.2498539883158175</v>
      </c>
    </row>
    <row r="80130" spans="1:4" x14ac:dyDescent="0.45">
      <c r="A80130">
        <v>80958</v>
      </c>
      <c r="B80130">
        <v>223.96</v>
      </c>
      <c r="C80130">
        <f t="shared" si="3143"/>
        <v>226.02211239103863</v>
      </c>
      <c r="D80130">
        <f t="shared" si="3144"/>
        <v>4.2523075132750332</v>
      </c>
    </row>
    <row r="80131" spans="1:4" x14ac:dyDescent="0.45">
      <c r="A80131">
        <v>80959</v>
      </c>
      <c r="B80131">
        <v>223.96</v>
      </c>
      <c r="C80131">
        <f t="shared" si="3143"/>
        <v>226.0227073737878</v>
      </c>
      <c r="D80131">
        <f t="shared" si="3144"/>
        <v>4.2547617098785127</v>
      </c>
    </row>
    <row r="80132" spans="1:4" x14ac:dyDescent="0.45">
      <c r="A80132">
        <v>80960</v>
      </c>
      <c r="B80132">
        <v>223.56</v>
      </c>
      <c r="C80132">
        <f t="shared" ref="C80132:C80195" si="3145">$H$4 - $I$4*EXP(-A80132/$J$4)</f>
        <v>226.02330234771716</v>
      </c>
      <c r="D80132">
        <f t="shared" ref="D80132:D80195" si="3146">(B80132-C80132)^2</f>
        <v>6.0678584562688744</v>
      </c>
    </row>
    <row r="80133" spans="1:4" x14ac:dyDescent="0.45">
      <c r="A80133">
        <v>80961</v>
      </c>
      <c r="B80133">
        <v>223.96</v>
      </c>
      <c r="C80133">
        <f t="shared" si="3145"/>
        <v>226.02389731282688</v>
      </c>
      <c r="D80133">
        <f t="shared" si="3146"/>
        <v>4.259672117893964</v>
      </c>
    </row>
    <row r="80134" spans="1:4" x14ac:dyDescent="0.45">
      <c r="A80134">
        <v>80962</v>
      </c>
      <c r="B80134">
        <v>223.96</v>
      </c>
      <c r="C80134">
        <f t="shared" si="3145"/>
        <v>226.02449226911713</v>
      </c>
      <c r="D80134">
        <f t="shared" si="3146"/>
        <v>4.2621283292443737</v>
      </c>
    </row>
    <row r="80135" spans="1:4" x14ac:dyDescent="0.45">
      <c r="A80135">
        <v>80963</v>
      </c>
      <c r="B80135">
        <v>223.96</v>
      </c>
      <c r="C80135">
        <f t="shared" si="3145"/>
        <v>226.02508721658796</v>
      </c>
      <c r="D80135">
        <f t="shared" si="3146"/>
        <v>4.2645852121149863</v>
      </c>
    </row>
    <row r="80136" spans="1:4" x14ac:dyDescent="0.45">
      <c r="A80136">
        <v>80964</v>
      </c>
      <c r="B80136">
        <v>223.96</v>
      </c>
      <c r="C80136">
        <f t="shared" si="3145"/>
        <v>226.02568215523956</v>
      </c>
      <c r="D80136">
        <f t="shared" si="3146"/>
        <v>4.2670427664751411</v>
      </c>
    </row>
    <row r="80137" spans="1:4" x14ac:dyDescent="0.45">
      <c r="A80137">
        <v>80965</v>
      </c>
      <c r="B80137">
        <v>223.96</v>
      </c>
      <c r="C80137">
        <f t="shared" si="3145"/>
        <v>226.02627708507205</v>
      </c>
      <c r="D80137">
        <f t="shared" si="3146"/>
        <v>4.2695009922938265</v>
      </c>
    </row>
    <row r="80138" spans="1:4" x14ac:dyDescent="0.45">
      <c r="A80138">
        <v>80966</v>
      </c>
      <c r="B80138">
        <v>223.96</v>
      </c>
      <c r="C80138">
        <f t="shared" si="3145"/>
        <v>226.02687200608554</v>
      </c>
      <c r="D80138">
        <f t="shared" si="3146"/>
        <v>4.2719598895400317</v>
      </c>
    </row>
    <row r="80139" spans="1:4" x14ac:dyDescent="0.45">
      <c r="A80139">
        <v>80967</v>
      </c>
      <c r="B80139">
        <v>223.96</v>
      </c>
      <c r="C80139">
        <f t="shared" si="3145"/>
        <v>226.0274669182802</v>
      </c>
      <c r="D80139">
        <f t="shared" si="3146"/>
        <v>4.2744194581829831</v>
      </c>
    </row>
    <row r="80140" spans="1:4" x14ac:dyDescent="0.45">
      <c r="A80140">
        <v>80968</v>
      </c>
      <c r="B80140">
        <v>223.96</v>
      </c>
      <c r="C80140">
        <f t="shared" si="3145"/>
        <v>226.02806182165611</v>
      </c>
      <c r="D80140">
        <f t="shared" si="3146"/>
        <v>4.2768796981915527</v>
      </c>
    </row>
    <row r="80141" spans="1:4" x14ac:dyDescent="0.45">
      <c r="A80141">
        <v>80969</v>
      </c>
      <c r="B80141">
        <v>223.96</v>
      </c>
      <c r="C80141">
        <f t="shared" si="3145"/>
        <v>226.02865671621342</v>
      </c>
      <c r="D80141">
        <f t="shared" si="3146"/>
        <v>4.2793406095348532</v>
      </c>
    </row>
    <row r="80142" spans="1:4" x14ac:dyDescent="0.45">
      <c r="A80142">
        <v>80970</v>
      </c>
      <c r="B80142">
        <v>223.96</v>
      </c>
      <c r="C80142">
        <f t="shared" si="3145"/>
        <v>226.0292516019523</v>
      </c>
      <c r="D80142">
        <f t="shared" si="3146"/>
        <v>4.2818021921821119</v>
      </c>
    </row>
    <row r="80143" spans="1:4" x14ac:dyDescent="0.45">
      <c r="A80143">
        <v>80971</v>
      </c>
      <c r="B80143">
        <v>223.96</v>
      </c>
      <c r="C80143">
        <f t="shared" si="3145"/>
        <v>226.0298464788728</v>
      </c>
      <c r="D80143">
        <f t="shared" si="3146"/>
        <v>4.2842644461020889</v>
      </c>
    </row>
    <row r="80144" spans="1:4" x14ac:dyDescent="0.45">
      <c r="A80144">
        <v>80972</v>
      </c>
      <c r="B80144">
        <v>223.96</v>
      </c>
      <c r="C80144">
        <f t="shared" si="3145"/>
        <v>226.03044134697512</v>
      </c>
      <c r="D80144">
        <f t="shared" si="3146"/>
        <v>4.2867273712641323</v>
      </c>
    </row>
    <row r="80145" spans="1:4" x14ac:dyDescent="0.45">
      <c r="A80145">
        <v>80973</v>
      </c>
      <c r="B80145">
        <v>223.96</v>
      </c>
      <c r="C80145">
        <f t="shared" si="3145"/>
        <v>226.03103620625939</v>
      </c>
      <c r="D80145">
        <f t="shared" si="3146"/>
        <v>4.2891909676372402</v>
      </c>
    </row>
    <row r="80146" spans="1:4" x14ac:dyDescent="0.45">
      <c r="A80146">
        <v>80974</v>
      </c>
      <c r="B80146">
        <v>223.96</v>
      </c>
      <c r="C80146">
        <f t="shared" si="3145"/>
        <v>226.03163105672567</v>
      </c>
      <c r="D80146">
        <f t="shared" si="3146"/>
        <v>4.2916552351902917</v>
      </c>
    </row>
    <row r="80147" spans="1:4" x14ac:dyDescent="0.45">
      <c r="A80147">
        <v>80975</v>
      </c>
      <c r="B80147">
        <v>223.96</v>
      </c>
      <c r="C80147">
        <f t="shared" si="3145"/>
        <v>226.03222589837418</v>
      </c>
      <c r="D80147">
        <f t="shared" si="3146"/>
        <v>4.2941201738926402</v>
      </c>
    </row>
    <row r="80148" spans="1:4" x14ac:dyDescent="0.45">
      <c r="A80148">
        <v>80976</v>
      </c>
      <c r="B80148">
        <v>223.96</v>
      </c>
      <c r="C80148">
        <f t="shared" si="3145"/>
        <v>226.03282073120499</v>
      </c>
      <c r="D80148">
        <f t="shared" si="3146"/>
        <v>4.2965857837131676</v>
      </c>
    </row>
    <row r="80149" spans="1:4" x14ac:dyDescent="0.45">
      <c r="A80149">
        <v>80977</v>
      </c>
      <c r="B80149">
        <v>223.96</v>
      </c>
      <c r="C80149">
        <f t="shared" si="3145"/>
        <v>226.03341555521826</v>
      </c>
      <c r="D80149">
        <f t="shared" si="3146"/>
        <v>4.2990520646209918</v>
      </c>
    </row>
    <row r="80150" spans="1:4" x14ac:dyDescent="0.45">
      <c r="A80150">
        <v>80978</v>
      </c>
      <c r="B80150">
        <v>223.96</v>
      </c>
      <c r="C80150">
        <f t="shared" si="3145"/>
        <v>226.03401037041411</v>
      </c>
      <c r="D80150">
        <f t="shared" si="3146"/>
        <v>4.3015190165852353</v>
      </c>
    </row>
    <row r="80151" spans="1:4" x14ac:dyDescent="0.45">
      <c r="A80151">
        <v>80979</v>
      </c>
      <c r="B80151">
        <v>223.96</v>
      </c>
      <c r="C80151">
        <f t="shared" si="3145"/>
        <v>226.03460517679267</v>
      </c>
      <c r="D80151">
        <f t="shared" si="3146"/>
        <v>4.3039866395748989</v>
      </c>
    </row>
    <row r="80152" spans="1:4" x14ac:dyDescent="0.45">
      <c r="A80152">
        <v>80980</v>
      </c>
      <c r="B80152">
        <v>223.96</v>
      </c>
      <c r="C80152">
        <f t="shared" si="3145"/>
        <v>226.03519997435407</v>
      </c>
      <c r="D80152">
        <f t="shared" si="3146"/>
        <v>4.3064549335591069</v>
      </c>
    </row>
    <row r="80153" spans="1:4" x14ac:dyDescent="0.45">
      <c r="A80153">
        <v>80981</v>
      </c>
      <c r="B80153">
        <v>223.96</v>
      </c>
      <c r="C80153">
        <f t="shared" si="3145"/>
        <v>226.03579476309847</v>
      </c>
      <c r="D80153">
        <f t="shared" si="3146"/>
        <v>4.3089238985069809</v>
      </c>
    </row>
    <row r="80154" spans="1:4" x14ac:dyDescent="0.45">
      <c r="A80154">
        <v>80982</v>
      </c>
      <c r="B80154">
        <v>223.96</v>
      </c>
      <c r="C80154">
        <f t="shared" si="3145"/>
        <v>226.03638954302596</v>
      </c>
      <c r="D80154">
        <f t="shared" si="3146"/>
        <v>4.3113935343875296</v>
      </c>
    </row>
    <row r="80155" spans="1:4" x14ac:dyDescent="0.45">
      <c r="A80155">
        <v>80983</v>
      </c>
      <c r="B80155">
        <v>223.96</v>
      </c>
      <c r="C80155">
        <f t="shared" si="3145"/>
        <v>226.03698431413665</v>
      </c>
      <c r="D80155">
        <f t="shared" si="3146"/>
        <v>4.3138638411696402</v>
      </c>
    </row>
    <row r="80156" spans="1:4" x14ac:dyDescent="0.45">
      <c r="A80156">
        <v>80984</v>
      </c>
      <c r="B80156">
        <v>223.96</v>
      </c>
      <c r="C80156">
        <f t="shared" si="3145"/>
        <v>226.03757907643075</v>
      </c>
      <c r="D80156">
        <f t="shared" si="3146"/>
        <v>4.3163348188227957</v>
      </c>
    </row>
    <row r="80157" spans="1:4" x14ac:dyDescent="0.45">
      <c r="A80157">
        <v>80985</v>
      </c>
      <c r="B80157">
        <v>223.96</v>
      </c>
      <c r="C80157">
        <f t="shared" si="3145"/>
        <v>226.03817382990835</v>
      </c>
      <c r="D80157">
        <f t="shared" si="3146"/>
        <v>4.3188064673158868</v>
      </c>
    </row>
    <row r="80158" spans="1:4" x14ac:dyDescent="0.45">
      <c r="A80158">
        <v>80986</v>
      </c>
      <c r="B80158">
        <v>223.96</v>
      </c>
      <c r="C80158">
        <f t="shared" si="3145"/>
        <v>226.03876857456953</v>
      </c>
      <c r="D80158">
        <f t="shared" si="3146"/>
        <v>4.321278786617806</v>
      </c>
    </row>
    <row r="80159" spans="1:4" x14ac:dyDescent="0.45">
      <c r="A80159">
        <v>80987</v>
      </c>
      <c r="B80159">
        <v>223.96</v>
      </c>
      <c r="C80159">
        <f t="shared" si="3145"/>
        <v>226.0393633104145</v>
      </c>
      <c r="D80159">
        <f t="shared" si="3146"/>
        <v>4.3237517766979199</v>
      </c>
    </row>
    <row r="80160" spans="1:4" x14ac:dyDescent="0.45">
      <c r="A80160">
        <v>80988</v>
      </c>
      <c r="B80160">
        <v>223.96</v>
      </c>
      <c r="C80160">
        <f t="shared" si="3145"/>
        <v>226.03995803744337</v>
      </c>
      <c r="D80160">
        <f t="shared" si="3146"/>
        <v>4.3262254375252409</v>
      </c>
    </row>
    <row r="80161" spans="1:4" x14ac:dyDescent="0.45">
      <c r="A80161">
        <v>80989</v>
      </c>
      <c r="B80161">
        <v>223.96</v>
      </c>
      <c r="C80161">
        <f t="shared" si="3145"/>
        <v>226.04055275565622</v>
      </c>
      <c r="D80161">
        <f t="shared" si="3146"/>
        <v>4.3286997690686659</v>
      </c>
    </row>
    <row r="80162" spans="1:4" x14ac:dyDescent="0.45">
      <c r="A80162">
        <v>80990</v>
      </c>
      <c r="B80162">
        <v>223.96</v>
      </c>
      <c r="C80162">
        <f t="shared" si="3145"/>
        <v>226.04114746505326</v>
      </c>
      <c r="D80162">
        <f t="shared" si="3146"/>
        <v>4.3311747712975635</v>
      </c>
    </row>
    <row r="80163" spans="1:4" x14ac:dyDescent="0.45">
      <c r="A80163">
        <v>80991</v>
      </c>
      <c r="B80163">
        <v>223.96</v>
      </c>
      <c r="C80163">
        <f t="shared" si="3145"/>
        <v>226.04174216563456</v>
      </c>
      <c r="D80163">
        <f t="shared" si="3146"/>
        <v>4.333650444180833</v>
      </c>
    </row>
    <row r="80164" spans="1:4" x14ac:dyDescent="0.45">
      <c r="A80164">
        <v>80992</v>
      </c>
      <c r="B80164">
        <v>223.96</v>
      </c>
      <c r="C80164">
        <f t="shared" si="3145"/>
        <v>226.0423368574003</v>
      </c>
      <c r="D80164">
        <f t="shared" si="3146"/>
        <v>4.3361267876877267</v>
      </c>
    </row>
    <row r="80165" spans="1:4" x14ac:dyDescent="0.45">
      <c r="A80165">
        <v>80993</v>
      </c>
      <c r="B80165">
        <v>223.96</v>
      </c>
      <c r="C80165">
        <f t="shared" si="3145"/>
        <v>226.04293154035054</v>
      </c>
      <c r="D80165">
        <f t="shared" si="3146"/>
        <v>4.3386038017870279</v>
      </c>
    </row>
    <row r="80166" spans="1:4" x14ac:dyDescent="0.45">
      <c r="A80166">
        <v>80994</v>
      </c>
      <c r="B80166">
        <v>223.96</v>
      </c>
      <c r="C80166">
        <f t="shared" si="3145"/>
        <v>226.0435262144855</v>
      </c>
      <c r="D80166">
        <f t="shared" si="3146"/>
        <v>4.3410814864482274</v>
      </c>
    </row>
    <row r="80167" spans="1:4" x14ac:dyDescent="0.45">
      <c r="A80167">
        <v>80995</v>
      </c>
      <c r="B80167">
        <v>223.96</v>
      </c>
      <c r="C80167">
        <f t="shared" si="3145"/>
        <v>226.04412087980521</v>
      </c>
      <c r="D80167">
        <f t="shared" si="3146"/>
        <v>4.3435598416399923</v>
      </c>
    </row>
    <row r="80168" spans="1:4" x14ac:dyDescent="0.45">
      <c r="A80168">
        <v>80996</v>
      </c>
      <c r="B80168">
        <v>223.96</v>
      </c>
      <c r="C80168">
        <f t="shared" si="3145"/>
        <v>226.04471553630989</v>
      </c>
      <c r="D80168">
        <f t="shared" si="3146"/>
        <v>4.3460388673318171</v>
      </c>
    </row>
    <row r="80169" spans="1:4" x14ac:dyDescent="0.45">
      <c r="A80169">
        <v>80997</v>
      </c>
      <c r="B80169">
        <v>223.96</v>
      </c>
      <c r="C80169">
        <f t="shared" si="3145"/>
        <v>226.04531018399962</v>
      </c>
      <c r="D80169">
        <f t="shared" si="3146"/>
        <v>4.3485185634924877</v>
      </c>
    </row>
    <row r="80170" spans="1:4" x14ac:dyDescent="0.45">
      <c r="A80170">
        <v>80998</v>
      </c>
      <c r="B80170">
        <v>223.96</v>
      </c>
      <c r="C80170">
        <f t="shared" si="3145"/>
        <v>226.04590482287455</v>
      </c>
      <c r="D80170">
        <f t="shared" si="3146"/>
        <v>4.3509989300912633</v>
      </c>
    </row>
    <row r="80171" spans="1:4" x14ac:dyDescent="0.45">
      <c r="A80171">
        <v>80999</v>
      </c>
      <c r="B80171">
        <v>223.96</v>
      </c>
      <c r="C80171">
        <f t="shared" si="3145"/>
        <v>226.0464994529348</v>
      </c>
      <c r="D80171">
        <f t="shared" si="3146"/>
        <v>4.3534799670971704</v>
      </c>
    </row>
    <row r="80172" spans="1:4" x14ac:dyDescent="0.45">
      <c r="A80172">
        <v>81000</v>
      </c>
      <c r="B80172">
        <v>223.96</v>
      </c>
      <c r="C80172">
        <f t="shared" si="3145"/>
        <v>226.04709407418051</v>
      </c>
      <c r="D80172">
        <f t="shared" si="3146"/>
        <v>4.355961674479353</v>
      </c>
    </row>
    <row r="80173" spans="1:4" x14ac:dyDescent="0.45">
      <c r="A80173">
        <v>81001</v>
      </c>
      <c r="B80173">
        <v>223.96</v>
      </c>
      <c r="C80173">
        <f t="shared" si="3145"/>
        <v>226.04768868661182</v>
      </c>
      <c r="D80173">
        <f t="shared" si="3146"/>
        <v>4.3584440522069556</v>
      </c>
    </row>
    <row r="80174" spans="1:4" x14ac:dyDescent="0.45">
      <c r="A80174">
        <v>81002</v>
      </c>
      <c r="B80174">
        <v>223.96</v>
      </c>
      <c r="C80174">
        <f t="shared" si="3145"/>
        <v>226.04828329022882</v>
      </c>
      <c r="D80174">
        <f t="shared" si="3146"/>
        <v>4.3609271002488885</v>
      </c>
    </row>
    <row r="80175" spans="1:4" x14ac:dyDescent="0.45">
      <c r="A80175">
        <v>81003</v>
      </c>
      <c r="B80175">
        <v>223.96</v>
      </c>
      <c r="C80175">
        <f t="shared" si="3145"/>
        <v>226.04887788503171</v>
      </c>
      <c r="D80175">
        <f t="shared" si="3146"/>
        <v>4.3634108185745362</v>
      </c>
    </row>
    <row r="80176" spans="1:4" x14ac:dyDescent="0.45">
      <c r="A80176">
        <v>81004</v>
      </c>
      <c r="B80176">
        <v>223.96</v>
      </c>
      <c r="C80176">
        <f t="shared" si="3145"/>
        <v>226.04947247102055</v>
      </c>
      <c r="D80176">
        <f t="shared" si="3146"/>
        <v>4.3658952071526915</v>
      </c>
    </row>
    <row r="80177" spans="1:4" x14ac:dyDescent="0.45">
      <c r="A80177">
        <v>81005</v>
      </c>
      <c r="B80177">
        <v>223.96</v>
      </c>
      <c r="C80177">
        <f t="shared" si="3145"/>
        <v>226.0500670481955</v>
      </c>
      <c r="D80177">
        <f t="shared" si="3146"/>
        <v>4.3683802659526227</v>
      </c>
    </row>
    <row r="80178" spans="1:4" x14ac:dyDescent="0.45">
      <c r="A80178">
        <v>81006</v>
      </c>
      <c r="B80178">
        <v>223.96</v>
      </c>
      <c r="C80178">
        <f t="shared" si="3145"/>
        <v>226.05066161655671</v>
      </c>
      <c r="D80178">
        <f t="shared" si="3146"/>
        <v>4.3708659949434807</v>
      </c>
    </row>
    <row r="80179" spans="1:4" x14ac:dyDescent="0.45">
      <c r="A80179">
        <v>81007</v>
      </c>
      <c r="B80179">
        <v>223.96</v>
      </c>
      <c r="C80179">
        <f t="shared" si="3145"/>
        <v>226.05125617610429</v>
      </c>
      <c r="D80179">
        <f t="shared" si="3146"/>
        <v>4.3733523940942991</v>
      </c>
    </row>
    <row r="80180" spans="1:4" x14ac:dyDescent="0.45">
      <c r="A80180">
        <v>81008</v>
      </c>
      <c r="B80180">
        <v>223.96</v>
      </c>
      <c r="C80180">
        <f t="shared" si="3145"/>
        <v>226.05185072683835</v>
      </c>
      <c r="D80180">
        <f t="shared" si="3146"/>
        <v>4.3758394633741124</v>
      </c>
    </row>
    <row r="80181" spans="1:4" x14ac:dyDescent="0.45">
      <c r="A80181">
        <v>81009</v>
      </c>
      <c r="B80181">
        <v>223.96</v>
      </c>
      <c r="C80181">
        <f t="shared" si="3145"/>
        <v>226.05244526875904</v>
      </c>
      <c r="D80181">
        <f t="shared" si="3146"/>
        <v>4.3783272027520743</v>
      </c>
    </row>
    <row r="80182" spans="1:4" x14ac:dyDescent="0.45">
      <c r="A80182">
        <v>81010</v>
      </c>
      <c r="B80182">
        <v>223.96</v>
      </c>
      <c r="C80182">
        <f t="shared" si="3145"/>
        <v>226.05303980186653</v>
      </c>
      <c r="D80182">
        <f t="shared" si="3146"/>
        <v>4.38081561219746</v>
      </c>
    </row>
    <row r="80183" spans="1:4" x14ac:dyDescent="0.45">
      <c r="A80183">
        <v>81011</v>
      </c>
      <c r="B80183">
        <v>223.96</v>
      </c>
      <c r="C80183">
        <f t="shared" si="3145"/>
        <v>226.05363432616087</v>
      </c>
      <c r="D80183">
        <f t="shared" si="3146"/>
        <v>4.3833046916790677</v>
      </c>
    </row>
    <row r="80184" spans="1:4" x14ac:dyDescent="0.45">
      <c r="A80184">
        <v>81012</v>
      </c>
      <c r="B80184">
        <v>223.96</v>
      </c>
      <c r="C80184">
        <f t="shared" si="3145"/>
        <v>226.05422884164227</v>
      </c>
      <c r="D80184">
        <f t="shared" si="3146"/>
        <v>4.3857944411662935</v>
      </c>
    </row>
    <row r="80185" spans="1:4" x14ac:dyDescent="0.45">
      <c r="A80185">
        <v>81013</v>
      </c>
      <c r="B80185">
        <v>223.96</v>
      </c>
      <c r="C80185">
        <f t="shared" si="3145"/>
        <v>226.0548233483108</v>
      </c>
      <c r="D80185">
        <f t="shared" si="3146"/>
        <v>4.3882848606280582</v>
      </c>
    </row>
    <row r="80186" spans="1:4" x14ac:dyDescent="0.45">
      <c r="A80186">
        <v>81014</v>
      </c>
      <c r="B80186">
        <v>223.96</v>
      </c>
      <c r="C80186">
        <f t="shared" si="3145"/>
        <v>226.05541784616665</v>
      </c>
      <c r="D80186">
        <f t="shared" si="3146"/>
        <v>4.3907759500336416</v>
      </c>
    </row>
    <row r="80187" spans="1:4" x14ac:dyDescent="0.45">
      <c r="A80187">
        <v>81015</v>
      </c>
      <c r="B80187">
        <v>223.96</v>
      </c>
      <c r="C80187">
        <f t="shared" si="3145"/>
        <v>226.05601233520989</v>
      </c>
      <c r="D80187">
        <f t="shared" si="3146"/>
        <v>4.3932677093519645</v>
      </c>
    </row>
    <row r="80188" spans="1:4" x14ac:dyDescent="0.45">
      <c r="A80188">
        <v>81016</v>
      </c>
      <c r="B80188">
        <v>223.96</v>
      </c>
      <c r="C80188">
        <f t="shared" si="3145"/>
        <v>226.05660681544066</v>
      </c>
      <c r="D80188">
        <f t="shared" si="3146"/>
        <v>4.3957601385521894</v>
      </c>
    </row>
    <row r="80189" spans="1:4" x14ac:dyDescent="0.45">
      <c r="A80189">
        <v>81017</v>
      </c>
      <c r="B80189">
        <v>223.96</v>
      </c>
      <c r="C80189">
        <f t="shared" si="3145"/>
        <v>226.05720128685914</v>
      </c>
      <c r="D80189">
        <f t="shared" si="3146"/>
        <v>4.3982532376035994</v>
      </c>
    </row>
    <row r="80190" spans="1:4" x14ac:dyDescent="0.45">
      <c r="A80190">
        <v>81018</v>
      </c>
      <c r="B80190">
        <v>223.96</v>
      </c>
      <c r="C80190">
        <f t="shared" si="3145"/>
        <v>226.05779574946541</v>
      </c>
      <c r="D80190">
        <f t="shared" si="3146"/>
        <v>4.40074700647512</v>
      </c>
    </row>
    <row r="80191" spans="1:4" x14ac:dyDescent="0.45">
      <c r="A80191">
        <v>81019</v>
      </c>
      <c r="B80191">
        <v>223.96</v>
      </c>
      <c r="C80191">
        <f t="shared" si="3145"/>
        <v>226.05839020325965</v>
      </c>
      <c r="D80191">
        <f t="shared" si="3146"/>
        <v>4.4032414451360351</v>
      </c>
    </row>
    <row r="80192" spans="1:4" x14ac:dyDescent="0.45">
      <c r="A80192">
        <v>81020</v>
      </c>
      <c r="B80192">
        <v>223.96</v>
      </c>
      <c r="C80192">
        <f t="shared" si="3145"/>
        <v>226.05898464824193</v>
      </c>
      <c r="D80192">
        <f t="shared" si="3146"/>
        <v>4.4057365535552728</v>
      </c>
    </row>
    <row r="80193" spans="1:4" x14ac:dyDescent="0.45">
      <c r="A80193">
        <v>81021</v>
      </c>
      <c r="B80193">
        <v>223.96</v>
      </c>
      <c r="C80193">
        <f t="shared" si="3145"/>
        <v>226.05957908441241</v>
      </c>
      <c r="D80193">
        <f t="shared" si="3146"/>
        <v>4.4082323317020009</v>
      </c>
    </row>
    <row r="80194" spans="1:4" x14ac:dyDescent="0.45">
      <c r="A80194">
        <v>81022</v>
      </c>
      <c r="B80194">
        <v>223.96</v>
      </c>
      <c r="C80194">
        <f t="shared" si="3145"/>
        <v>226.06017351177121</v>
      </c>
      <c r="D80194">
        <f t="shared" si="3146"/>
        <v>4.4107287795453871</v>
      </c>
    </row>
    <row r="80195" spans="1:4" x14ac:dyDescent="0.45">
      <c r="A80195">
        <v>81023</v>
      </c>
      <c r="B80195">
        <v>223.96</v>
      </c>
      <c r="C80195">
        <f t="shared" si="3145"/>
        <v>226.06076793031849</v>
      </c>
      <c r="D80195">
        <f t="shared" si="3146"/>
        <v>4.4132258970546028</v>
      </c>
    </row>
    <row r="80196" spans="1:4" x14ac:dyDescent="0.45">
      <c r="A80196">
        <v>81024</v>
      </c>
      <c r="B80196">
        <v>223.96</v>
      </c>
      <c r="C80196">
        <f t="shared" ref="C80196:C80259" si="3147">$H$4 - $I$4*EXP(-A80196/$J$4)</f>
        <v>226.06136234005436</v>
      </c>
      <c r="D80196">
        <f t="shared" ref="D80196:D80259" si="3148">(B80196-C80196)^2</f>
        <v>4.4157236841986975</v>
      </c>
    </row>
    <row r="80197" spans="1:4" x14ac:dyDescent="0.45">
      <c r="A80197">
        <v>81025</v>
      </c>
      <c r="B80197">
        <v>223.96</v>
      </c>
      <c r="C80197">
        <f t="shared" si="3147"/>
        <v>226.06195674097899</v>
      </c>
      <c r="D80197">
        <f t="shared" si="3148"/>
        <v>4.4182221409469635</v>
      </c>
    </row>
    <row r="80198" spans="1:4" x14ac:dyDescent="0.45">
      <c r="A80198">
        <v>81026</v>
      </c>
      <c r="B80198">
        <v>223.96</v>
      </c>
      <c r="C80198">
        <f t="shared" si="3147"/>
        <v>226.06255113309243</v>
      </c>
      <c r="D80198">
        <f t="shared" si="3148"/>
        <v>4.420721267268215</v>
      </c>
    </row>
    <row r="80199" spans="1:4" x14ac:dyDescent="0.45">
      <c r="A80199">
        <v>81027</v>
      </c>
      <c r="B80199">
        <v>223.96</v>
      </c>
      <c r="C80199">
        <f t="shared" si="3147"/>
        <v>226.06314551639485</v>
      </c>
      <c r="D80199">
        <f t="shared" si="3148"/>
        <v>4.4232210631317459</v>
      </c>
    </row>
    <row r="80200" spans="1:4" x14ac:dyDescent="0.45">
      <c r="A80200">
        <v>81028</v>
      </c>
      <c r="B80200">
        <v>223.96</v>
      </c>
      <c r="C80200">
        <f t="shared" si="3147"/>
        <v>226.06373989088638</v>
      </c>
      <c r="D80200">
        <f t="shared" si="3148"/>
        <v>4.4257215285066112</v>
      </c>
    </row>
    <row r="80201" spans="1:4" x14ac:dyDescent="0.45">
      <c r="A80201">
        <v>81029</v>
      </c>
      <c r="B80201">
        <v>223.96</v>
      </c>
      <c r="C80201">
        <f t="shared" si="3147"/>
        <v>226.06433425656718</v>
      </c>
      <c r="D80201">
        <f t="shared" si="3148"/>
        <v>4.4282226633621073</v>
      </c>
    </row>
    <row r="80202" spans="1:4" x14ac:dyDescent="0.45">
      <c r="A80202">
        <v>81030</v>
      </c>
      <c r="B80202">
        <v>223.96</v>
      </c>
      <c r="C80202">
        <f t="shared" si="3147"/>
        <v>226.06492861343736</v>
      </c>
      <c r="D80202">
        <f t="shared" si="3148"/>
        <v>4.4307244676672921</v>
      </c>
    </row>
    <row r="80203" spans="1:4" x14ac:dyDescent="0.45">
      <c r="A80203">
        <v>81031</v>
      </c>
      <c r="B80203">
        <v>223.96</v>
      </c>
      <c r="C80203">
        <f t="shared" si="3147"/>
        <v>226.06552296149704</v>
      </c>
      <c r="D80203">
        <f t="shared" si="3148"/>
        <v>4.433226941391224</v>
      </c>
    </row>
    <row r="80204" spans="1:4" x14ac:dyDescent="0.45">
      <c r="A80204">
        <v>81032</v>
      </c>
      <c r="B80204">
        <v>223.96</v>
      </c>
      <c r="C80204">
        <f t="shared" si="3147"/>
        <v>226.06611730074633</v>
      </c>
      <c r="D80204">
        <f t="shared" si="3148"/>
        <v>4.4357300845029632</v>
      </c>
    </row>
    <row r="80205" spans="1:4" x14ac:dyDescent="0.45">
      <c r="A80205">
        <v>81033</v>
      </c>
      <c r="B80205">
        <v>223.96</v>
      </c>
      <c r="C80205">
        <f t="shared" si="3147"/>
        <v>226.0667116311854</v>
      </c>
      <c r="D80205">
        <f t="shared" si="3148"/>
        <v>4.43823389697181</v>
      </c>
    </row>
    <row r="80206" spans="1:4" x14ac:dyDescent="0.45">
      <c r="A80206">
        <v>81034</v>
      </c>
      <c r="B80206">
        <v>223.96</v>
      </c>
      <c r="C80206">
        <f t="shared" si="3147"/>
        <v>226.06730595281439</v>
      </c>
      <c r="D80206">
        <f t="shared" si="3148"/>
        <v>4.4407383787669463</v>
      </c>
    </row>
    <row r="80207" spans="1:4" x14ac:dyDescent="0.45">
      <c r="A80207">
        <v>81035</v>
      </c>
      <c r="B80207">
        <v>223.96</v>
      </c>
      <c r="C80207">
        <f t="shared" si="3147"/>
        <v>226.0679002656334</v>
      </c>
      <c r="D80207">
        <f t="shared" si="3148"/>
        <v>4.4432435298573152</v>
      </c>
    </row>
    <row r="80208" spans="1:4" x14ac:dyDescent="0.45">
      <c r="A80208">
        <v>81036</v>
      </c>
      <c r="B80208">
        <v>223.96</v>
      </c>
      <c r="C80208">
        <f t="shared" si="3147"/>
        <v>226.06849456964255</v>
      </c>
      <c r="D80208">
        <f t="shared" si="3148"/>
        <v>4.4457493502121013</v>
      </c>
    </row>
    <row r="80209" spans="1:4" x14ac:dyDescent="0.45">
      <c r="A80209">
        <v>81037</v>
      </c>
      <c r="B80209">
        <v>223.96</v>
      </c>
      <c r="C80209">
        <f t="shared" si="3147"/>
        <v>226.06908886484203</v>
      </c>
      <c r="D80209">
        <f t="shared" si="3148"/>
        <v>4.4482558398006082</v>
      </c>
    </row>
    <row r="80210" spans="1:4" x14ac:dyDescent="0.45">
      <c r="A80210">
        <v>81038</v>
      </c>
      <c r="B80210">
        <v>223.96</v>
      </c>
      <c r="C80210">
        <f t="shared" si="3147"/>
        <v>226.06968315123189</v>
      </c>
      <c r="D80210">
        <f t="shared" si="3148"/>
        <v>4.4507629985916637</v>
      </c>
    </row>
    <row r="80211" spans="1:4" x14ac:dyDescent="0.45">
      <c r="A80211">
        <v>81039</v>
      </c>
      <c r="B80211">
        <v>223.96</v>
      </c>
      <c r="C80211">
        <f t="shared" si="3147"/>
        <v>226.07027742881232</v>
      </c>
      <c r="D80211">
        <f t="shared" si="3148"/>
        <v>4.4532708265546948</v>
      </c>
    </row>
    <row r="80212" spans="1:4" x14ac:dyDescent="0.45">
      <c r="A80212">
        <v>81040</v>
      </c>
      <c r="B80212">
        <v>223.96</v>
      </c>
      <c r="C80212">
        <f t="shared" si="3147"/>
        <v>226.07087169758344</v>
      </c>
      <c r="D80212">
        <f t="shared" si="3148"/>
        <v>4.4557793236587688</v>
      </c>
    </row>
    <row r="80213" spans="1:4" x14ac:dyDescent="0.45">
      <c r="A80213">
        <v>81041</v>
      </c>
      <c r="B80213">
        <v>223.96</v>
      </c>
      <c r="C80213">
        <f t="shared" si="3147"/>
        <v>226.07146595754534</v>
      </c>
      <c r="D80213">
        <f t="shared" si="3148"/>
        <v>4.4582884898728361</v>
      </c>
    </row>
    <row r="80214" spans="1:4" x14ac:dyDescent="0.45">
      <c r="A80214">
        <v>81042</v>
      </c>
      <c r="B80214">
        <v>223.96</v>
      </c>
      <c r="C80214">
        <f t="shared" si="3147"/>
        <v>226.07206020869822</v>
      </c>
      <c r="D80214">
        <f t="shared" si="3148"/>
        <v>4.4607983251663281</v>
      </c>
    </row>
    <row r="80215" spans="1:4" x14ac:dyDescent="0.45">
      <c r="A80215">
        <v>81043</v>
      </c>
      <c r="B80215">
        <v>223.96</v>
      </c>
      <c r="C80215">
        <f t="shared" si="3147"/>
        <v>226.07265445104215</v>
      </c>
      <c r="D80215">
        <f t="shared" si="3148"/>
        <v>4.4633088295081942</v>
      </c>
    </row>
    <row r="80216" spans="1:4" x14ac:dyDescent="0.45">
      <c r="A80216">
        <v>81044</v>
      </c>
      <c r="B80216">
        <v>223.96</v>
      </c>
      <c r="C80216">
        <f t="shared" si="3147"/>
        <v>226.07324868457729</v>
      </c>
      <c r="D80216">
        <f t="shared" si="3148"/>
        <v>4.4658200028676296</v>
      </c>
    </row>
    <row r="80217" spans="1:4" x14ac:dyDescent="0.45">
      <c r="A80217">
        <v>81045</v>
      </c>
      <c r="B80217">
        <v>223.96</v>
      </c>
      <c r="C80217">
        <f t="shared" si="3147"/>
        <v>226.07384290930378</v>
      </c>
      <c r="D80217">
        <f t="shared" si="3148"/>
        <v>4.468331845213827</v>
      </c>
    </row>
    <row r="80218" spans="1:4" x14ac:dyDescent="0.45">
      <c r="A80218">
        <v>81046</v>
      </c>
      <c r="B80218">
        <v>223.96</v>
      </c>
      <c r="C80218">
        <f t="shared" si="3147"/>
        <v>226.07443712522172</v>
      </c>
      <c r="D80218">
        <f t="shared" si="3148"/>
        <v>4.4708443565158609</v>
      </c>
    </row>
    <row r="80219" spans="1:4" x14ac:dyDescent="0.45">
      <c r="A80219">
        <v>81047</v>
      </c>
      <c r="B80219">
        <v>223.96</v>
      </c>
      <c r="C80219">
        <f t="shared" si="3147"/>
        <v>226.07503133233126</v>
      </c>
      <c r="D80219">
        <f t="shared" si="3148"/>
        <v>4.4733575367429275</v>
      </c>
    </row>
    <row r="80220" spans="1:4" x14ac:dyDescent="0.45">
      <c r="A80220">
        <v>81048</v>
      </c>
      <c r="B80220">
        <v>223.96</v>
      </c>
      <c r="C80220">
        <f t="shared" si="3147"/>
        <v>226.07562553063252</v>
      </c>
      <c r="D80220">
        <f t="shared" si="3148"/>
        <v>4.4758713858641048</v>
      </c>
    </row>
    <row r="80221" spans="1:4" x14ac:dyDescent="0.45">
      <c r="A80221">
        <v>81049</v>
      </c>
      <c r="B80221">
        <v>223.96</v>
      </c>
      <c r="C80221">
        <f t="shared" si="3147"/>
        <v>226.07621972012564</v>
      </c>
      <c r="D80221">
        <f t="shared" si="3148"/>
        <v>4.47838590384859</v>
      </c>
    </row>
    <row r="80222" spans="1:4" x14ac:dyDescent="0.45">
      <c r="A80222">
        <v>81050</v>
      </c>
      <c r="B80222">
        <v>223.96</v>
      </c>
      <c r="C80222">
        <f t="shared" si="3147"/>
        <v>226.07681390081075</v>
      </c>
      <c r="D80222">
        <f t="shared" si="3148"/>
        <v>4.4809010906655828</v>
      </c>
    </row>
    <row r="80223" spans="1:4" x14ac:dyDescent="0.45">
      <c r="A80223">
        <v>81051</v>
      </c>
      <c r="B80223">
        <v>223.96</v>
      </c>
      <c r="C80223">
        <f t="shared" si="3147"/>
        <v>226.07740807268797</v>
      </c>
      <c r="D80223">
        <f t="shared" si="3148"/>
        <v>4.4834169462841631</v>
      </c>
    </row>
    <row r="80224" spans="1:4" x14ac:dyDescent="0.45">
      <c r="A80224">
        <v>81052</v>
      </c>
      <c r="B80224">
        <v>223.96</v>
      </c>
      <c r="C80224">
        <f t="shared" si="3147"/>
        <v>226.07800223575745</v>
      </c>
      <c r="D80224">
        <f t="shared" si="3148"/>
        <v>4.4859334706735332</v>
      </c>
    </row>
    <row r="80225" spans="1:4" x14ac:dyDescent="0.45">
      <c r="A80225">
        <v>81053</v>
      </c>
      <c r="B80225">
        <v>223.96</v>
      </c>
      <c r="C80225">
        <f t="shared" si="3147"/>
        <v>226.0785963900193</v>
      </c>
      <c r="D80225">
        <f t="shared" si="3148"/>
        <v>4.4884506638027748</v>
      </c>
    </row>
    <row r="80226" spans="1:4" x14ac:dyDescent="0.45">
      <c r="A80226">
        <v>81054</v>
      </c>
      <c r="B80226">
        <v>223.96</v>
      </c>
      <c r="C80226">
        <f t="shared" si="3147"/>
        <v>226.07919053547369</v>
      </c>
      <c r="D80226">
        <f t="shared" si="3148"/>
        <v>4.490968525641212</v>
      </c>
    </row>
    <row r="80227" spans="1:4" x14ac:dyDescent="0.45">
      <c r="A80227">
        <v>81055</v>
      </c>
      <c r="B80227">
        <v>223.96</v>
      </c>
      <c r="C80227">
        <f t="shared" si="3147"/>
        <v>226.07978467212067</v>
      </c>
      <c r="D80227">
        <f t="shared" si="3148"/>
        <v>4.4934870561576892</v>
      </c>
    </row>
    <row r="80228" spans="1:4" x14ac:dyDescent="0.45">
      <c r="A80228">
        <v>81056</v>
      </c>
      <c r="B80228">
        <v>223.96</v>
      </c>
      <c r="C80228">
        <f t="shared" si="3147"/>
        <v>226.08037879996044</v>
      </c>
      <c r="D80228">
        <f t="shared" si="3148"/>
        <v>4.4960062553216522</v>
      </c>
    </row>
    <row r="80229" spans="1:4" x14ac:dyDescent="0.45">
      <c r="A80229">
        <v>81057</v>
      </c>
      <c r="B80229">
        <v>223.96</v>
      </c>
      <c r="C80229">
        <f t="shared" si="3147"/>
        <v>226.08097291899313</v>
      </c>
      <c r="D80229">
        <f t="shared" si="3148"/>
        <v>4.498526123102188</v>
      </c>
    </row>
    <row r="80230" spans="1:4" x14ac:dyDescent="0.45">
      <c r="A80230">
        <v>81058</v>
      </c>
      <c r="B80230">
        <v>223.96</v>
      </c>
      <c r="C80230">
        <f t="shared" si="3147"/>
        <v>226.08156702921883</v>
      </c>
      <c r="D80230">
        <f t="shared" si="3148"/>
        <v>4.5010466594683844</v>
      </c>
    </row>
    <row r="80231" spans="1:4" x14ac:dyDescent="0.45">
      <c r="A80231">
        <v>81059</v>
      </c>
      <c r="B80231">
        <v>223.96</v>
      </c>
      <c r="C80231">
        <f t="shared" si="3147"/>
        <v>226.0821611306377</v>
      </c>
      <c r="D80231">
        <f t="shared" si="3148"/>
        <v>4.503567864389451</v>
      </c>
    </row>
    <row r="80232" spans="1:4" x14ac:dyDescent="0.45">
      <c r="A80232">
        <v>81060</v>
      </c>
      <c r="B80232">
        <v>223.96</v>
      </c>
      <c r="C80232">
        <f t="shared" si="3147"/>
        <v>226.08275522324988</v>
      </c>
      <c r="D80232">
        <f t="shared" si="3148"/>
        <v>4.5060897378345972</v>
      </c>
    </row>
    <row r="80233" spans="1:4" x14ac:dyDescent="0.45">
      <c r="A80233">
        <v>81061</v>
      </c>
      <c r="B80233">
        <v>223.96</v>
      </c>
      <c r="C80233">
        <f t="shared" si="3147"/>
        <v>226.08334930705547</v>
      </c>
      <c r="D80233">
        <f t="shared" si="3148"/>
        <v>4.5086122797729145</v>
      </c>
    </row>
    <row r="80234" spans="1:4" x14ac:dyDescent="0.45">
      <c r="A80234">
        <v>81062</v>
      </c>
      <c r="B80234">
        <v>223.96</v>
      </c>
      <c r="C80234">
        <f t="shared" si="3147"/>
        <v>226.0839433820546</v>
      </c>
      <c r="D80234">
        <f t="shared" si="3148"/>
        <v>4.511135490173495</v>
      </c>
    </row>
    <row r="80235" spans="1:4" x14ac:dyDescent="0.45">
      <c r="A80235">
        <v>81063</v>
      </c>
      <c r="B80235">
        <v>223.96</v>
      </c>
      <c r="C80235">
        <f t="shared" si="3147"/>
        <v>226.08453744824743</v>
      </c>
      <c r="D80235">
        <f t="shared" si="3148"/>
        <v>4.5136593690056728</v>
      </c>
    </row>
    <row r="80236" spans="1:4" x14ac:dyDescent="0.45">
      <c r="A80236">
        <v>81064</v>
      </c>
      <c r="B80236">
        <v>223.96</v>
      </c>
      <c r="C80236">
        <f t="shared" si="3147"/>
        <v>226.08513150563408</v>
      </c>
      <c r="D80236">
        <f t="shared" si="3148"/>
        <v>4.5161839162385418</v>
      </c>
    </row>
    <row r="80237" spans="1:4" x14ac:dyDescent="0.45">
      <c r="A80237">
        <v>81065</v>
      </c>
      <c r="B80237">
        <v>223.96</v>
      </c>
      <c r="C80237">
        <f t="shared" si="3147"/>
        <v>226.08572555421466</v>
      </c>
      <c r="D80237">
        <f t="shared" si="3148"/>
        <v>4.5187091318411969</v>
      </c>
    </row>
    <row r="80238" spans="1:4" x14ac:dyDescent="0.45">
      <c r="A80238">
        <v>81066</v>
      </c>
      <c r="B80238">
        <v>223.96</v>
      </c>
      <c r="C80238">
        <f t="shared" si="3147"/>
        <v>226.08631959398934</v>
      </c>
      <c r="D80238">
        <f t="shared" si="3148"/>
        <v>4.5212350157829766</v>
      </c>
    </row>
    <row r="80239" spans="1:4" x14ac:dyDescent="0.45">
      <c r="A80239">
        <v>81067</v>
      </c>
      <c r="B80239">
        <v>223.96</v>
      </c>
      <c r="C80239">
        <f t="shared" si="3147"/>
        <v>226.08691362495821</v>
      </c>
      <c r="D80239">
        <f t="shared" si="3148"/>
        <v>4.5237615680328567</v>
      </c>
    </row>
    <row r="80240" spans="1:4" x14ac:dyDescent="0.45">
      <c r="A80240">
        <v>81068</v>
      </c>
      <c r="B80240">
        <v>223.96</v>
      </c>
      <c r="C80240">
        <f t="shared" si="3147"/>
        <v>226.08750764712141</v>
      </c>
      <c r="D80240">
        <f t="shared" si="3148"/>
        <v>4.5262887885600565</v>
      </c>
    </row>
    <row r="80241" spans="1:4" x14ac:dyDescent="0.45">
      <c r="A80241">
        <v>81069</v>
      </c>
      <c r="B80241">
        <v>223.96</v>
      </c>
      <c r="C80241">
        <f t="shared" si="3147"/>
        <v>226.08810166047911</v>
      </c>
      <c r="D80241">
        <f t="shared" si="3148"/>
        <v>4.5288166773339169</v>
      </c>
    </row>
    <row r="80242" spans="1:4" x14ac:dyDescent="0.45">
      <c r="A80242">
        <v>81070</v>
      </c>
      <c r="B80242">
        <v>223.96</v>
      </c>
      <c r="C80242">
        <f t="shared" si="3147"/>
        <v>226.08869566503137</v>
      </c>
      <c r="D80242">
        <f t="shared" si="3148"/>
        <v>4.5313452343232976</v>
      </c>
    </row>
    <row r="80243" spans="1:4" x14ac:dyDescent="0.45">
      <c r="A80243">
        <v>81071</v>
      </c>
      <c r="B80243">
        <v>223.96</v>
      </c>
      <c r="C80243">
        <f t="shared" si="3147"/>
        <v>226.08928966077838</v>
      </c>
      <c r="D80243">
        <f t="shared" si="3148"/>
        <v>4.5338744594976612</v>
      </c>
    </row>
    <row r="80244" spans="1:4" x14ac:dyDescent="0.45">
      <c r="A80244">
        <v>81072</v>
      </c>
      <c r="B80244">
        <v>223.96</v>
      </c>
      <c r="C80244">
        <f t="shared" si="3147"/>
        <v>226.08988364772026</v>
      </c>
      <c r="D80244">
        <f t="shared" si="3148"/>
        <v>4.5364043528261115</v>
      </c>
    </row>
    <row r="80245" spans="1:4" x14ac:dyDescent="0.45">
      <c r="A80245">
        <v>81073</v>
      </c>
      <c r="B80245">
        <v>223.96</v>
      </c>
      <c r="C80245">
        <f t="shared" si="3147"/>
        <v>226.09047762585709</v>
      </c>
      <c r="D80245">
        <f t="shared" si="3148"/>
        <v>4.5389349142776307</v>
      </c>
    </row>
    <row r="80246" spans="1:4" x14ac:dyDescent="0.45">
      <c r="A80246">
        <v>81074</v>
      </c>
      <c r="B80246">
        <v>223.96</v>
      </c>
      <c r="C80246">
        <f t="shared" si="3147"/>
        <v>226.09107159518908</v>
      </c>
      <c r="D80246">
        <f t="shared" si="3148"/>
        <v>4.5414661438216877</v>
      </c>
    </row>
    <row r="80247" spans="1:4" x14ac:dyDescent="0.45">
      <c r="A80247">
        <v>81075</v>
      </c>
      <c r="B80247">
        <v>223.96</v>
      </c>
      <c r="C80247">
        <f t="shared" si="3147"/>
        <v>226.0916655557163</v>
      </c>
      <c r="D80247">
        <f t="shared" si="3148"/>
        <v>4.5439980414272654</v>
      </c>
    </row>
    <row r="80248" spans="1:4" x14ac:dyDescent="0.45">
      <c r="A80248">
        <v>81076</v>
      </c>
      <c r="B80248">
        <v>223.96</v>
      </c>
      <c r="C80248">
        <f t="shared" si="3147"/>
        <v>226.09225950743891</v>
      </c>
      <c r="D80248">
        <f t="shared" si="3148"/>
        <v>4.546530607063592</v>
      </c>
    </row>
    <row r="80249" spans="1:4" x14ac:dyDescent="0.45">
      <c r="A80249">
        <v>81077</v>
      </c>
      <c r="B80249">
        <v>223.96</v>
      </c>
      <c r="C80249">
        <f t="shared" si="3147"/>
        <v>226.09285345035704</v>
      </c>
      <c r="D80249">
        <f t="shared" si="3148"/>
        <v>4.5490638406998984</v>
      </c>
    </row>
    <row r="80250" spans="1:4" x14ac:dyDescent="0.45">
      <c r="A80250">
        <v>81078</v>
      </c>
      <c r="B80250">
        <v>223.96</v>
      </c>
      <c r="C80250">
        <f t="shared" si="3147"/>
        <v>226.09344738447081</v>
      </c>
      <c r="D80250">
        <f t="shared" si="3148"/>
        <v>4.551597742305292</v>
      </c>
    </row>
    <row r="80251" spans="1:4" x14ac:dyDescent="0.45">
      <c r="A80251">
        <v>81079</v>
      </c>
      <c r="B80251">
        <v>223.96</v>
      </c>
      <c r="C80251">
        <f t="shared" si="3147"/>
        <v>226.09404130978032</v>
      </c>
      <c r="D80251">
        <f t="shared" si="3148"/>
        <v>4.5541323118488828</v>
      </c>
    </row>
    <row r="80252" spans="1:4" x14ac:dyDescent="0.45">
      <c r="A80252">
        <v>81080</v>
      </c>
      <c r="B80252">
        <v>223.96</v>
      </c>
      <c r="C80252">
        <f t="shared" si="3147"/>
        <v>226.09463522628579</v>
      </c>
      <c r="D80252">
        <f t="shared" si="3148"/>
        <v>4.5566675493001458</v>
      </c>
    </row>
    <row r="80253" spans="1:4" x14ac:dyDescent="0.45">
      <c r="A80253">
        <v>81081</v>
      </c>
      <c r="B80253">
        <v>223.96</v>
      </c>
      <c r="C80253">
        <f t="shared" si="3147"/>
        <v>226.09522913398723</v>
      </c>
      <c r="D80253">
        <f t="shared" si="3148"/>
        <v>4.5592034546278297</v>
      </c>
    </row>
    <row r="80254" spans="1:4" x14ac:dyDescent="0.45">
      <c r="A80254">
        <v>81082</v>
      </c>
      <c r="B80254">
        <v>223.96</v>
      </c>
      <c r="C80254">
        <f t="shared" si="3147"/>
        <v>226.09582303288488</v>
      </c>
      <c r="D80254">
        <f t="shared" si="3148"/>
        <v>4.561740027801533</v>
      </c>
    </row>
    <row r="80255" spans="1:4" x14ac:dyDescent="0.45">
      <c r="A80255">
        <v>81083</v>
      </c>
      <c r="B80255">
        <v>223.96</v>
      </c>
      <c r="C80255">
        <f t="shared" si="3147"/>
        <v>226.09641692297882</v>
      </c>
      <c r="D80255">
        <f t="shared" si="3148"/>
        <v>4.5642772687902484</v>
      </c>
    </row>
    <row r="80256" spans="1:4" x14ac:dyDescent="0.45">
      <c r="A80256">
        <v>81084</v>
      </c>
      <c r="B80256">
        <v>223.96</v>
      </c>
      <c r="C80256">
        <f t="shared" si="3147"/>
        <v>226.09701080426919</v>
      </c>
      <c r="D80256">
        <f t="shared" si="3148"/>
        <v>4.5668151775632122</v>
      </c>
    </row>
    <row r="80257" spans="1:4" x14ac:dyDescent="0.45">
      <c r="A80257">
        <v>81085</v>
      </c>
      <c r="B80257">
        <v>223.96</v>
      </c>
      <c r="C80257">
        <f t="shared" si="3147"/>
        <v>226.09760467675611</v>
      </c>
      <c r="D80257">
        <f t="shared" si="3148"/>
        <v>4.5693537540895415</v>
      </c>
    </row>
    <row r="80258" spans="1:4" x14ac:dyDescent="0.45">
      <c r="A80258">
        <v>81086</v>
      </c>
      <c r="B80258">
        <v>223.96</v>
      </c>
      <c r="C80258">
        <f t="shared" si="3147"/>
        <v>226.09819854043971</v>
      </c>
      <c r="D80258">
        <f t="shared" si="3148"/>
        <v>4.5718929983384751</v>
      </c>
    </row>
    <row r="80259" spans="1:4" x14ac:dyDescent="0.45">
      <c r="A80259">
        <v>81087</v>
      </c>
      <c r="B80259">
        <v>223.96</v>
      </c>
      <c r="C80259">
        <f t="shared" si="3147"/>
        <v>226.09879239532012</v>
      </c>
      <c r="D80259">
        <f t="shared" si="3148"/>
        <v>4.5744329102791319</v>
      </c>
    </row>
    <row r="80260" spans="1:4" x14ac:dyDescent="0.45">
      <c r="A80260">
        <v>81088</v>
      </c>
      <c r="B80260">
        <v>223.96</v>
      </c>
      <c r="C80260">
        <f t="shared" ref="C80260:C80323" si="3149">$H$4 - $I$4*EXP(-A80260/$J$4)</f>
        <v>226.0993862413975</v>
      </c>
      <c r="D80260">
        <f t="shared" ref="D80260:D80323" si="3150">(B80260-C80260)^2</f>
        <v>4.5769734898808734</v>
      </c>
    </row>
    <row r="80261" spans="1:4" x14ac:dyDescent="0.45">
      <c r="A80261">
        <v>81089</v>
      </c>
      <c r="B80261">
        <v>223.96</v>
      </c>
      <c r="C80261">
        <f t="shared" si="3149"/>
        <v>226.09998007867193</v>
      </c>
      <c r="D80261">
        <f t="shared" si="3150"/>
        <v>4.5795147371127003</v>
      </c>
    </row>
    <row r="80262" spans="1:4" x14ac:dyDescent="0.45">
      <c r="A80262">
        <v>81090</v>
      </c>
      <c r="B80262">
        <v>223.96</v>
      </c>
      <c r="C80262">
        <f t="shared" si="3149"/>
        <v>226.1005739071436</v>
      </c>
      <c r="D80262">
        <f t="shared" si="3150"/>
        <v>4.5820566519439758</v>
      </c>
    </row>
    <row r="80263" spans="1:4" x14ac:dyDescent="0.45">
      <c r="A80263">
        <v>81091</v>
      </c>
      <c r="B80263">
        <v>223.96</v>
      </c>
      <c r="C80263">
        <f t="shared" si="3149"/>
        <v>226.1011677268126</v>
      </c>
      <c r="D80263">
        <f t="shared" si="3150"/>
        <v>4.5845992343438242</v>
      </c>
    </row>
    <row r="80264" spans="1:4" x14ac:dyDescent="0.45">
      <c r="A80264">
        <v>81092</v>
      </c>
      <c r="B80264">
        <v>223.96</v>
      </c>
      <c r="C80264">
        <f t="shared" si="3149"/>
        <v>226.10176153767907</v>
      </c>
      <c r="D80264">
        <f t="shared" si="3150"/>
        <v>4.5871424842813688</v>
      </c>
    </row>
    <row r="80265" spans="1:4" x14ac:dyDescent="0.45">
      <c r="A80265">
        <v>81093</v>
      </c>
      <c r="B80265">
        <v>223.96</v>
      </c>
      <c r="C80265">
        <f t="shared" si="3149"/>
        <v>226.10235533974313</v>
      </c>
      <c r="D80265">
        <f t="shared" si="3150"/>
        <v>4.5896864017258556</v>
      </c>
    </row>
    <row r="80266" spans="1:4" x14ac:dyDescent="0.45">
      <c r="A80266">
        <v>81094</v>
      </c>
      <c r="B80266">
        <v>223.96</v>
      </c>
      <c r="C80266">
        <f t="shared" si="3149"/>
        <v>226.10294913300493</v>
      </c>
      <c r="D80266">
        <f t="shared" si="3150"/>
        <v>4.5922309866465332</v>
      </c>
    </row>
    <row r="80267" spans="1:4" x14ac:dyDescent="0.45">
      <c r="A80267">
        <v>81095</v>
      </c>
      <c r="B80267">
        <v>223.96</v>
      </c>
      <c r="C80267">
        <f t="shared" si="3149"/>
        <v>226.10354291746458</v>
      </c>
      <c r="D80267">
        <f t="shared" si="3150"/>
        <v>4.5947762390125284</v>
      </c>
    </row>
    <row r="80268" spans="1:4" x14ac:dyDescent="0.45">
      <c r="A80268">
        <v>81096</v>
      </c>
      <c r="B80268">
        <v>223.96</v>
      </c>
      <c r="C80268">
        <f t="shared" si="3149"/>
        <v>226.10413669312223</v>
      </c>
      <c r="D80268">
        <f t="shared" si="3150"/>
        <v>4.5973221587930917</v>
      </c>
    </row>
    <row r="80269" spans="1:4" x14ac:dyDescent="0.45">
      <c r="A80269">
        <v>81097</v>
      </c>
      <c r="B80269">
        <v>223.96</v>
      </c>
      <c r="C80269">
        <f t="shared" si="3149"/>
        <v>226.10473045997799</v>
      </c>
      <c r="D80269">
        <f t="shared" si="3150"/>
        <v>4.5998687459573508</v>
      </c>
    </row>
    <row r="80270" spans="1:4" x14ac:dyDescent="0.45">
      <c r="A80270">
        <v>81098</v>
      </c>
      <c r="B80270">
        <v>223.96</v>
      </c>
      <c r="C80270">
        <f t="shared" si="3149"/>
        <v>226.10532421803202</v>
      </c>
      <c r="D80270">
        <f t="shared" si="3150"/>
        <v>4.6024160004746806</v>
      </c>
    </row>
    <row r="80271" spans="1:4" x14ac:dyDescent="0.45">
      <c r="A80271">
        <v>81099</v>
      </c>
      <c r="B80271">
        <v>223.96</v>
      </c>
      <c r="C80271">
        <f t="shared" si="3149"/>
        <v>226.10591796728443</v>
      </c>
      <c r="D80271">
        <f t="shared" si="3150"/>
        <v>4.6049639223140915</v>
      </c>
    </row>
    <row r="80272" spans="1:4" x14ac:dyDescent="0.45">
      <c r="A80272">
        <v>81100</v>
      </c>
      <c r="B80272">
        <v>223.96</v>
      </c>
      <c r="C80272">
        <f t="shared" si="3149"/>
        <v>226.10651170773536</v>
      </c>
      <c r="D80272">
        <f t="shared" si="3150"/>
        <v>4.6075125114449582</v>
      </c>
    </row>
    <row r="80273" spans="1:4" x14ac:dyDescent="0.45">
      <c r="A80273">
        <v>81101</v>
      </c>
      <c r="B80273">
        <v>223.96</v>
      </c>
      <c r="C80273">
        <f t="shared" si="3149"/>
        <v>226.10710543938492</v>
      </c>
      <c r="D80273">
        <f t="shared" si="3150"/>
        <v>4.6100617678362923</v>
      </c>
    </row>
    <row r="80274" spans="1:4" x14ac:dyDescent="0.45">
      <c r="A80274">
        <v>81102</v>
      </c>
      <c r="B80274">
        <v>223.96</v>
      </c>
      <c r="C80274">
        <f t="shared" si="3149"/>
        <v>226.10769916223325</v>
      </c>
      <c r="D80274">
        <f t="shared" si="3150"/>
        <v>4.6126116914573512</v>
      </c>
    </row>
    <row r="80275" spans="1:4" x14ac:dyDescent="0.45">
      <c r="A80275">
        <v>81103</v>
      </c>
      <c r="B80275">
        <v>223.96</v>
      </c>
      <c r="C80275">
        <f t="shared" si="3149"/>
        <v>226.1082928762805</v>
      </c>
      <c r="D80275">
        <f t="shared" si="3150"/>
        <v>4.615162282277514</v>
      </c>
    </row>
    <row r="80276" spans="1:4" x14ac:dyDescent="0.45">
      <c r="A80276">
        <v>81104</v>
      </c>
      <c r="B80276">
        <v>223.96</v>
      </c>
      <c r="C80276">
        <f t="shared" si="3149"/>
        <v>226.10888658152678</v>
      </c>
      <c r="D80276">
        <f t="shared" si="3150"/>
        <v>4.6177135402657958</v>
      </c>
    </row>
    <row r="80277" spans="1:4" x14ac:dyDescent="0.45">
      <c r="A80277">
        <v>81105</v>
      </c>
      <c r="B80277">
        <v>223.96</v>
      </c>
      <c r="C80277">
        <f t="shared" si="3149"/>
        <v>226.10948027797221</v>
      </c>
      <c r="D80277">
        <f t="shared" si="3150"/>
        <v>4.6202654653914559</v>
      </c>
    </row>
    <row r="80278" spans="1:4" x14ac:dyDescent="0.45">
      <c r="A80278">
        <v>81106</v>
      </c>
      <c r="B80278">
        <v>223.96</v>
      </c>
      <c r="C80278">
        <f t="shared" si="3149"/>
        <v>226.11007396561695</v>
      </c>
      <c r="D80278">
        <f t="shared" si="3150"/>
        <v>4.6228180576237552</v>
      </c>
    </row>
    <row r="80279" spans="1:4" x14ac:dyDescent="0.45">
      <c r="A80279">
        <v>81107</v>
      </c>
      <c r="B80279">
        <v>223.96</v>
      </c>
      <c r="C80279">
        <f t="shared" si="3149"/>
        <v>226.11066764446113</v>
      </c>
      <c r="D80279">
        <f t="shared" si="3150"/>
        <v>4.6253713169319557</v>
      </c>
    </row>
    <row r="80280" spans="1:4" x14ac:dyDescent="0.45">
      <c r="A80280">
        <v>81108</v>
      </c>
      <c r="B80280">
        <v>223.96</v>
      </c>
      <c r="C80280">
        <f t="shared" si="3149"/>
        <v>226.11126131450484</v>
      </c>
      <c r="D80280">
        <f t="shared" si="3150"/>
        <v>4.6279252432850759</v>
      </c>
    </row>
    <row r="80281" spans="1:4" x14ac:dyDescent="0.45">
      <c r="A80281">
        <v>81109</v>
      </c>
      <c r="B80281">
        <v>223.96</v>
      </c>
      <c r="C80281">
        <f t="shared" si="3149"/>
        <v>226.11185497574826</v>
      </c>
      <c r="D80281">
        <f t="shared" si="3150"/>
        <v>4.6304798366525031</v>
      </c>
    </row>
    <row r="80282" spans="1:4" x14ac:dyDescent="0.45">
      <c r="A80282">
        <v>81110</v>
      </c>
      <c r="B80282">
        <v>223.96</v>
      </c>
      <c r="C80282">
        <f t="shared" si="3149"/>
        <v>226.11244862819149</v>
      </c>
      <c r="D80282">
        <f t="shared" si="3150"/>
        <v>4.63303509700338</v>
      </c>
    </row>
    <row r="80283" spans="1:4" x14ac:dyDescent="0.45">
      <c r="A80283">
        <v>81111</v>
      </c>
      <c r="B80283">
        <v>223.96</v>
      </c>
      <c r="C80283">
        <f t="shared" si="3149"/>
        <v>226.11304227183467</v>
      </c>
      <c r="D80283">
        <f t="shared" si="3150"/>
        <v>4.6355910243069722</v>
      </c>
    </row>
    <row r="80284" spans="1:4" x14ac:dyDescent="0.45">
      <c r="A80284">
        <v>81112</v>
      </c>
      <c r="B80284">
        <v>223.96</v>
      </c>
      <c r="C80284">
        <f t="shared" si="3149"/>
        <v>226.11363590667793</v>
      </c>
      <c r="D80284">
        <f t="shared" si="3150"/>
        <v>4.6381476185324262</v>
      </c>
    </row>
    <row r="80285" spans="1:4" x14ac:dyDescent="0.45">
      <c r="A80285">
        <v>81113</v>
      </c>
      <c r="B80285">
        <v>223.96</v>
      </c>
      <c r="C80285">
        <f t="shared" si="3149"/>
        <v>226.1142295327214</v>
      </c>
      <c r="D80285">
        <f t="shared" si="3150"/>
        <v>4.6407048796490091</v>
      </c>
    </row>
    <row r="80286" spans="1:4" x14ac:dyDescent="0.45">
      <c r="A80286">
        <v>81114</v>
      </c>
      <c r="B80286">
        <v>223.96</v>
      </c>
      <c r="C80286">
        <f t="shared" si="3149"/>
        <v>226.11482314996522</v>
      </c>
      <c r="D80286">
        <f t="shared" si="3150"/>
        <v>4.6432628076259919</v>
      </c>
    </row>
    <row r="80287" spans="1:4" x14ac:dyDescent="0.45">
      <c r="A80287">
        <v>81115</v>
      </c>
      <c r="B80287">
        <v>223.96</v>
      </c>
      <c r="C80287">
        <f t="shared" si="3149"/>
        <v>226.11541675840948</v>
      </c>
      <c r="D80287">
        <f t="shared" si="3150"/>
        <v>4.6458214024323992</v>
      </c>
    </row>
    <row r="80288" spans="1:4" x14ac:dyDescent="0.45">
      <c r="A80288">
        <v>81116</v>
      </c>
      <c r="B80288">
        <v>223.96</v>
      </c>
      <c r="C80288">
        <f t="shared" si="3149"/>
        <v>226.11601035805435</v>
      </c>
      <c r="D80288">
        <f t="shared" si="3150"/>
        <v>4.6483806640376271</v>
      </c>
    </row>
    <row r="80289" spans="1:4" x14ac:dyDescent="0.45">
      <c r="A80289">
        <v>81117</v>
      </c>
      <c r="B80289">
        <v>223.96</v>
      </c>
      <c r="C80289">
        <f t="shared" si="3149"/>
        <v>226.11660394889998</v>
      </c>
      <c r="D80289">
        <f t="shared" si="3150"/>
        <v>4.6509405924109473</v>
      </c>
    </row>
    <row r="80290" spans="1:4" x14ac:dyDescent="0.45">
      <c r="A80290">
        <v>81118</v>
      </c>
      <c r="B80290">
        <v>223.96</v>
      </c>
      <c r="C80290">
        <f t="shared" si="3149"/>
        <v>226.11719753094644</v>
      </c>
      <c r="D80290">
        <f t="shared" si="3150"/>
        <v>4.653501187521389</v>
      </c>
    </row>
    <row r="80291" spans="1:4" x14ac:dyDescent="0.45">
      <c r="A80291">
        <v>81119</v>
      </c>
      <c r="B80291">
        <v>223.96</v>
      </c>
      <c r="C80291">
        <f t="shared" si="3149"/>
        <v>226.11779110419391</v>
      </c>
      <c r="D80291">
        <f t="shared" si="3150"/>
        <v>4.65606244933835</v>
      </c>
    </row>
    <row r="80292" spans="1:4" x14ac:dyDescent="0.45">
      <c r="A80292">
        <v>81120</v>
      </c>
      <c r="B80292">
        <v>223.96</v>
      </c>
      <c r="C80292">
        <f t="shared" si="3149"/>
        <v>226.11838466864251</v>
      </c>
      <c r="D80292">
        <f t="shared" si="3150"/>
        <v>4.6586243778309848</v>
      </c>
    </row>
    <row r="80293" spans="1:4" x14ac:dyDescent="0.45">
      <c r="A80293">
        <v>81121</v>
      </c>
      <c r="B80293">
        <v>223.96</v>
      </c>
      <c r="C80293">
        <f t="shared" si="3149"/>
        <v>226.11897822429233</v>
      </c>
      <c r="D80293">
        <f t="shared" si="3150"/>
        <v>4.661186972968447</v>
      </c>
    </row>
    <row r="80294" spans="1:4" x14ac:dyDescent="0.45">
      <c r="A80294">
        <v>81122</v>
      </c>
      <c r="B80294">
        <v>223.96</v>
      </c>
      <c r="C80294">
        <f t="shared" si="3149"/>
        <v>226.11957177114357</v>
      </c>
      <c r="D80294">
        <f t="shared" si="3150"/>
        <v>4.6637502347201378</v>
      </c>
    </row>
    <row r="80295" spans="1:4" x14ac:dyDescent="0.45">
      <c r="A80295">
        <v>81123</v>
      </c>
      <c r="B80295">
        <v>223.96</v>
      </c>
      <c r="C80295">
        <f t="shared" si="3149"/>
        <v>226.1201653091963</v>
      </c>
      <c r="D80295">
        <f t="shared" si="3150"/>
        <v>4.6663141630550919</v>
      </c>
    </row>
    <row r="80296" spans="1:4" x14ac:dyDescent="0.45">
      <c r="A80296">
        <v>81124</v>
      </c>
      <c r="B80296">
        <v>223.96</v>
      </c>
      <c r="C80296">
        <f t="shared" si="3149"/>
        <v>226.12075883845068</v>
      </c>
      <c r="D80296">
        <f t="shared" si="3150"/>
        <v>4.6688787579427125</v>
      </c>
    </row>
    <row r="80297" spans="1:4" x14ac:dyDescent="0.45">
      <c r="A80297">
        <v>81125</v>
      </c>
      <c r="B80297">
        <v>223.96</v>
      </c>
      <c r="C80297">
        <f t="shared" si="3149"/>
        <v>226.12135235890682</v>
      </c>
      <c r="D80297">
        <f t="shared" si="3150"/>
        <v>4.6714440193520357</v>
      </c>
    </row>
    <row r="80298" spans="1:4" x14ac:dyDescent="0.45">
      <c r="A80298">
        <v>81126</v>
      </c>
      <c r="B80298">
        <v>223.96</v>
      </c>
      <c r="C80298">
        <f t="shared" si="3149"/>
        <v>226.1219458705649</v>
      </c>
      <c r="D80298">
        <f t="shared" si="3150"/>
        <v>4.6740099472525909</v>
      </c>
    </row>
    <row r="80299" spans="1:4" x14ac:dyDescent="0.45">
      <c r="A80299">
        <v>81127</v>
      </c>
      <c r="B80299">
        <v>223.96</v>
      </c>
      <c r="C80299">
        <f t="shared" si="3149"/>
        <v>226.12253937342498</v>
      </c>
      <c r="D80299">
        <f t="shared" si="3150"/>
        <v>4.6765765416132918</v>
      </c>
    </row>
    <row r="80300" spans="1:4" x14ac:dyDescent="0.45">
      <c r="A80300">
        <v>81128</v>
      </c>
      <c r="B80300">
        <v>223.96</v>
      </c>
      <c r="C80300">
        <f t="shared" si="3149"/>
        <v>226.12313286748724</v>
      </c>
      <c r="D80300">
        <f t="shared" si="3150"/>
        <v>4.6791438024035479</v>
      </c>
    </row>
    <row r="80301" spans="1:4" x14ac:dyDescent="0.45">
      <c r="A80301">
        <v>81129</v>
      </c>
      <c r="B80301">
        <v>223.96</v>
      </c>
      <c r="C80301">
        <f t="shared" si="3149"/>
        <v>226.12372635275182</v>
      </c>
      <c r="D80301">
        <f t="shared" si="3150"/>
        <v>4.681711729592644</v>
      </c>
    </row>
    <row r="80302" spans="1:4" x14ac:dyDescent="0.45">
      <c r="A80302">
        <v>81130</v>
      </c>
      <c r="B80302">
        <v>223.96</v>
      </c>
      <c r="C80302">
        <f t="shared" si="3149"/>
        <v>226.12431982921879</v>
      </c>
      <c r="D80302">
        <f t="shared" si="3150"/>
        <v>4.6842803231496237</v>
      </c>
    </row>
    <row r="80303" spans="1:4" x14ac:dyDescent="0.45">
      <c r="A80303">
        <v>81131</v>
      </c>
      <c r="B80303">
        <v>223.96</v>
      </c>
      <c r="C80303">
        <f t="shared" si="3149"/>
        <v>226.12491329688834</v>
      </c>
      <c r="D80303">
        <f t="shared" si="3150"/>
        <v>4.6868495830438954</v>
      </c>
    </row>
    <row r="80304" spans="1:4" x14ac:dyDescent="0.45">
      <c r="A80304">
        <v>81132</v>
      </c>
      <c r="B80304">
        <v>223.96</v>
      </c>
      <c r="C80304">
        <f t="shared" si="3149"/>
        <v>226.12550675576057</v>
      </c>
      <c r="D80304">
        <f t="shared" si="3150"/>
        <v>4.6894195092446278</v>
      </c>
    </row>
    <row r="80305" spans="1:4" x14ac:dyDescent="0.45">
      <c r="A80305">
        <v>81133</v>
      </c>
      <c r="B80305">
        <v>223.96</v>
      </c>
      <c r="C80305">
        <f t="shared" si="3149"/>
        <v>226.1261002058356</v>
      </c>
      <c r="D80305">
        <f t="shared" si="3150"/>
        <v>4.6919901017209877</v>
      </c>
    </row>
    <row r="80306" spans="1:4" x14ac:dyDescent="0.45">
      <c r="A80306">
        <v>81134</v>
      </c>
      <c r="B80306">
        <v>223.96</v>
      </c>
      <c r="C80306">
        <f t="shared" si="3149"/>
        <v>226.1266936471136</v>
      </c>
      <c r="D80306">
        <f t="shared" si="3150"/>
        <v>4.694561360442389</v>
      </c>
    </row>
    <row r="80307" spans="1:4" x14ac:dyDescent="0.45">
      <c r="A80307">
        <v>81135</v>
      </c>
      <c r="B80307">
        <v>223.96</v>
      </c>
      <c r="C80307">
        <f t="shared" si="3149"/>
        <v>226.12728707959468</v>
      </c>
      <c r="D80307">
        <f t="shared" si="3150"/>
        <v>4.697133285378003</v>
      </c>
    </row>
    <row r="80308" spans="1:4" x14ac:dyDescent="0.45">
      <c r="A80308">
        <v>81136</v>
      </c>
      <c r="B80308">
        <v>223.96</v>
      </c>
      <c r="C80308">
        <f t="shared" si="3149"/>
        <v>226.12788050327896</v>
      </c>
      <c r="D80308">
        <f t="shared" si="3150"/>
        <v>4.6997058764969992</v>
      </c>
    </row>
    <row r="80309" spans="1:4" x14ac:dyDescent="0.45">
      <c r="A80309">
        <v>81137</v>
      </c>
      <c r="B80309">
        <v>223.96</v>
      </c>
      <c r="C80309">
        <f t="shared" si="3149"/>
        <v>226.12847391816661</v>
      </c>
      <c r="D80309">
        <f t="shared" si="3150"/>
        <v>4.702279133768795</v>
      </c>
    </row>
    <row r="80310" spans="1:4" x14ac:dyDescent="0.45">
      <c r="A80310">
        <v>81138</v>
      </c>
      <c r="B80310">
        <v>223.96</v>
      </c>
      <c r="C80310">
        <f t="shared" si="3149"/>
        <v>226.1290673242577</v>
      </c>
      <c r="D80310">
        <f t="shared" si="3150"/>
        <v>4.7048530571624427</v>
      </c>
    </row>
    <row r="80311" spans="1:4" x14ac:dyDescent="0.45">
      <c r="A80311">
        <v>81139</v>
      </c>
      <c r="B80311">
        <v>223.96</v>
      </c>
      <c r="C80311">
        <f t="shared" si="3149"/>
        <v>226.1296607215524</v>
      </c>
      <c r="D80311">
        <f t="shared" si="3150"/>
        <v>4.7074276466472362</v>
      </c>
    </row>
    <row r="80312" spans="1:4" x14ac:dyDescent="0.45">
      <c r="A80312">
        <v>81140</v>
      </c>
      <c r="B80312">
        <v>223.96</v>
      </c>
      <c r="C80312">
        <f t="shared" si="3149"/>
        <v>226.1302541100508</v>
      </c>
      <c r="D80312">
        <f t="shared" si="3150"/>
        <v>4.7100029021923531</v>
      </c>
    </row>
    <row r="80313" spans="1:4" x14ac:dyDescent="0.45">
      <c r="A80313">
        <v>81141</v>
      </c>
      <c r="B80313">
        <v>223.96</v>
      </c>
      <c r="C80313">
        <f t="shared" si="3149"/>
        <v>226.13084748975311</v>
      </c>
      <c r="D80313">
        <f t="shared" si="3150"/>
        <v>4.7125788237673376</v>
      </c>
    </row>
    <row r="80314" spans="1:4" x14ac:dyDescent="0.45">
      <c r="A80314">
        <v>81142</v>
      </c>
      <c r="B80314">
        <v>223.96</v>
      </c>
      <c r="C80314">
        <f t="shared" si="3149"/>
        <v>226.13144086065938</v>
      </c>
      <c r="D80314">
        <f t="shared" si="3150"/>
        <v>4.7151554113411214</v>
      </c>
    </row>
    <row r="80315" spans="1:4" x14ac:dyDescent="0.45">
      <c r="A80315">
        <v>81143</v>
      </c>
      <c r="B80315">
        <v>223.96</v>
      </c>
      <c r="C80315">
        <f t="shared" si="3149"/>
        <v>226.13203422276979</v>
      </c>
      <c r="D80315">
        <f t="shared" si="3150"/>
        <v>4.7177326648831279</v>
      </c>
    </row>
    <row r="80316" spans="1:4" x14ac:dyDescent="0.45">
      <c r="A80316">
        <v>81144</v>
      </c>
      <c r="B80316">
        <v>223.96</v>
      </c>
      <c r="C80316">
        <f t="shared" si="3149"/>
        <v>226.13262757608442</v>
      </c>
      <c r="D80316">
        <f t="shared" si="3150"/>
        <v>4.720310584362414</v>
      </c>
    </row>
    <row r="80317" spans="1:4" x14ac:dyDescent="0.45">
      <c r="A80317">
        <v>81145</v>
      </c>
      <c r="B80317">
        <v>223.96</v>
      </c>
      <c r="C80317">
        <f t="shared" si="3149"/>
        <v>226.13322092060346</v>
      </c>
      <c r="D80317">
        <f t="shared" si="3150"/>
        <v>4.7228891697485302</v>
      </c>
    </row>
    <row r="80318" spans="1:4" x14ac:dyDescent="0.45">
      <c r="A80318">
        <v>81146</v>
      </c>
      <c r="B80318">
        <v>223.96</v>
      </c>
      <c r="C80318">
        <f t="shared" si="3149"/>
        <v>226.13381425632701</v>
      </c>
      <c r="D80318">
        <f t="shared" si="3150"/>
        <v>4.7254684210105342</v>
      </c>
    </row>
    <row r="80319" spans="1:4" x14ac:dyDescent="0.45">
      <c r="A80319">
        <v>81147</v>
      </c>
      <c r="B80319">
        <v>223.96</v>
      </c>
      <c r="C80319">
        <f t="shared" si="3149"/>
        <v>226.13440758325521</v>
      </c>
      <c r="D80319">
        <f t="shared" si="3150"/>
        <v>4.7280483381177314</v>
      </c>
    </row>
    <row r="80320" spans="1:4" x14ac:dyDescent="0.45">
      <c r="A80320">
        <v>81148</v>
      </c>
      <c r="B80320">
        <v>223.96</v>
      </c>
      <c r="C80320">
        <f t="shared" si="3149"/>
        <v>226.13500090138817</v>
      </c>
      <c r="D80320">
        <f t="shared" si="3150"/>
        <v>4.7306289210393064</v>
      </c>
    </row>
    <row r="80321" spans="1:4" x14ac:dyDescent="0.45">
      <c r="A80321">
        <v>81149</v>
      </c>
      <c r="B80321">
        <v>223.96</v>
      </c>
      <c r="C80321">
        <f t="shared" si="3149"/>
        <v>226.13559421072603</v>
      </c>
      <c r="D80321">
        <f t="shared" si="3150"/>
        <v>4.7332101697445665</v>
      </c>
    </row>
    <row r="80322" spans="1:4" x14ac:dyDescent="0.45">
      <c r="A80322">
        <v>81150</v>
      </c>
      <c r="B80322">
        <v>223.96</v>
      </c>
      <c r="C80322">
        <f t="shared" si="3149"/>
        <v>226.13618751126896</v>
      </c>
      <c r="D80322">
        <f t="shared" si="3150"/>
        <v>4.7357920842029442</v>
      </c>
    </row>
    <row r="80323" spans="1:4" x14ac:dyDescent="0.45">
      <c r="A80323">
        <v>81151</v>
      </c>
      <c r="B80323">
        <v>223.96</v>
      </c>
      <c r="C80323">
        <f t="shared" si="3149"/>
        <v>226.13678080301702</v>
      </c>
      <c r="D80323">
        <f t="shared" si="3150"/>
        <v>4.7383746643833797</v>
      </c>
    </row>
    <row r="80324" spans="1:4" x14ac:dyDescent="0.45">
      <c r="A80324">
        <v>81152</v>
      </c>
      <c r="B80324">
        <v>223.96</v>
      </c>
      <c r="C80324">
        <f t="shared" ref="C80324:C80387" si="3151">$H$4 - $I$4*EXP(-A80324/$J$4)</f>
        <v>226.13737408597038</v>
      </c>
      <c r="D80324">
        <f t="shared" ref="D80324:D80387" si="3152">(B80324-C80324)^2</f>
        <v>4.7409579102553074</v>
      </c>
    </row>
    <row r="80325" spans="1:4" x14ac:dyDescent="0.45">
      <c r="A80325">
        <v>81153</v>
      </c>
      <c r="B80325">
        <v>223.96</v>
      </c>
      <c r="C80325">
        <f t="shared" si="3151"/>
        <v>226.13796736012918</v>
      </c>
      <c r="D80325">
        <f t="shared" si="3152"/>
        <v>4.7435418217880407</v>
      </c>
    </row>
    <row r="80326" spans="1:4" x14ac:dyDescent="0.45">
      <c r="A80326">
        <v>81154</v>
      </c>
      <c r="B80326">
        <v>223.96</v>
      </c>
      <c r="C80326">
        <f t="shared" si="3151"/>
        <v>226.13856062549351</v>
      </c>
      <c r="D80326">
        <f t="shared" si="3152"/>
        <v>4.7461263989506444</v>
      </c>
    </row>
    <row r="80327" spans="1:4" x14ac:dyDescent="0.45">
      <c r="A80327">
        <v>81155</v>
      </c>
      <c r="B80327">
        <v>223.96</v>
      </c>
      <c r="C80327">
        <f t="shared" si="3151"/>
        <v>226.13915388206354</v>
      </c>
      <c r="D80327">
        <f t="shared" si="3152"/>
        <v>4.7487116417125579</v>
      </c>
    </row>
    <row r="80328" spans="1:4" x14ac:dyDescent="0.45">
      <c r="A80328">
        <v>81156</v>
      </c>
      <c r="B80328">
        <v>223.96</v>
      </c>
      <c r="C80328">
        <f t="shared" si="3151"/>
        <v>226.13974712983941</v>
      </c>
      <c r="D80328">
        <f t="shared" si="3152"/>
        <v>4.7512975500430965</v>
      </c>
    </row>
    <row r="80329" spans="1:4" x14ac:dyDescent="0.45">
      <c r="A80329">
        <v>81157</v>
      </c>
      <c r="B80329">
        <v>223.96</v>
      </c>
      <c r="C80329">
        <f t="shared" si="3151"/>
        <v>226.1403403688212</v>
      </c>
      <c r="D80329">
        <f t="shared" si="3152"/>
        <v>4.7538841239113294</v>
      </c>
    </row>
    <row r="80330" spans="1:4" x14ac:dyDescent="0.45">
      <c r="A80330">
        <v>81158</v>
      </c>
      <c r="B80330">
        <v>223.96</v>
      </c>
      <c r="C80330">
        <f t="shared" si="3151"/>
        <v>226.14093359900909</v>
      </c>
      <c r="D80330">
        <f t="shared" si="3152"/>
        <v>4.7564713632866988</v>
      </c>
    </row>
    <row r="80331" spans="1:4" x14ac:dyDescent="0.45">
      <c r="A80331">
        <v>81159</v>
      </c>
      <c r="B80331">
        <v>223.96</v>
      </c>
      <c r="C80331">
        <f t="shared" si="3151"/>
        <v>226.14152682040316</v>
      </c>
      <c r="D80331">
        <f t="shared" si="3152"/>
        <v>4.7590592681382766</v>
      </c>
    </row>
    <row r="80332" spans="1:4" x14ac:dyDescent="0.45">
      <c r="A80332">
        <v>81160</v>
      </c>
      <c r="B80332">
        <v>223.96</v>
      </c>
      <c r="C80332">
        <f t="shared" si="3151"/>
        <v>226.14212003300358</v>
      </c>
      <c r="D80332">
        <f t="shared" si="3152"/>
        <v>4.761647838435505</v>
      </c>
    </row>
    <row r="80333" spans="1:4" x14ac:dyDescent="0.45">
      <c r="A80333">
        <v>81161</v>
      </c>
      <c r="B80333">
        <v>223.96</v>
      </c>
      <c r="C80333">
        <f t="shared" si="3151"/>
        <v>226.14271323681047</v>
      </c>
      <c r="D80333">
        <f t="shared" si="3152"/>
        <v>4.7642370741475828</v>
      </c>
    </row>
    <row r="80334" spans="1:4" x14ac:dyDescent="0.45">
      <c r="A80334">
        <v>81162</v>
      </c>
      <c r="B80334">
        <v>223.96</v>
      </c>
      <c r="C80334">
        <f t="shared" si="3151"/>
        <v>226.14330643182396</v>
      </c>
      <c r="D80334">
        <f t="shared" si="3152"/>
        <v>4.7668269752438315</v>
      </c>
    </row>
    <row r="80335" spans="1:4" x14ac:dyDescent="0.45">
      <c r="A80335">
        <v>81163</v>
      </c>
      <c r="B80335">
        <v>223.96</v>
      </c>
      <c r="C80335">
        <f t="shared" si="3151"/>
        <v>226.14389961804417</v>
      </c>
      <c r="D80335">
        <f t="shared" si="3152"/>
        <v>4.7694175416934517</v>
      </c>
    </row>
    <row r="80336" spans="1:4" x14ac:dyDescent="0.45">
      <c r="A80336">
        <v>81164</v>
      </c>
      <c r="B80336">
        <v>223.96</v>
      </c>
      <c r="C80336">
        <f t="shared" si="3151"/>
        <v>226.14449279547125</v>
      </c>
      <c r="D80336">
        <f t="shared" si="3152"/>
        <v>4.7720087734657666</v>
      </c>
    </row>
    <row r="80337" spans="1:4" x14ac:dyDescent="0.45">
      <c r="A80337">
        <v>81165</v>
      </c>
      <c r="B80337">
        <v>223.96</v>
      </c>
      <c r="C80337">
        <f t="shared" si="3151"/>
        <v>226.14508596410531</v>
      </c>
      <c r="D80337">
        <f t="shared" si="3152"/>
        <v>4.7746006705299786</v>
      </c>
    </row>
    <row r="80338" spans="1:4" x14ac:dyDescent="0.45">
      <c r="A80338">
        <v>81166</v>
      </c>
      <c r="B80338">
        <v>223.96</v>
      </c>
      <c r="C80338">
        <f t="shared" si="3151"/>
        <v>226.14567912394651</v>
      </c>
      <c r="D80338">
        <f t="shared" si="3152"/>
        <v>4.777193232855538</v>
      </c>
    </row>
    <row r="80339" spans="1:4" x14ac:dyDescent="0.45">
      <c r="A80339">
        <v>81167</v>
      </c>
      <c r="B80339">
        <v>223.96</v>
      </c>
      <c r="C80339">
        <f t="shared" si="3151"/>
        <v>226.14627227499494</v>
      </c>
      <c r="D80339">
        <f t="shared" si="3152"/>
        <v>4.7797864604115246</v>
      </c>
    </row>
    <row r="80340" spans="1:4" x14ac:dyDescent="0.45">
      <c r="A80340">
        <v>81168</v>
      </c>
      <c r="B80340">
        <v>223.96</v>
      </c>
      <c r="C80340">
        <f t="shared" si="3151"/>
        <v>226.14686541725075</v>
      </c>
      <c r="D80340">
        <f t="shared" si="3152"/>
        <v>4.7823803531672677</v>
      </c>
    </row>
    <row r="80341" spans="1:4" x14ac:dyDescent="0.45">
      <c r="A80341">
        <v>81169</v>
      </c>
      <c r="B80341">
        <v>223.96</v>
      </c>
      <c r="C80341">
        <f t="shared" si="3151"/>
        <v>226.14745855071408</v>
      </c>
      <c r="D80341">
        <f t="shared" si="3152"/>
        <v>4.7849749110920969</v>
      </c>
    </row>
    <row r="80342" spans="1:4" x14ac:dyDescent="0.45">
      <c r="A80342">
        <v>81170</v>
      </c>
      <c r="B80342">
        <v>223.96</v>
      </c>
      <c r="C80342">
        <f t="shared" si="3151"/>
        <v>226.14805167538509</v>
      </c>
      <c r="D80342">
        <f t="shared" si="3152"/>
        <v>4.7875701341554677</v>
      </c>
    </row>
    <row r="80343" spans="1:4" x14ac:dyDescent="0.45">
      <c r="A80343">
        <v>81171</v>
      </c>
      <c r="B80343">
        <v>223.96</v>
      </c>
      <c r="C80343">
        <f t="shared" si="3151"/>
        <v>226.14864479126382</v>
      </c>
      <c r="D80343">
        <f t="shared" si="3152"/>
        <v>4.7901660223262148</v>
      </c>
    </row>
    <row r="80344" spans="1:4" x14ac:dyDescent="0.45">
      <c r="A80344">
        <v>81172</v>
      </c>
      <c r="B80344">
        <v>223.96</v>
      </c>
      <c r="C80344">
        <f t="shared" si="3151"/>
        <v>226.14923789835046</v>
      </c>
      <c r="D80344">
        <f t="shared" si="3152"/>
        <v>4.7927625755739198</v>
      </c>
    </row>
    <row r="80345" spans="1:4" x14ac:dyDescent="0.45">
      <c r="A80345">
        <v>81173</v>
      </c>
      <c r="B80345">
        <v>223.96</v>
      </c>
      <c r="C80345">
        <f t="shared" si="3151"/>
        <v>226.14983099664514</v>
      </c>
      <c r="D80345">
        <f t="shared" si="3152"/>
        <v>4.7953597938677941</v>
      </c>
    </row>
    <row r="80346" spans="1:4" x14ac:dyDescent="0.45">
      <c r="A80346">
        <v>81174</v>
      </c>
      <c r="B80346">
        <v>223.96</v>
      </c>
      <c r="C80346">
        <f t="shared" si="3151"/>
        <v>226.15042408614798</v>
      </c>
      <c r="D80346">
        <f t="shared" si="3152"/>
        <v>4.7979576771771724</v>
      </c>
    </row>
    <row r="80347" spans="1:4" x14ac:dyDescent="0.45">
      <c r="A80347">
        <v>81175</v>
      </c>
      <c r="B80347">
        <v>223.96</v>
      </c>
      <c r="C80347">
        <f t="shared" si="3151"/>
        <v>226.15101716685913</v>
      </c>
      <c r="D80347">
        <f t="shared" si="3152"/>
        <v>4.8005562254713912</v>
      </c>
    </row>
    <row r="80348" spans="1:4" x14ac:dyDescent="0.45">
      <c r="A80348">
        <v>81176</v>
      </c>
      <c r="B80348">
        <v>223.96</v>
      </c>
      <c r="C80348">
        <f t="shared" si="3151"/>
        <v>226.15161023877869</v>
      </c>
      <c r="D80348">
        <f t="shared" si="3152"/>
        <v>4.8031554387195401</v>
      </c>
    </row>
    <row r="80349" spans="1:4" x14ac:dyDescent="0.45">
      <c r="A80349">
        <v>81177</v>
      </c>
      <c r="B80349">
        <v>223.96</v>
      </c>
      <c r="C80349">
        <f t="shared" si="3151"/>
        <v>226.15220330190681</v>
      </c>
      <c r="D80349">
        <f t="shared" si="3152"/>
        <v>4.8057553168910809</v>
      </c>
    </row>
    <row r="80350" spans="1:4" x14ac:dyDescent="0.45">
      <c r="A80350">
        <v>81178</v>
      </c>
      <c r="B80350">
        <v>223.96</v>
      </c>
      <c r="C80350">
        <f t="shared" si="3151"/>
        <v>226.15279635624358</v>
      </c>
      <c r="D80350">
        <f t="shared" si="3152"/>
        <v>4.8083558599551059</v>
      </c>
    </row>
    <row r="80351" spans="1:4" x14ac:dyDescent="0.45">
      <c r="A80351">
        <v>81179</v>
      </c>
      <c r="B80351">
        <v>223.96</v>
      </c>
      <c r="C80351">
        <f t="shared" si="3151"/>
        <v>226.15338940178921</v>
      </c>
      <c r="D80351">
        <f t="shared" si="3152"/>
        <v>4.8109570678812039</v>
      </c>
    </row>
    <row r="80352" spans="1:4" x14ac:dyDescent="0.45">
      <c r="A80352">
        <v>81180</v>
      </c>
      <c r="B80352">
        <v>223.96</v>
      </c>
      <c r="C80352">
        <f t="shared" si="3151"/>
        <v>226.15398243854378</v>
      </c>
      <c r="D80352">
        <f t="shared" si="3152"/>
        <v>4.8135589406384689</v>
      </c>
    </row>
    <row r="80353" spans="1:4" x14ac:dyDescent="0.45">
      <c r="A80353">
        <v>81181</v>
      </c>
      <c r="B80353">
        <v>223.96</v>
      </c>
      <c r="C80353">
        <f t="shared" si="3151"/>
        <v>226.1545754665074</v>
      </c>
      <c r="D80353">
        <f t="shared" si="3152"/>
        <v>4.8161614781961184</v>
      </c>
    </row>
    <row r="80354" spans="1:4" x14ac:dyDescent="0.45">
      <c r="A80354">
        <v>81182</v>
      </c>
      <c r="B80354">
        <v>223.96</v>
      </c>
      <c r="C80354">
        <f t="shared" si="3151"/>
        <v>226.15516848568024</v>
      </c>
      <c r="D80354">
        <f t="shared" si="3152"/>
        <v>4.8187646805236231</v>
      </c>
    </row>
    <row r="80355" spans="1:4" x14ac:dyDescent="0.45">
      <c r="A80355">
        <v>81183</v>
      </c>
      <c r="B80355">
        <v>223.96</v>
      </c>
      <c r="C80355">
        <f t="shared" si="3151"/>
        <v>226.15576149606241</v>
      </c>
      <c r="D80355">
        <f t="shared" si="3152"/>
        <v>4.8213685475902013</v>
      </c>
    </row>
    <row r="80356" spans="1:4" x14ac:dyDescent="0.45">
      <c r="A80356">
        <v>81184</v>
      </c>
      <c r="B80356">
        <v>223.96</v>
      </c>
      <c r="C80356">
        <f t="shared" si="3151"/>
        <v>226.15635449765406</v>
      </c>
      <c r="D80356">
        <f t="shared" si="3152"/>
        <v>4.8239730793652011</v>
      </c>
    </row>
    <row r="80357" spans="1:4" x14ac:dyDescent="0.45">
      <c r="A80357">
        <v>81185</v>
      </c>
      <c r="B80357">
        <v>223.96</v>
      </c>
      <c r="C80357">
        <f t="shared" si="3151"/>
        <v>226.15694749045531</v>
      </c>
      <c r="D80357">
        <f t="shared" si="3152"/>
        <v>4.8265782758178446</v>
      </c>
    </row>
    <row r="80358" spans="1:4" x14ac:dyDescent="0.45">
      <c r="A80358">
        <v>81186</v>
      </c>
      <c r="B80358">
        <v>223.96</v>
      </c>
      <c r="C80358">
        <f t="shared" si="3151"/>
        <v>226.15754047446626</v>
      </c>
      <c r="D80358">
        <f t="shared" si="3152"/>
        <v>4.8291841369173563</v>
      </c>
    </row>
    <row r="80359" spans="1:4" x14ac:dyDescent="0.45">
      <c r="A80359">
        <v>81187</v>
      </c>
      <c r="B80359">
        <v>223.96</v>
      </c>
      <c r="C80359">
        <f t="shared" si="3151"/>
        <v>226.15813344968709</v>
      </c>
      <c r="D80359">
        <f t="shared" si="3152"/>
        <v>4.8317906626332103</v>
      </c>
    </row>
    <row r="80360" spans="1:4" x14ac:dyDescent="0.45">
      <c r="A80360">
        <v>81188</v>
      </c>
      <c r="B80360">
        <v>223.96</v>
      </c>
      <c r="C80360">
        <f t="shared" si="3151"/>
        <v>226.15872641611787</v>
      </c>
      <c r="D80360">
        <f t="shared" si="3152"/>
        <v>4.834397852934508</v>
      </c>
    </row>
    <row r="80361" spans="1:4" x14ac:dyDescent="0.45">
      <c r="A80361">
        <v>81189</v>
      </c>
      <c r="B80361">
        <v>223.96</v>
      </c>
      <c r="C80361">
        <f t="shared" si="3151"/>
        <v>226.15931937375882</v>
      </c>
      <c r="D80361">
        <f t="shared" si="3152"/>
        <v>4.8370057077908504</v>
      </c>
    </row>
    <row r="80362" spans="1:4" x14ac:dyDescent="0.45">
      <c r="A80362">
        <v>81190</v>
      </c>
      <c r="B80362">
        <v>223.96</v>
      </c>
      <c r="C80362">
        <f t="shared" si="3151"/>
        <v>226.15991232261001</v>
      </c>
      <c r="D80362">
        <f t="shared" si="3152"/>
        <v>4.8396142271713423</v>
      </c>
    </row>
    <row r="80363" spans="1:4" x14ac:dyDescent="0.45">
      <c r="A80363">
        <v>81191</v>
      </c>
      <c r="B80363">
        <v>223.96</v>
      </c>
      <c r="C80363">
        <f t="shared" si="3151"/>
        <v>226.16050526267153</v>
      </c>
      <c r="D80363">
        <f t="shared" si="3152"/>
        <v>4.8422234110450857</v>
      </c>
    </row>
    <row r="80364" spans="1:4" x14ac:dyDescent="0.45">
      <c r="A80364">
        <v>81192</v>
      </c>
      <c r="B80364">
        <v>223.96</v>
      </c>
      <c r="C80364">
        <f t="shared" si="3151"/>
        <v>226.16109819394362</v>
      </c>
      <c r="D80364">
        <f t="shared" si="3152"/>
        <v>4.8448332593818124</v>
      </c>
    </row>
    <row r="80365" spans="1:4" x14ac:dyDescent="0.45">
      <c r="A80365">
        <v>81193</v>
      </c>
      <c r="B80365">
        <v>223.96</v>
      </c>
      <c r="C80365">
        <f t="shared" si="3151"/>
        <v>226.16169111642631</v>
      </c>
      <c r="D80365">
        <f t="shared" si="3152"/>
        <v>4.8474437721505028</v>
      </c>
    </row>
    <row r="80366" spans="1:4" x14ac:dyDescent="0.45">
      <c r="A80366">
        <v>81194</v>
      </c>
      <c r="B80366">
        <v>223.96</v>
      </c>
      <c r="C80366">
        <f t="shared" si="3151"/>
        <v>226.16228403011979</v>
      </c>
      <c r="D80366">
        <f t="shared" si="3152"/>
        <v>4.85005494932064</v>
      </c>
    </row>
    <row r="80367" spans="1:4" x14ac:dyDescent="0.45">
      <c r="A80367">
        <v>81195</v>
      </c>
      <c r="B80367">
        <v>223.96</v>
      </c>
      <c r="C80367">
        <f t="shared" si="3151"/>
        <v>226.16287693502414</v>
      </c>
      <c r="D80367">
        <f t="shared" si="3152"/>
        <v>4.8526667908613321</v>
      </c>
    </row>
    <row r="80368" spans="1:4" x14ac:dyDescent="0.45">
      <c r="A80368">
        <v>81196</v>
      </c>
      <c r="B80368">
        <v>223.96</v>
      </c>
      <c r="C80368">
        <f t="shared" si="3151"/>
        <v>226.16346983113957</v>
      </c>
      <c r="D80368">
        <f t="shared" si="3152"/>
        <v>4.8552792967421894</v>
      </c>
    </row>
    <row r="80369" spans="1:4" x14ac:dyDescent="0.45">
      <c r="A80369">
        <v>81197</v>
      </c>
      <c r="B80369">
        <v>223.96</v>
      </c>
      <c r="C80369">
        <f t="shared" si="3151"/>
        <v>226.16406271846611</v>
      </c>
      <c r="D80369">
        <f t="shared" si="3152"/>
        <v>4.8578924669321957</v>
      </c>
    </row>
    <row r="80370" spans="1:4" x14ac:dyDescent="0.45">
      <c r="A80370">
        <v>81198</v>
      </c>
      <c r="B80370">
        <v>223.96</v>
      </c>
      <c r="C80370">
        <f t="shared" si="3151"/>
        <v>226.16465559700396</v>
      </c>
      <c r="D80370">
        <f t="shared" si="3152"/>
        <v>4.8605063014008394</v>
      </c>
    </row>
    <row r="80371" spans="1:4" x14ac:dyDescent="0.45">
      <c r="A80371">
        <v>81199</v>
      </c>
      <c r="B80371">
        <v>223.96</v>
      </c>
      <c r="C80371">
        <f t="shared" si="3151"/>
        <v>226.16524846675324</v>
      </c>
      <c r="D80371">
        <f t="shared" si="3152"/>
        <v>4.8631208001174828</v>
      </c>
    </row>
    <row r="80372" spans="1:4" x14ac:dyDescent="0.45">
      <c r="A80372">
        <v>81200</v>
      </c>
      <c r="B80372">
        <v>223.96</v>
      </c>
      <c r="C80372">
        <f t="shared" si="3151"/>
        <v>226.16584132771405</v>
      </c>
      <c r="D80372">
        <f t="shared" si="3152"/>
        <v>4.8657359630512405</v>
      </c>
    </row>
    <row r="80373" spans="1:4" x14ac:dyDescent="0.45">
      <c r="A80373">
        <v>81201</v>
      </c>
      <c r="B80373">
        <v>223.96</v>
      </c>
      <c r="C80373">
        <f t="shared" si="3151"/>
        <v>226.16643417988655</v>
      </c>
      <c r="D80373">
        <f t="shared" si="3152"/>
        <v>4.8683517901716007</v>
      </c>
    </row>
    <row r="80374" spans="1:4" x14ac:dyDescent="0.45">
      <c r="A80374">
        <v>81202</v>
      </c>
      <c r="B80374">
        <v>223.96</v>
      </c>
      <c r="C80374">
        <f t="shared" si="3151"/>
        <v>226.16702702327086</v>
      </c>
      <c r="D80374">
        <f t="shared" si="3152"/>
        <v>4.8709682814478059</v>
      </c>
    </row>
    <row r="80375" spans="1:4" x14ac:dyDescent="0.45">
      <c r="A80375">
        <v>81203</v>
      </c>
      <c r="B80375">
        <v>223.96</v>
      </c>
      <c r="C80375">
        <f t="shared" si="3151"/>
        <v>226.16761985786712</v>
      </c>
      <c r="D80375">
        <f t="shared" si="3152"/>
        <v>4.8735854368492229</v>
      </c>
    </row>
    <row r="80376" spans="1:4" x14ac:dyDescent="0.45">
      <c r="A80376">
        <v>81204</v>
      </c>
      <c r="B80376">
        <v>223.96</v>
      </c>
      <c r="C80376">
        <f t="shared" si="3151"/>
        <v>226.16821268367545</v>
      </c>
      <c r="D80376">
        <f t="shared" si="3152"/>
        <v>4.8762032563450939</v>
      </c>
    </row>
    <row r="80377" spans="1:4" x14ac:dyDescent="0.45">
      <c r="A80377">
        <v>81205</v>
      </c>
      <c r="B80377">
        <v>223.96</v>
      </c>
      <c r="C80377">
        <f t="shared" si="3151"/>
        <v>226.16880550069598</v>
      </c>
      <c r="D80377">
        <f t="shared" si="3152"/>
        <v>4.8788217399047902</v>
      </c>
    </row>
    <row r="80378" spans="1:4" x14ac:dyDescent="0.45">
      <c r="A80378">
        <v>81206</v>
      </c>
      <c r="B80378">
        <v>223.96</v>
      </c>
      <c r="C80378">
        <f t="shared" si="3151"/>
        <v>226.16939830892883</v>
      </c>
      <c r="D80378">
        <f t="shared" si="3152"/>
        <v>4.881440887497555</v>
      </c>
    </row>
    <row r="80379" spans="1:4" x14ac:dyDescent="0.45">
      <c r="A80379">
        <v>81207</v>
      </c>
      <c r="B80379">
        <v>223.96</v>
      </c>
      <c r="C80379">
        <f t="shared" si="3151"/>
        <v>226.16999110837418</v>
      </c>
      <c r="D80379">
        <f t="shared" si="3152"/>
        <v>4.8840606990928874</v>
      </c>
    </row>
    <row r="80380" spans="1:4" x14ac:dyDescent="0.45">
      <c r="A80380">
        <v>81208</v>
      </c>
      <c r="B80380">
        <v>223.96</v>
      </c>
      <c r="C80380">
        <f t="shared" si="3151"/>
        <v>226.1705838990321</v>
      </c>
      <c r="D80380">
        <f t="shared" si="3152"/>
        <v>4.8866811746599073</v>
      </c>
    </row>
    <row r="80381" spans="1:4" x14ac:dyDescent="0.45">
      <c r="A80381">
        <v>81209</v>
      </c>
      <c r="B80381">
        <v>223.96</v>
      </c>
      <c r="C80381">
        <f t="shared" si="3151"/>
        <v>226.17117668090273</v>
      </c>
      <c r="D80381">
        <f t="shared" si="3152"/>
        <v>4.8893023141679892</v>
      </c>
    </row>
    <row r="80382" spans="1:4" x14ac:dyDescent="0.45">
      <c r="A80382">
        <v>81210</v>
      </c>
      <c r="B80382">
        <v>223.96</v>
      </c>
      <c r="C80382">
        <f t="shared" si="3151"/>
        <v>226.17176945398623</v>
      </c>
      <c r="D80382">
        <f t="shared" si="3152"/>
        <v>4.891924117586508</v>
      </c>
    </row>
    <row r="80383" spans="1:4" x14ac:dyDescent="0.45">
      <c r="A80383">
        <v>81211</v>
      </c>
      <c r="B80383">
        <v>223.96</v>
      </c>
      <c r="C80383">
        <f t="shared" si="3151"/>
        <v>226.1723622182827</v>
      </c>
      <c r="D80383">
        <f t="shared" si="3152"/>
        <v>4.8945465848847141</v>
      </c>
    </row>
    <row r="80384" spans="1:4" x14ac:dyDescent="0.45">
      <c r="A80384">
        <v>81212</v>
      </c>
      <c r="B80384">
        <v>223.96</v>
      </c>
      <c r="C80384">
        <f t="shared" si="3151"/>
        <v>226.17295497379229</v>
      </c>
      <c r="D80384">
        <f t="shared" si="3152"/>
        <v>4.8971697160319847</v>
      </c>
    </row>
    <row r="80385" spans="1:4" x14ac:dyDescent="0.45">
      <c r="A80385">
        <v>81213</v>
      </c>
      <c r="B80385">
        <v>223.96</v>
      </c>
      <c r="C80385">
        <f t="shared" si="3151"/>
        <v>226.17354772051513</v>
      </c>
      <c r="D80385">
        <f t="shared" si="3152"/>
        <v>4.8997935109976982</v>
      </c>
    </row>
    <row r="80386" spans="1:4" x14ac:dyDescent="0.45">
      <c r="A80386">
        <v>81214</v>
      </c>
      <c r="B80386">
        <v>223.96</v>
      </c>
      <c r="C80386">
        <f t="shared" si="3151"/>
        <v>226.17414045845135</v>
      </c>
      <c r="D80386">
        <f t="shared" si="3152"/>
        <v>4.9024179697511077</v>
      </c>
    </row>
    <row r="80387" spans="1:4" x14ac:dyDescent="0.45">
      <c r="A80387">
        <v>81215</v>
      </c>
      <c r="B80387">
        <v>223.96</v>
      </c>
      <c r="C80387">
        <f t="shared" si="3151"/>
        <v>226.17473318760108</v>
      </c>
      <c r="D80387">
        <f t="shared" si="3152"/>
        <v>4.9050430922615949</v>
      </c>
    </row>
    <row r="80388" spans="1:4" x14ac:dyDescent="0.45">
      <c r="A80388">
        <v>81216</v>
      </c>
      <c r="B80388">
        <v>223.96</v>
      </c>
      <c r="C80388">
        <f t="shared" ref="C80388:C80451" si="3153">$H$4 - $I$4*EXP(-A80388/$J$4)</f>
        <v>226.17532590796441</v>
      </c>
      <c r="D80388">
        <f t="shared" ref="D80388:D80451" si="3154">(B80388-C80388)^2</f>
        <v>4.9076688784982876</v>
      </c>
    </row>
    <row r="80389" spans="1:4" x14ac:dyDescent="0.45">
      <c r="A80389">
        <v>81217</v>
      </c>
      <c r="B80389">
        <v>223.96</v>
      </c>
      <c r="C80389">
        <f t="shared" si="3153"/>
        <v>226.17591861954153</v>
      </c>
      <c r="D80389">
        <f t="shared" si="3154"/>
        <v>4.9102953284308217</v>
      </c>
    </row>
    <row r="80390" spans="1:4" x14ac:dyDescent="0.45">
      <c r="A80390">
        <v>81218</v>
      </c>
      <c r="B80390">
        <v>223.96</v>
      </c>
      <c r="C80390">
        <f t="shared" si="3153"/>
        <v>226.17651132233254</v>
      </c>
      <c r="D80390">
        <f t="shared" si="3154"/>
        <v>4.9129224420283286</v>
      </c>
    </row>
    <row r="80391" spans="1:4" x14ac:dyDescent="0.45">
      <c r="A80391">
        <v>81219</v>
      </c>
      <c r="B80391">
        <v>223.96</v>
      </c>
      <c r="C80391">
        <f t="shared" si="3153"/>
        <v>226.17710401633758</v>
      </c>
      <c r="D80391">
        <f t="shared" si="3154"/>
        <v>4.9155502192601936</v>
      </c>
    </row>
    <row r="80392" spans="1:4" x14ac:dyDescent="0.45">
      <c r="A80392">
        <v>81220</v>
      </c>
      <c r="B80392">
        <v>223.96</v>
      </c>
      <c r="C80392">
        <f t="shared" si="3153"/>
        <v>226.17769670155678</v>
      </c>
      <c r="D80392">
        <f t="shared" si="3154"/>
        <v>4.9181786600958013</v>
      </c>
    </row>
    <row r="80393" spans="1:4" x14ac:dyDescent="0.45">
      <c r="A80393">
        <v>81221</v>
      </c>
      <c r="B80393">
        <v>223.96</v>
      </c>
      <c r="C80393">
        <f t="shared" si="3153"/>
        <v>226.17828937799027</v>
      </c>
      <c r="D80393">
        <f t="shared" si="3154"/>
        <v>4.9208077645044144</v>
      </c>
    </row>
    <row r="80394" spans="1:4" x14ac:dyDescent="0.45">
      <c r="A80394">
        <v>81222</v>
      </c>
      <c r="B80394">
        <v>223.96</v>
      </c>
      <c r="C80394">
        <f t="shared" si="3153"/>
        <v>226.17888204563818</v>
      </c>
      <c r="D80394">
        <f t="shared" si="3154"/>
        <v>4.92343753245542</v>
      </c>
    </row>
    <row r="80395" spans="1:4" x14ac:dyDescent="0.45">
      <c r="A80395">
        <v>81223</v>
      </c>
      <c r="B80395">
        <v>223.96</v>
      </c>
      <c r="C80395">
        <f t="shared" si="3153"/>
        <v>226.17947470450059</v>
      </c>
      <c r="D80395">
        <f t="shared" si="3154"/>
        <v>4.926067963917955</v>
      </c>
    </row>
    <row r="80396" spans="1:4" x14ac:dyDescent="0.45">
      <c r="A80396">
        <v>81224</v>
      </c>
      <c r="B80396">
        <v>223.96</v>
      </c>
      <c r="C80396">
        <f t="shared" si="3153"/>
        <v>226.18006735457772</v>
      </c>
      <c r="D80396">
        <f t="shared" si="3154"/>
        <v>4.9286990588616622</v>
      </c>
    </row>
    <row r="80397" spans="1:4" x14ac:dyDescent="0.45">
      <c r="A80397">
        <v>81225</v>
      </c>
      <c r="B80397">
        <v>223.96</v>
      </c>
      <c r="C80397">
        <f t="shared" si="3153"/>
        <v>226.18065999586966</v>
      </c>
      <c r="D80397">
        <f t="shared" si="3154"/>
        <v>4.931330817255807</v>
      </c>
    </row>
    <row r="80398" spans="1:4" x14ac:dyDescent="0.45">
      <c r="A80398">
        <v>81226</v>
      </c>
      <c r="B80398">
        <v>223.96</v>
      </c>
      <c r="C80398">
        <f t="shared" si="3153"/>
        <v>226.18125262837651</v>
      </c>
      <c r="D80398">
        <f t="shared" si="3154"/>
        <v>4.9339632390695289</v>
      </c>
    </row>
    <row r="80399" spans="1:4" x14ac:dyDescent="0.45">
      <c r="A80399">
        <v>81227</v>
      </c>
      <c r="B80399">
        <v>223.96</v>
      </c>
      <c r="C80399">
        <f t="shared" si="3153"/>
        <v>226.18184525209847</v>
      </c>
      <c r="D80399">
        <f t="shared" si="3154"/>
        <v>4.9365963242724753</v>
      </c>
    </row>
    <row r="80400" spans="1:4" x14ac:dyDescent="0.45">
      <c r="A80400">
        <v>81228</v>
      </c>
      <c r="B80400">
        <v>223.96</v>
      </c>
      <c r="C80400">
        <f t="shared" si="3153"/>
        <v>226.18243786703559</v>
      </c>
      <c r="D80400">
        <f t="shared" si="3154"/>
        <v>4.9392300728336602</v>
      </c>
    </row>
    <row r="80401" spans="1:4" x14ac:dyDescent="0.45">
      <c r="A80401">
        <v>81229</v>
      </c>
      <c r="B80401">
        <v>223.96</v>
      </c>
      <c r="C80401">
        <f t="shared" si="3153"/>
        <v>226.18303047318804</v>
      </c>
      <c r="D80401">
        <f t="shared" si="3154"/>
        <v>4.9418644847226068</v>
      </c>
    </row>
    <row r="80402" spans="1:4" x14ac:dyDescent="0.45">
      <c r="A80402">
        <v>81230</v>
      </c>
      <c r="B80402">
        <v>224.37</v>
      </c>
      <c r="C80402">
        <f t="shared" si="3153"/>
        <v>226.18362307055597</v>
      </c>
      <c r="D80402">
        <f t="shared" si="3154"/>
        <v>3.289228642052838</v>
      </c>
    </row>
    <row r="80403" spans="1:4" x14ac:dyDescent="0.45">
      <c r="A80403">
        <v>81231</v>
      </c>
      <c r="B80403">
        <v>223.96</v>
      </c>
      <c r="C80403">
        <f t="shared" si="3153"/>
        <v>226.18421565913948</v>
      </c>
      <c r="D80403">
        <f t="shared" si="3154"/>
        <v>4.9471352983612471</v>
      </c>
    </row>
    <row r="80404" spans="1:4" x14ac:dyDescent="0.45">
      <c r="A80404">
        <v>81232</v>
      </c>
      <c r="B80404">
        <v>223.96</v>
      </c>
      <c r="C80404">
        <f t="shared" si="3153"/>
        <v>226.1848082389387</v>
      </c>
      <c r="D80404">
        <f t="shared" si="3154"/>
        <v>4.9497717000494852</v>
      </c>
    </row>
    <row r="80405" spans="1:4" x14ac:dyDescent="0.45">
      <c r="A80405">
        <v>81233</v>
      </c>
      <c r="B80405">
        <v>223.96</v>
      </c>
      <c r="C80405">
        <f t="shared" si="3153"/>
        <v>226.18540080995379</v>
      </c>
      <c r="D80405">
        <f t="shared" si="3154"/>
        <v>4.9524087649429527</v>
      </c>
    </row>
    <row r="80406" spans="1:4" x14ac:dyDescent="0.45">
      <c r="A80406">
        <v>81234</v>
      </c>
      <c r="B80406">
        <v>223.96</v>
      </c>
      <c r="C80406">
        <f t="shared" si="3153"/>
        <v>226.18599337218484</v>
      </c>
      <c r="D80406">
        <f t="shared" si="3154"/>
        <v>4.9550464930107969</v>
      </c>
    </row>
    <row r="80407" spans="1:4" x14ac:dyDescent="0.45">
      <c r="A80407">
        <v>81235</v>
      </c>
      <c r="B80407">
        <v>223.96</v>
      </c>
      <c r="C80407">
        <f t="shared" si="3153"/>
        <v>226.18658592563199</v>
      </c>
      <c r="D80407">
        <f t="shared" si="3154"/>
        <v>4.957684884222421</v>
      </c>
    </row>
    <row r="80408" spans="1:4" x14ac:dyDescent="0.45">
      <c r="A80408">
        <v>81236</v>
      </c>
      <c r="B80408">
        <v>223.96</v>
      </c>
      <c r="C80408">
        <f t="shared" si="3153"/>
        <v>226.18717847029541</v>
      </c>
      <c r="D80408">
        <f t="shared" si="3154"/>
        <v>4.9603239385473552</v>
      </c>
    </row>
    <row r="80409" spans="1:4" x14ac:dyDescent="0.45">
      <c r="A80409">
        <v>81237</v>
      </c>
      <c r="B80409">
        <v>223.96</v>
      </c>
      <c r="C80409">
        <f t="shared" si="3153"/>
        <v>226.18777100617518</v>
      </c>
      <c r="D80409">
        <f t="shared" si="3154"/>
        <v>4.9629636559547503</v>
      </c>
    </row>
    <row r="80410" spans="1:4" x14ac:dyDescent="0.45">
      <c r="A80410">
        <v>81238</v>
      </c>
      <c r="B80410">
        <v>223.96</v>
      </c>
      <c r="C80410">
        <f t="shared" si="3153"/>
        <v>226.18836353327146</v>
      </c>
      <c r="D80410">
        <f t="shared" si="3154"/>
        <v>4.965604036414013</v>
      </c>
    </row>
    <row r="80411" spans="1:4" x14ac:dyDescent="0.45">
      <c r="A80411">
        <v>81239</v>
      </c>
      <c r="B80411">
        <v>223.96</v>
      </c>
      <c r="C80411">
        <f t="shared" si="3153"/>
        <v>226.18895605158434</v>
      </c>
      <c r="D80411">
        <f t="shared" si="3154"/>
        <v>4.9682450798944213</v>
      </c>
    </row>
    <row r="80412" spans="1:4" x14ac:dyDescent="0.45">
      <c r="A80412">
        <v>81240</v>
      </c>
      <c r="B80412">
        <v>224.37</v>
      </c>
      <c r="C80412">
        <f t="shared" si="3153"/>
        <v>226.18954856111401</v>
      </c>
      <c r="D80412">
        <f t="shared" si="3154"/>
        <v>3.3107569662520433</v>
      </c>
    </row>
    <row r="80413" spans="1:4" x14ac:dyDescent="0.45">
      <c r="A80413">
        <v>81241</v>
      </c>
      <c r="B80413">
        <v>223.96</v>
      </c>
      <c r="C80413">
        <f t="shared" si="3153"/>
        <v>226.19014106186057</v>
      </c>
      <c r="D80413">
        <f t="shared" si="3154"/>
        <v>4.973529155796566</v>
      </c>
    </row>
    <row r="80414" spans="1:4" x14ac:dyDescent="0.45">
      <c r="A80414">
        <v>81242</v>
      </c>
      <c r="B80414">
        <v>223.96</v>
      </c>
      <c r="C80414">
        <f t="shared" si="3153"/>
        <v>226.19073355382415</v>
      </c>
      <c r="D80414">
        <f t="shared" si="3154"/>
        <v>4.9761721881568661</v>
      </c>
    </row>
    <row r="80415" spans="1:4" x14ac:dyDescent="0.45">
      <c r="A80415">
        <v>81243</v>
      </c>
      <c r="B80415">
        <v>223.96</v>
      </c>
      <c r="C80415">
        <f t="shared" si="3153"/>
        <v>226.19132603700487</v>
      </c>
      <c r="D80415">
        <f t="shared" si="3154"/>
        <v>4.9788158834158249</v>
      </c>
    </row>
    <row r="80416" spans="1:4" x14ac:dyDescent="0.45">
      <c r="A80416">
        <v>81244</v>
      </c>
      <c r="B80416">
        <v>223.96</v>
      </c>
      <c r="C80416">
        <f t="shared" si="3153"/>
        <v>226.19191851140289</v>
      </c>
      <c r="D80416">
        <f t="shared" si="3154"/>
        <v>4.9814602415428535</v>
      </c>
    </row>
    <row r="80417" spans="1:4" x14ac:dyDescent="0.45">
      <c r="A80417">
        <v>81245</v>
      </c>
      <c r="B80417">
        <v>223.96</v>
      </c>
      <c r="C80417">
        <f t="shared" si="3153"/>
        <v>226.19251097701829</v>
      </c>
      <c r="D80417">
        <f t="shared" si="3154"/>
        <v>4.9841052625071116</v>
      </c>
    </row>
    <row r="80418" spans="1:4" x14ac:dyDescent="0.45">
      <c r="A80418">
        <v>81246</v>
      </c>
      <c r="B80418">
        <v>223.96</v>
      </c>
      <c r="C80418">
        <f t="shared" si="3153"/>
        <v>226.19310343385126</v>
      </c>
      <c r="D80418">
        <f t="shared" si="3154"/>
        <v>4.9867509462782671</v>
      </c>
    </row>
    <row r="80419" spans="1:4" x14ac:dyDescent="0.45">
      <c r="A80419">
        <v>81247</v>
      </c>
      <c r="B80419">
        <v>223.96</v>
      </c>
      <c r="C80419">
        <f t="shared" si="3153"/>
        <v>226.19369588190187</v>
      </c>
      <c r="D80419">
        <f t="shared" si="3154"/>
        <v>4.9893972928253554</v>
      </c>
    </row>
    <row r="80420" spans="1:4" x14ac:dyDescent="0.45">
      <c r="A80420">
        <v>81248</v>
      </c>
      <c r="B80420">
        <v>223.96</v>
      </c>
      <c r="C80420">
        <f t="shared" si="3153"/>
        <v>226.19428832117032</v>
      </c>
      <c r="D80420">
        <f t="shared" si="3154"/>
        <v>4.992044302118047</v>
      </c>
    </row>
    <row r="80421" spans="1:4" x14ac:dyDescent="0.45">
      <c r="A80421">
        <v>81249</v>
      </c>
      <c r="B80421">
        <v>223.96</v>
      </c>
      <c r="C80421">
        <f t="shared" si="3153"/>
        <v>226.19488075165668</v>
      </c>
      <c r="D80421">
        <f t="shared" si="3154"/>
        <v>4.9946919741255051</v>
      </c>
    </row>
    <row r="80422" spans="1:4" x14ac:dyDescent="0.45">
      <c r="A80422">
        <v>81250</v>
      </c>
      <c r="B80422">
        <v>223.96</v>
      </c>
      <c r="C80422">
        <f t="shared" si="3153"/>
        <v>226.19547317336111</v>
      </c>
      <c r="D80422">
        <f t="shared" si="3154"/>
        <v>4.9973403088171482</v>
      </c>
    </row>
    <row r="80423" spans="1:4" x14ac:dyDescent="0.45">
      <c r="A80423">
        <v>81251</v>
      </c>
      <c r="B80423">
        <v>223.96</v>
      </c>
      <c r="C80423">
        <f t="shared" si="3153"/>
        <v>226.19606558628374</v>
      </c>
      <c r="D80423">
        <f t="shared" si="3154"/>
        <v>4.999989306162397</v>
      </c>
    </row>
    <row r="80424" spans="1:4" x14ac:dyDescent="0.45">
      <c r="A80424">
        <v>81252</v>
      </c>
      <c r="B80424">
        <v>223.96</v>
      </c>
      <c r="C80424">
        <f t="shared" si="3153"/>
        <v>226.19665799042468</v>
      </c>
      <c r="D80424">
        <f t="shared" si="3154"/>
        <v>5.0026389661305446</v>
      </c>
    </row>
    <row r="80425" spans="1:4" x14ac:dyDescent="0.45">
      <c r="A80425">
        <v>81253</v>
      </c>
      <c r="B80425">
        <v>223.96</v>
      </c>
      <c r="C80425">
        <f t="shared" si="3153"/>
        <v>226.19725038578409</v>
      </c>
      <c r="D80425">
        <f t="shared" si="3154"/>
        <v>5.0052892886910136</v>
      </c>
    </row>
    <row r="80426" spans="1:4" x14ac:dyDescent="0.45">
      <c r="A80426">
        <v>81254</v>
      </c>
      <c r="B80426">
        <v>223.96</v>
      </c>
      <c r="C80426">
        <f t="shared" si="3153"/>
        <v>226.19784277236207</v>
      </c>
      <c r="D80426">
        <f t="shared" si="3154"/>
        <v>5.0079402738130998</v>
      </c>
    </row>
    <row r="80427" spans="1:4" x14ac:dyDescent="0.45">
      <c r="A80427">
        <v>81255</v>
      </c>
      <c r="B80427">
        <v>223.96</v>
      </c>
      <c r="C80427">
        <f t="shared" si="3153"/>
        <v>226.19843515015876</v>
      </c>
      <c r="D80427">
        <f t="shared" si="3154"/>
        <v>5.0105919214662267</v>
      </c>
    </row>
    <row r="80428" spans="1:4" x14ac:dyDescent="0.45">
      <c r="A80428">
        <v>81256</v>
      </c>
      <c r="B80428">
        <v>223.96</v>
      </c>
      <c r="C80428">
        <f t="shared" si="3153"/>
        <v>226.19902751917428</v>
      </c>
      <c r="D80428">
        <f t="shared" si="3154"/>
        <v>5.0132442316196935</v>
      </c>
    </row>
    <row r="80429" spans="1:4" x14ac:dyDescent="0.45">
      <c r="A80429">
        <v>81257</v>
      </c>
      <c r="B80429">
        <v>223.96</v>
      </c>
      <c r="C80429">
        <f t="shared" si="3153"/>
        <v>226.1996198794088</v>
      </c>
      <c r="D80429">
        <f t="shared" si="3154"/>
        <v>5.0158972042430534</v>
      </c>
    </row>
    <row r="80430" spans="1:4" x14ac:dyDescent="0.45">
      <c r="A80430">
        <v>81258</v>
      </c>
      <c r="B80430">
        <v>224.37</v>
      </c>
      <c r="C80430">
        <f t="shared" si="3153"/>
        <v>226.20021223086241</v>
      </c>
      <c r="D80430">
        <f t="shared" si="3154"/>
        <v>3.3496768099983254</v>
      </c>
    </row>
    <row r="80431" spans="1:4" x14ac:dyDescent="0.45">
      <c r="A80431">
        <v>81259</v>
      </c>
      <c r="B80431">
        <v>223.96</v>
      </c>
      <c r="C80431">
        <f t="shared" si="3153"/>
        <v>226.20080457353527</v>
      </c>
      <c r="D80431">
        <f t="shared" si="3154"/>
        <v>5.0212051367765262</v>
      </c>
    </row>
    <row r="80432" spans="1:4" x14ac:dyDescent="0.45">
      <c r="A80432">
        <v>81260</v>
      </c>
      <c r="B80432">
        <v>223.96</v>
      </c>
      <c r="C80432">
        <f t="shared" si="3153"/>
        <v>226.20139690742747</v>
      </c>
      <c r="D80432">
        <f t="shared" si="3154"/>
        <v>5.0238600966253708</v>
      </c>
    </row>
    <row r="80433" spans="1:4" x14ac:dyDescent="0.45">
      <c r="A80433">
        <v>81261</v>
      </c>
      <c r="B80433">
        <v>223.96</v>
      </c>
      <c r="C80433">
        <f t="shared" si="3153"/>
        <v>226.20198923253918</v>
      </c>
      <c r="D80433">
        <f t="shared" si="3154"/>
        <v>5.0265157188215701</v>
      </c>
    </row>
    <row r="80434" spans="1:4" x14ac:dyDescent="0.45">
      <c r="A80434">
        <v>81262</v>
      </c>
      <c r="B80434">
        <v>223.96</v>
      </c>
      <c r="C80434">
        <f t="shared" si="3153"/>
        <v>226.20258154887051</v>
      </c>
      <c r="D80434">
        <f t="shared" si="3154"/>
        <v>5.0291720033344287</v>
      </c>
    </row>
    <row r="80435" spans="1:4" x14ac:dyDescent="0.45">
      <c r="A80435">
        <v>81263</v>
      </c>
      <c r="B80435">
        <v>223.96</v>
      </c>
      <c r="C80435">
        <f t="shared" si="3153"/>
        <v>226.20317385642159</v>
      </c>
      <c r="D80435">
        <f t="shared" si="3154"/>
        <v>5.0318289501332529</v>
      </c>
    </row>
    <row r="80436" spans="1:4" x14ac:dyDescent="0.45">
      <c r="A80436">
        <v>81264</v>
      </c>
      <c r="B80436">
        <v>223.96</v>
      </c>
      <c r="C80436">
        <f t="shared" si="3153"/>
        <v>226.20376615519257</v>
      </c>
      <c r="D80436">
        <f t="shared" si="3154"/>
        <v>5.0344865591876031</v>
      </c>
    </row>
    <row r="80437" spans="1:4" x14ac:dyDescent="0.45">
      <c r="A80437">
        <v>81265</v>
      </c>
      <c r="B80437">
        <v>223.96</v>
      </c>
      <c r="C80437">
        <f t="shared" si="3153"/>
        <v>226.20435844518357</v>
      </c>
      <c r="D80437">
        <f t="shared" si="3154"/>
        <v>5.0371448304667883</v>
      </c>
    </row>
    <row r="80438" spans="1:4" x14ac:dyDescent="0.45">
      <c r="A80438">
        <v>81266</v>
      </c>
      <c r="B80438">
        <v>223.96</v>
      </c>
      <c r="C80438">
        <f t="shared" si="3153"/>
        <v>226.20495072639469</v>
      </c>
      <c r="D80438">
        <f t="shared" si="3154"/>
        <v>5.0398037639399886</v>
      </c>
    </row>
    <row r="80439" spans="1:4" x14ac:dyDescent="0.45">
      <c r="A80439">
        <v>81267</v>
      </c>
      <c r="B80439">
        <v>223.96</v>
      </c>
      <c r="C80439">
        <f t="shared" si="3153"/>
        <v>226.2055429988261</v>
      </c>
      <c r="D80439">
        <f t="shared" si="3154"/>
        <v>5.042463359576896</v>
      </c>
    </row>
    <row r="80440" spans="1:4" x14ac:dyDescent="0.45">
      <c r="A80440">
        <v>81268</v>
      </c>
      <c r="B80440">
        <v>223.96</v>
      </c>
      <c r="C80440">
        <f t="shared" si="3153"/>
        <v>226.20613526247791</v>
      </c>
      <c r="D80440">
        <f t="shared" si="3154"/>
        <v>5.0451236173466949</v>
      </c>
    </row>
    <row r="80441" spans="1:4" x14ac:dyDescent="0.45">
      <c r="A80441">
        <v>81269</v>
      </c>
      <c r="B80441">
        <v>223.96</v>
      </c>
      <c r="C80441">
        <f t="shared" si="3153"/>
        <v>226.20672751735023</v>
      </c>
      <c r="D80441">
        <f t="shared" si="3154"/>
        <v>5.0477845372186971</v>
      </c>
    </row>
    <row r="80442" spans="1:4" x14ac:dyDescent="0.45">
      <c r="A80442">
        <v>81270</v>
      </c>
      <c r="B80442">
        <v>223.96</v>
      </c>
      <c r="C80442">
        <f t="shared" si="3153"/>
        <v>226.20731976344325</v>
      </c>
      <c r="D80442">
        <f t="shared" si="3154"/>
        <v>5.0504461191625971</v>
      </c>
    </row>
    <row r="80443" spans="1:4" x14ac:dyDescent="0.45">
      <c r="A80443">
        <v>81271</v>
      </c>
      <c r="B80443">
        <v>223.96</v>
      </c>
      <c r="C80443">
        <f t="shared" si="3153"/>
        <v>226.20791200075706</v>
      </c>
      <c r="D80443">
        <f t="shared" si="3154"/>
        <v>5.053108363147583</v>
      </c>
    </row>
    <row r="80444" spans="1:4" x14ac:dyDescent="0.45">
      <c r="A80444">
        <v>81272</v>
      </c>
      <c r="B80444">
        <v>223.96</v>
      </c>
      <c r="C80444">
        <f t="shared" si="3153"/>
        <v>226.2085042292918</v>
      </c>
      <c r="D80444">
        <f t="shared" si="3154"/>
        <v>5.0557712691430972</v>
      </c>
    </row>
    <row r="80445" spans="1:4" x14ac:dyDescent="0.45">
      <c r="A80445">
        <v>81273</v>
      </c>
      <c r="B80445">
        <v>223.96</v>
      </c>
      <c r="C80445">
        <f t="shared" si="3153"/>
        <v>226.20909644904759</v>
      </c>
      <c r="D80445">
        <f t="shared" si="3154"/>
        <v>5.0584348371184547</v>
      </c>
    </row>
    <row r="80446" spans="1:4" x14ac:dyDescent="0.45">
      <c r="A80446">
        <v>81274</v>
      </c>
      <c r="B80446">
        <v>223.96</v>
      </c>
      <c r="C80446">
        <f t="shared" si="3153"/>
        <v>226.20968866002457</v>
      </c>
      <c r="D80446">
        <f t="shared" si="3154"/>
        <v>5.0610990670431013</v>
      </c>
    </row>
    <row r="80447" spans="1:4" x14ac:dyDescent="0.45">
      <c r="A80447">
        <v>81275</v>
      </c>
      <c r="B80447">
        <v>223.96</v>
      </c>
      <c r="C80447">
        <f t="shared" si="3153"/>
        <v>226.21028086222285</v>
      </c>
      <c r="D80447">
        <f t="shared" si="3154"/>
        <v>5.0637639588863559</v>
      </c>
    </row>
    <row r="80448" spans="1:4" x14ac:dyDescent="0.45">
      <c r="A80448">
        <v>81276</v>
      </c>
      <c r="B80448">
        <v>223.96</v>
      </c>
      <c r="C80448">
        <f t="shared" si="3153"/>
        <v>226.21087305564259</v>
      </c>
      <c r="D80448">
        <f t="shared" si="3154"/>
        <v>5.0664295126177921</v>
      </c>
    </row>
    <row r="80449" spans="1:4" x14ac:dyDescent="0.45">
      <c r="A80449">
        <v>81277</v>
      </c>
      <c r="B80449">
        <v>223.96</v>
      </c>
      <c r="C80449">
        <f t="shared" si="3153"/>
        <v>226.2114652402839</v>
      </c>
      <c r="D80449">
        <f t="shared" si="3154"/>
        <v>5.0690957282066034</v>
      </c>
    </row>
    <row r="80450" spans="1:4" x14ac:dyDescent="0.45">
      <c r="A80450">
        <v>81278</v>
      </c>
      <c r="B80450">
        <v>223.96</v>
      </c>
      <c r="C80450">
        <f t="shared" si="3153"/>
        <v>226.21205741614693</v>
      </c>
      <c r="D80450">
        <f t="shared" si="3154"/>
        <v>5.071762605622367</v>
      </c>
    </row>
    <row r="80451" spans="1:4" x14ac:dyDescent="0.45">
      <c r="A80451">
        <v>81279</v>
      </c>
      <c r="B80451">
        <v>223.96</v>
      </c>
      <c r="C80451">
        <f t="shared" si="3153"/>
        <v>226.21264958323178</v>
      </c>
      <c r="D80451">
        <f t="shared" si="3154"/>
        <v>5.0744301448342766</v>
      </c>
    </row>
    <row r="80452" spans="1:4" x14ac:dyDescent="0.45">
      <c r="A80452">
        <v>81280</v>
      </c>
      <c r="B80452">
        <v>223.96</v>
      </c>
      <c r="C80452">
        <f t="shared" ref="C80452:C80515" si="3155">$H$4 - $I$4*EXP(-A80452/$J$4)</f>
        <v>226.21324174153861</v>
      </c>
      <c r="D80452">
        <f t="shared" ref="D80452:D80515" si="3156">(B80452-C80452)^2</f>
        <v>5.0770983458119128</v>
      </c>
    </row>
    <row r="80453" spans="1:4" x14ac:dyDescent="0.45">
      <c r="A80453">
        <v>81281</v>
      </c>
      <c r="B80453">
        <v>223.96</v>
      </c>
      <c r="C80453">
        <f t="shared" si="3155"/>
        <v>226.21383389106754</v>
      </c>
      <c r="D80453">
        <f t="shared" si="3156"/>
        <v>5.0797672085245997</v>
      </c>
    </row>
    <row r="80454" spans="1:4" x14ac:dyDescent="0.45">
      <c r="A80454">
        <v>81282</v>
      </c>
      <c r="B80454">
        <v>223.96</v>
      </c>
      <c r="C80454">
        <f t="shared" si="3155"/>
        <v>226.21442603181868</v>
      </c>
      <c r="D80454">
        <f t="shared" si="3156"/>
        <v>5.0824367329416624</v>
      </c>
    </row>
    <row r="80455" spans="1:4" x14ac:dyDescent="0.45">
      <c r="A80455">
        <v>81283</v>
      </c>
      <c r="B80455">
        <v>223.96</v>
      </c>
      <c r="C80455">
        <f t="shared" si="3155"/>
        <v>226.21501816379219</v>
      </c>
      <c r="D80455">
        <f t="shared" si="3156"/>
        <v>5.0851069190326852</v>
      </c>
    </row>
    <row r="80456" spans="1:4" x14ac:dyDescent="0.45">
      <c r="A80456">
        <v>81284</v>
      </c>
      <c r="B80456">
        <v>223.96</v>
      </c>
      <c r="C80456">
        <f t="shared" si="3155"/>
        <v>226.21561028698818</v>
      </c>
      <c r="D80456">
        <f t="shared" si="3156"/>
        <v>5.0877777667668669</v>
      </c>
    </row>
    <row r="80457" spans="1:4" x14ac:dyDescent="0.45">
      <c r="A80457">
        <v>81285</v>
      </c>
      <c r="B80457">
        <v>223.96</v>
      </c>
      <c r="C80457">
        <f t="shared" si="3155"/>
        <v>226.2162024014068</v>
      </c>
      <c r="D80457">
        <f t="shared" si="3156"/>
        <v>5.0904492761137927</v>
      </c>
    </row>
    <row r="80458" spans="1:4" x14ac:dyDescent="0.45">
      <c r="A80458">
        <v>81286</v>
      </c>
      <c r="B80458">
        <v>223.96</v>
      </c>
      <c r="C80458">
        <f t="shared" si="3155"/>
        <v>226.21679450704815</v>
      </c>
      <c r="D80458">
        <f t="shared" si="3156"/>
        <v>5.0931214470426633</v>
      </c>
    </row>
    <row r="80459" spans="1:4" x14ac:dyDescent="0.45">
      <c r="A80459">
        <v>81287</v>
      </c>
      <c r="B80459">
        <v>223.96</v>
      </c>
      <c r="C80459">
        <f t="shared" si="3155"/>
        <v>226.21738660391239</v>
      </c>
      <c r="D80459">
        <f t="shared" si="3156"/>
        <v>5.0957942795230684</v>
      </c>
    </row>
    <row r="80460" spans="1:4" x14ac:dyDescent="0.45">
      <c r="A80460">
        <v>81288</v>
      </c>
      <c r="B80460">
        <v>224.37</v>
      </c>
      <c r="C80460">
        <f t="shared" si="3155"/>
        <v>226.21797869199963</v>
      </c>
      <c r="D80460">
        <f t="shared" si="3156"/>
        <v>3.4150252460846584</v>
      </c>
    </row>
    <row r="80461" spans="1:4" x14ac:dyDescent="0.45">
      <c r="A80461">
        <v>81289</v>
      </c>
      <c r="B80461">
        <v>224.37</v>
      </c>
      <c r="C80461">
        <f t="shared" si="3155"/>
        <v>226.21857077131</v>
      </c>
      <c r="D80461">
        <f t="shared" si="3156"/>
        <v>3.4172138965416265</v>
      </c>
    </row>
    <row r="80462" spans="1:4" x14ac:dyDescent="0.45">
      <c r="A80462">
        <v>81290</v>
      </c>
      <c r="B80462">
        <v>223.96</v>
      </c>
      <c r="C80462">
        <f t="shared" si="3155"/>
        <v>226.21916284184366</v>
      </c>
      <c r="D80462">
        <f t="shared" si="3156"/>
        <v>5.1038167459670634</v>
      </c>
    </row>
    <row r="80463" spans="1:4" x14ac:dyDescent="0.45">
      <c r="A80463">
        <v>81291</v>
      </c>
      <c r="B80463">
        <v>224.37</v>
      </c>
      <c r="C80463">
        <f t="shared" si="3155"/>
        <v>226.21975490360072</v>
      </c>
      <c r="D80463">
        <f t="shared" si="3156"/>
        <v>3.4215932033948775</v>
      </c>
    </row>
    <row r="80464" spans="1:4" x14ac:dyDescent="0.45">
      <c r="A80464">
        <v>81292</v>
      </c>
      <c r="B80464">
        <v>223.96</v>
      </c>
      <c r="C80464">
        <f t="shared" si="3155"/>
        <v>226.2203469565813</v>
      </c>
      <c r="D80464">
        <f t="shared" si="3156"/>
        <v>5.1091683641262877</v>
      </c>
    </row>
    <row r="80465" spans="1:4" x14ac:dyDescent="0.45">
      <c r="A80465">
        <v>81293</v>
      </c>
      <c r="B80465">
        <v>223.96</v>
      </c>
      <c r="C80465">
        <f t="shared" si="3155"/>
        <v>226.22093900078551</v>
      </c>
      <c r="D80465">
        <f t="shared" si="3156"/>
        <v>5.1118451652729275</v>
      </c>
    </row>
    <row r="80466" spans="1:4" x14ac:dyDescent="0.45">
      <c r="A80466">
        <v>81294</v>
      </c>
      <c r="B80466">
        <v>223.96</v>
      </c>
      <c r="C80466">
        <f t="shared" si="3155"/>
        <v>226.22153103621355</v>
      </c>
      <c r="D80466">
        <f t="shared" si="3156"/>
        <v>5.1145226277570899</v>
      </c>
    </row>
    <row r="80467" spans="1:4" x14ac:dyDescent="0.45">
      <c r="A80467">
        <v>81295</v>
      </c>
      <c r="B80467">
        <v>224.37</v>
      </c>
      <c r="C80467">
        <f t="shared" si="3155"/>
        <v>226.22212306286548</v>
      </c>
      <c r="D80467">
        <f t="shared" si="3156"/>
        <v>3.4303598399981827</v>
      </c>
    </row>
    <row r="80468" spans="1:4" x14ac:dyDescent="0.45">
      <c r="A80468">
        <v>81296</v>
      </c>
      <c r="B80468">
        <v>223.96</v>
      </c>
      <c r="C80468">
        <f t="shared" si="3155"/>
        <v>226.22271508074147</v>
      </c>
      <c r="D80468">
        <f t="shared" si="3156"/>
        <v>5.1198795366148229</v>
      </c>
    </row>
    <row r="80469" spans="1:4" x14ac:dyDescent="0.45">
      <c r="A80469">
        <v>81297</v>
      </c>
      <c r="B80469">
        <v>223.96</v>
      </c>
      <c r="C80469">
        <f t="shared" si="3155"/>
        <v>226.22330708984163</v>
      </c>
      <c r="D80469">
        <f t="shared" si="3156"/>
        <v>5.122558982927333</v>
      </c>
    </row>
    <row r="80470" spans="1:4" x14ac:dyDescent="0.45">
      <c r="A80470">
        <v>81298</v>
      </c>
      <c r="B80470">
        <v>224.37</v>
      </c>
      <c r="C80470">
        <f t="shared" si="3155"/>
        <v>226.22389909016613</v>
      </c>
      <c r="D80470">
        <f t="shared" si="3156"/>
        <v>3.4369418365187809</v>
      </c>
    </row>
    <row r="80471" spans="1:4" x14ac:dyDescent="0.45">
      <c r="A80471">
        <v>81299</v>
      </c>
      <c r="B80471">
        <v>224.37</v>
      </c>
      <c r="C80471">
        <f t="shared" si="3155"/>
        <v>226.22449108171503</v>
      </c>
      <c r="D80471">
        <f t="shared" si="3156"/>
        <v>3.4391371721605646</v>
      </c>
    </row>
    <row r="80472" spans="1:4" x14ac:dyDescent="0.45">
      <c r="A80472">
        <v>81300</v>
      </c>
      <c r="B80472">
        <v>223.96</v>
      </c>
      <c r="C80472">
        <f t="shared" si="3155"/>
        <v>226.22508306448853</v>
      </c>
      <c r="D80472">
        <f t="shared" si="3156"/>
        <v>5.1306012890327128</v>
      </c>
    </row>
    <row r="80473" spans="1:4" x14ac:dyDescent="0.45">
      <c r="A80473">
        <v>81301</v>
      </c>
      <c r="B80473">
        <v>223.96</v>
      </c>
      <c r="C80473">
        <f t="shared" si="3155"/>
        <v>226.22567503848671</v>
      </c>
      <c r="D80473">
        <f t="shared" si="3156"/>
        <v>5.1332833800217337</v>
      </c>
    </row>
    <row r="80474" spans="1:4" x14ac:dyDescent="0.45">
      <c r="A80474">
        <v>81302</v>
      </c>
      <c r="B80474">
        <v>223.96</v>
      </c>
      <c r="C80474">
        <f t="shared" si="3155"/>
        <v>226.22626700370972</v>
      </c>
      <c r="D80474">
        <f t="shared" si="3156"/>
        <v>5.1359661321034062</v>
      </c>
    </row>
    <row r="80475" spans="1:4" x14ac:dyDescent="0.45">
      <c r="A80475">
        <v>81303</v>
      </c>
      <c r="B80475">
        <v>224.37</v>
      </c>
      <c r="C80475">
        <f t="shared" si="3155"/>
        <v>226.2268589601577</v>
      </c>
      <c r="D80475">
        <f t="shared" si="3156"/>
        <v>3.4479251979179146</v>
      </c>
    </row>
    <row r="80476" spans="1:4" x14ac:dyDescent="0.45">
      <c r="A80476">
        <v>81304</v>
      </c>
      <c r="B80476">
        <v>223.96</v>
      </c>
      <c r="C80476">
        <f t="shared" si="3155"/>
        <v>226.22745090783076</v>
      </c>
      <c r="D80476">
        <f t="shared" si="3156"/>
        <v>5.1413336194224897</v>
      </c>
    </row>
    <row r="80477" spans="1:4" x14ac:dyDescent="0.45">
      <c r="A80477">
        <v>81305</v>
      </c>
      <c r="B80477">
        <v>223.96</v>
      </c>
      <c r="C80477">
        <f t="shared" si="3155"/>
        <v>226.22804284672904</v>
      </c>
      <c r="D80477">
        <f t="shared" si="3156"/>
        <v>5.1440183545987281</v>
      </c>
    </row>
    <row r="80478" spans="1:4" x14ac:dyDescent="0.45">
      <c r="A80478">
        <v>81306</v>
      </c>
      <c r="B80478">
        <v>224.37</v>
      </c>
      <c r="C80478">
        <f t="shared" si="3155"/>
        <v>226.22863477685269</v>
      </c>
      <c r="D80478">
        <f t="shared" si="3156"/>
        <v>3.4545232337262193</v>
      </c>
    </row>
    <row r="80479" spans="1:4" x14ac:dyDescent="0.45">
      <c r="A80479">
        <v>81307</v>
      </c>
      <c r="B80479">
        <v>223.96</v>
      </c>
      <c r="C80479">
        <f t="shared" si="3155"/>
        <v>226.22922669820178</v>
      </c>
      <c r="D80479">
        <f t="shared" si="3156"/>
        <v>5.1493898078317386</v>
      </c>
    </row>
    <row r="80480" spans="1:4" x14ac:dyDescent="0.45">
      <c r="A80480">
        <v>81308</v>
      </c>
      <c r="B80480">
        <v>223.96</v>
      </c>
      <c r="C80480">
        <f t="shared" si="3155"/>
        <v>226.2298186107765</v>
      </c>
      <c r="D80480">
        <f t="shared" si="3156"/>
        <v>5.1520765258273462</v>
      </c>
    </row>
    <row r="80481" spans="1:4" x14ac:dyDescent="0.45">
      <c r="A80481">
        <v>81309</v>
      </c>
      <c r="B80481">
        <v>223.96</v>
      </c>
      <c r="C80481">
        <f t="shared" si="3155"/>
        <v>226.23041051457696</v>
      </c>
      <c r="D80481">
        <f t="shared" si="3156"/>
        <v>5.1547639047015785</v>
      </c>
    </row>
    <row r="80482" spans="1:4" x14ac:dyDescent="0.45">
      <c r="A80482">
        <v>81310</v>
      </c>
      <c r="B80482">
        <v>223.96</v>
      </c>
      <c r="C80482">
        <f t="shared" si="3155"/>
        <v>226.23100240960329</v>
      </c>
      <c r="D80482">
        <f t="shared" si="3156"/>
        <v>5.1574519444239222</v>
      </c>
    </row>
    <row r="80483" spans="1:4" x14ac:dyDescent="0.45">
      <c r="A80483">
        <v>81311</v>
      </c>
      <c r="B80483">
        <v>224.37</v>
      </c>
      <c r="C80483">
        <f t="shared" si="3155"/>
        <v>226.23159429585561</v>
      </c>
      <c r="D80483">
        <f t="shared" si="3156"/>
        <v>3.4655333223621461</v>
      </c>
    </row>
    <row r="80484" spans="1:4" x14ac:dyDescent="0.45">
      <c r="A80484">
        <v>81312</v>
      </c>
      <c r="B80484">
        <v>224.37</v>
      </c>
      <c r="C80484">
        <f t="shared" si="3155"/>
        <v>226.23218617333407</v>
      </c>
      <c r="D80484">
        <f t="shared" si="3156"/>
        <v>3.467737344156574</v>
      </c>
    </row>
    <row r="80485" spans="1:4" x14ac:dyDescent="0.45">
      <c r="A80485">
        <v>81313</v>
      </c>
      <c r="B80485">
        <v>223.96</v>
      </c>
      <c r="C80485">
        <f t="shared" si="3155"/>
        <v>226.2327780420388</v>
      </c>
      <c r="D80485">
        <f t="shared" si="3156"/>
        <v>5.1655200283736962</v>
      </c>
    </row>
    <row r="80486" spans="1:4" x14ac:dyDescent="0.45">
      <c r="A80486">
        <v>81314</v>
      </c>
      <c r="B80486">
        <v>224.37</v>
      </c>
      <c r="C80486">
        <f t="shared" si="3155"/>
        <v>226.23336990196992</v>
      </c>
      <c r="D80486">
        <f t="shared" si="3156"/>
        <v>3.4721473915673817</v>
      </c>
    </row>
    <row r="80487" spans="1:4" x14ac:dyDescent="0.45">
      <c r="A80487">
        <v>81315</v>
      </c>
      <c r="B80487">
        <v>223.96</v>
      </c>
      <c r="C80487">
        <f t="shared" si="3155"/>
        <v>226.23396175312752</v>
      </c>
      <c r="D80487">
        <f t="shared" si="3156"/>
        <v>5.1709020546867333</v>
      </c>
    </row>
    <row r="80488" spans="1:4" x14ac:dyDescent="0.45">
      <c r="A80488">
        <v>81316</v>
      </c>
      <c r="B80488">
        <v>224.37</v>
      </c>
      <c r="C80488">
        <f t="shared" si="3155"/>
        <v>226.23455359551181</v>
      </c>
      <c r="D80488">
        <f t="shared" si="3156"/>
        <v>3.4765601105360102</v>
      </c>
    </row>
    <row r="80489" spans="1:4" x14ac:dyDescent="0.45">
      <c r="A80489">
        <v>81317</v>
      </c>
      <c r="B80489">
        <v>224.37</v>
      </c>
      <c r="C80489">
        <f t="shared" si="3155"/>
        <v>226.23514542912289</v>
      </c>
      <c r="D80489">
        <f t="shared" si="3156"/>
        <v>3.4787674717780099</v>
      </c>
    </row>
    <row r="80490" spans="1:4" x14ac:dyDescent="0.45">
      <c r="A80490">
        <v>81318</v>
      </c>
      <c r="B80490">
        <v>224.37</v>
      </c>
      <c r="C80490">
        <f t="shared" si="3155"/>
        <v>226.23573725396085</v>
      </c>
      <c r="D80490">
        <f t="shared" si="3156"/>
        <v>3.4809755008173529</v>
      </c>
    </row>
    <row r="80491" spans="1:4" x14ac:dyDescent="0.45">
      <c r="A80491">
        <v>81319</v>
      </c>
      <c r="B80491">
        <v>224.37</v>
      </c>
      <c r="C80491">
        <f t="shared" si="3155"/>
        <v>226.23632907002587</v>
      </c>
      <c r="D80491">
        <f t="shared" si="3156"/>
        <v>3.4831841976236282</v>
      </c>
    </row>
    <row r="80492" spans="1:4" x14ac:dyDescent="0.45">
      <c r="A80492">
        <v>81320</v>
      </c>
      <c r="B80492">
        <v>224.37</v>
      </c>
      <c r="C80492">
        <f t="shared" si="3155"/>
        <v>226.23692087731803</v>
      </c>
      <c r="D80492">
        <f t="shared" si="3156"/>
        <v>3.4853935621658967</v>
      </c>
    </row>
    <row r="80493" spans="1:4" x14ac:dyDescent="0.45">
      <c r="A80493">
        <v>81321</v>
      </c>
      <c r="B80493">
        <v>224.37</v>
      </c>
      <c r="C80493">
        <f t="shared" si="3155"/>
        <v>226.23751267583751</v>
      </c>
      <c r="D80493">
        <f t="shared" si="3156"/>
        <v>3.4876035944137502</v>
      </c>
    </row>
    <row r="80494" spans="1:4" x14ac:dyDescent="0.45">
      <c r="A80494">
        <v>81322</v>
      </c>
      <c r="B80494">
        <v>223.96</v>
      </c>
      <c r="C80494">
        <f t="shared" si="3155"/>
        <v>226.23810446558443</v>
      </c>
      <c r="D80494">
        <f t="shared" si="3156"/>
        <v>5.1897599561156751</v>
      </c>
    </row>
    <row r="80495" spans="1:4" x14ac:dyDescent="0.45">
      <c r="A80495">
        <v>81323</v>
      </c>
      <c r="B80495">
        <v>224.37</v>
      </c>
      <c r="C80495">
        <f t="shared" si="3155"/>
        <v>226.2386962465589</v>
      </c>
      <c r="D80495">
        <f t="shared" si="3156"/>
        <v>3.4920256619033125</v>
      </c>
    </row>
    <row r="80496" spans="1:4" x14ac:dyDescent="0.45">
      <c r="A80496">
        <v>81324</v>
      </c>
      <c r="B80496">
        <v>224.37</v>
      </c>
      <c r="C80496">
        <f t="shared" si="3155"/>
        <v>226.23928801876104</v>
      </c>
      <c r="D80496">
        <f t="shared" si="3156"/>
        <v>3.494237697083574</v>
      </c>
    </row>
    <row r="80497" spans="1:4" x14ac:dyDescent="0.45">
      <c r="A80497">
        <v>81325</v>
      </c>
      <c r="B80497">
        <v>223.96</v>
      </c>
      <c r="C80497">
        <f t="shared" si="3155"/>
        <v>226.23987978219105</v>
      </c>
      <c r="D80497">
        <f t="shared" si="3156"/>
        <v>5.1978518212434892</v>
      </c>
    </row>
    <row r="80498" spans="1:4" x14ac:dyDescent="0.45">
      <c r="A80498">
        <v>81326</v>
      </c>
      <c r="B80498">
        <v>224.37</v>
      </c>
      <c r="C80498">
        <f t="shared" si="3155"/>
        <v>226.24047153684899</v>
      </c>
      <c r="D80498">
        <f t="shared" si="3156"/>
        <v>3.4986637701621905</v>
      </c>
    </row>
    <row r="80499" spans="1:4" x14ac:dyDescent="0.45">
      <c r="A80499">
        <v>81327</v>
      </c>
      <c r="B80499">
        <v>224.37</v>
      </c>
      <c r="C80499">
        <f t="shared" si="3155"/>
        <v>226.24106328273498</v>
      </c>
      <c r="D80499">
        <f t="shared" si="3156"/>
        <v>3.5008778079989988</v>
      </c>
    </row>
    <row r="80500" spans="1:4" x14ac:dyDescent="0.45">
      <c r="A80500">
        <v>81328</v>
      </c>
      <c r="B80500">
        <v>224.37</v>
      </c>
      <c r="C80500">
        <f t="shared" si="3155"/>
        <v>226.24165501984922</v>
      </c>
      <c r="D80500">
        <f t="shared" si="3156"/>
        <v>3.503092513326763</v>
      </c>
    </row>
    <row r="80501" spans="1:4" x14ac:dyDescent="0.45">
      <c r="A80501">
        <v>81329</v>
      </c>
      <c r="B80501">
        <v>224.37</v>
      </c>
      <c r="C80501">
        <f t="shared" si="3155"/>
        <v>226.24224674819177</v>
      </c>
      <c r="D80501">
        <f t="shared" si="3156"/>
        <v>3.5053078861146587</v>
      </c>
    </row>
    <row r="80502" spans="1:4" x14ac:dyDescent="0.45">
      <c r="A80502">
        <v>81330</v>
      </c>
      <c r="B80502">
        <v>224.37</v>
      </c>
      <c r="C80502">
        <f t="shared" si="3155"/>
        <v>226.24283846776279</v>
      </c>
      <c r="D80502">
        <f t="shared" si="3156"/>
        <v>3.5075239263320754</v>
      </c>
    </row>
    <row r="80503" spans="1:4" x14ac:dyDescent="0.45">
      <c r="A80503">
        <v>81331</v>
      </c>
      <c r="B80503">
        <v>224.37</v>
      </c>
      <c r="C80503">
        <f t="shared" si="3155"/>
        <v>226.24343017856245</v>
      </c>
      <c r="D80503">
        <f t="shared" si="3156"/>
        <v>3.5097406339485104</v>
      </c>
    </row>
    <row r="80504" spans="1:4" x14ac:dyDescent="0.45">
      <c r="A80504">
        <v>81332</v>
      </c>
      <c r="B80504">
        <v>223.96</v>
      </c>
      <c r="C80504">
        <f t="shared" si="3155"/>
        <v>226.24402188059082</v>
      </c>
      <c r="D80504">
        <f t="shared" si="3156"/>
        <v>5.2167559510175971</v>
      </c>
    </row>
    <row r="80505" spans="1:4" x14ac:dyDescent="0.45">
      <c r="A80505">
        <v>81333</v>
      </c>
      <c r="B80505">
        <v>224.37</v>
      </c>
      <c r="C80505">
        <f t="shared" si="3155"/>
        <v>226.24461357384803</v>
      </c>
      <c r="D80505">
        <f t="shared" si="3156"/>
        <v>3.5141760512552587</v>
      </c>
    </row>
    <row r="80506" spans="1:4" x14ac:dyDescent="0.45">
      <c r="A80506">
        <v>81334</v>
      </c>
      <c r="B80506">
        <v>224.37</v>
      </c>
      <c r="C80506">
        <f t="shared" si="3155"/>
        <v>226.24520525833427</v>
      </c>
      <c r="D80506">
        <f t="shared" si="3156"/>
        <v>3.5163947608844652</v>
      </c>
    </row>
    <row r="80507" spans="1:4" x14ac:dyDescent="0.45">
      <c r="A80507">
        <v>81335</v>
      </c>
      <c r="B80507">
        <v>224.37</v>
      </c>
      <c r="C80507">
        <f t="shared" si="3155"/>
        <v>226.24579693404959</v>
      </c>
      <c r="D80507">
        <f t="shared" si="3156"/>
        <v>3.5186141377898381</v>
      </c>
    </row>
    <row r="80508" spans="1:4" x14ac:dyDescent="0.45">
      <c r="A80508">
        <v>81336</v>
      </c>
      <c r="B80508">
        <v>224.37</v>
      </c>
      <c r="C80508">
        <f t="shared" si="3155"/>
        <v>226.24638860099418</v>
      </c>
      <c r="D80508">
        <f t="shared" si="3156"/>
        <v>3.5208341819408799</v>
      </c>
    </row>
    <row r="80509" spans="1:4" x14ac:dyDescent="0.45">
      <c r="A80509">
        <v>81337</v>
      </c>
      <c r="B80509">
        <v>224.37</v>
      </c>
      <c r="C80509">
        <f t="shared" si="3155"/>
        <v>226.24698025916814</v>
      </c>
      <c r="D80509">
        <f t="shared" si="3156"/>
        <v>3.523054893306881</v>
      </c>
    </row>
    <row r="80510" spans="1:4" x14ac:dyDescent="0.45">
      <c r="A80510">
        <v>81338</v>
      </c>
      <c r="B80510">
        <v>224.37</v>
      </c>
      <c r="C80510">
        <f t="shared" si="3155"/>
        <v>226.24757190857164</v>
      </c>
      <c r="D80510">
        <f t="shared" si="3156"/>
        <v>3.5252762718573467</v>
      </c>
    </row>
    <row r="80511" spans="1:4" x14ac:dyDescent="0.45">
      <c r="A80511">
        <v>81339</v>
      </c>
      <c r="B80511">
        <v>224.37</v>
      </c>
      <c r="C80511">
        <f t="shared" si="3155"/>
        <v>226.24816354920475</v>
      </c>
      <c r="D80511">
        <f t="shared" si="3156"/>
        <v>3.5274983175613563</v>
      </c>
    </row>
    <row r="80512" spans="1:4" x14ac:dyDescent="0.45">
      <c r="A80512">
        <v>81340</v>
      </c>
      <c r="B80512">
        <v>223.96</v>
      </c>
      <c r="C80512">
        <f t="shared" si="3155"/>
        <v>226.24875518106765</v>
      </c>
      <c r="D80512">
        <f t="shared" si="3156"/>
        <v>5.2384002788639785</v>
      </c>
    </row>
    <row r="80513" spans="1:4" x14ac:dyDescent="0.45">
      <c r="A80513">
        <v>81341</v>
      </c>
      <c r="B80513">
        <v>224.37</v>
      </c>
      <c r="C80513">
        <f t="shared" si="3155"/>
        <v>226.24934680416044</v>
      </c>
      <c r="D80513">
        <f t="shared" si="3156"/>
        <v>3.5319444103080375</v>
      </c>
    </row>
    <row r="80514" spans="1:4" x14ac:dyDescent="0.45">
      <c r="A80514">
        <v>81342</v>
      </c>
      <c r="B80514">
        <v>224.37</v>
      </c>
      <c r="C80514">
        <f t="shared" si="3155"/>
        <v>226.24993841848328</v>
      </c>
      <c r="D80514">
        <f t="shared" si="3156"/>
        <v>3.5341684572894065</v>
      </c>
    </row>
    <row r="80515" spans="1:4" x14ac:dyDescent="0.45">
      <c r="A80515">
        <v>81343</v>
      </c>
      <c r="B80515">
        <v>224.37</v>
      </c>
      <c r="C80515">
        <f t="shared" si="3155"/>
        <v>226.25053002403627</v>
      </c>
      <c r="D80515">
        <f t="shared" si="3156"/>
        <v>3.5363931713018211</v>
      </c>
    </row>
    <row r="80516" spans="1:4" x14ac:dyDescent="0.45">
      <c r="A80516">
        <v>81344</v>
      </c>
      <c r="B80516">
        <v>224.37</v>
      </c>
      <c r="C80516">
        <f t="shared" ref="C80516:C80579" si="3157">$H$4 - $I$4*EXP(-A80516/$J$4)</f>
        <v>226.25112162081953</v>
      </c>
      <c r="D80516">
        <f t="shared" ref="D80516:D80579" si="3158">(B80516-C80516)^2</f>
        <v>3.5386185523146865</v>
      </c>
    </row>
    <row r="80517" spans="1:4" x14ac:dyDescent="0.45">
      <c r="A80517">
        <v>81345</v>
      </c>
      <c r="B80517">
        <v>224.37</v>
      </c>
      <c r="C80517">
        <f t="shared" si="3157"/>
        <v>226.25171320883322</v>
      </c>
      <c r="D80517">
        <f t="shared" si="3158"/>
        <v>3.5408446002974086</v>
      </c>
    </row>
    <row r="80518" spans="1:4" x14ac:dyDescent="0.45">
      <c r="A80518">
        <v>81346</v>
      </c>
      <c r="B80518">
        <v>224.37</v>
      </c>
      <c r="C80518">
        <f t="shared" si="3157"/>
        <v>226.25230478807748</v>
      </c>
      <c r="D80518">
        <f t="shared" si="3158"/>
        <v>3.543071315219394</v>
      </c>
    </row>
    <row r="80519" spans="1:4" x14ac:dyDescent="0.45">
      <c r="A80519">
        <v>81347</v>
      </c>
      <c r="B80519">
        <v>224.37</v>
      </c>
      <c r="C80519">
        <f t="shared" si="3157"/>
        <v>226.25289635855239</v>
      </c>
      <c r="D80519">
        <f t="shared" si="3158"/>
        <v>3.5452986970498377</v>
      </c>
    </row>
    <row r="80520" spans="1:4" x14ac:dyDescent="0.45">
      <c r="A80520">
        <v>81348</v>
      </c>
      <c r="B80520">
        <v>223.96</v>
      </c>
      <c r="C80520">
        <f t="shared" si="3157"/>
        <v>226.25348792025815</v>
      </c>
      <c r="D80520">
        <f t="shared" si="3158"/>
        <v>5.2600868403700272</v>
      </c>
    </row>
    <row r="80521" spans="1:4" x14ac:dyDescent="0.45">
      <c r="A80521">
        <v>81349</v>
      </c>
      <c r="B80521">
        <v>224.37</v>
      </c>
      <c r="C80521">
        <f t="shared" si="3157"/>
        <v>226.25407947319482</v>
      </c>
      <c r="D80521">
        <f t="shared" si="3158"/>
        <v>3.5497554613140574</v>
      </c>
    </row>
    <row r="80522" spans="1:4" x14ac:dyDescent="0.45">
      <c r="A80522">
        <v>81350</v>
      </c>
      <c r="B80522">
        <v>224.37</v>
      </c>
      <c r="C80522">
        <f t="shared" si="3157"/>
        <v>226.25467101736257</v>
      </c>
      <c r="D80522">
        <f t="shared" si="3158"/>
        <v>3.5519848436864412</v>
      </c>
    </row>
    <row r="80523" spans="1:4" x14ac:dyDescent="0.45">
      <c r="A80523">
        <v>81351</v>
      </c>
      <c r="B80523">
        <v>224.37</v>
      </c>
      <c r="C80523">
        <f t="shared" si="3157"/>
        <v>226.25526255276151</v>
      </c>
      <c r="D80523">
        <f t="shared" si="3158"/>
        <v>3.5542148928448198</v>
      </c>
    </row>
    <row r="80524" spans="1:4" x14ac:dyDescent="0.45">
      <c r="A80524">
        <v>81352</v>
      </c>
      <c r="B80524">
        <v>224.37</v>
      </c>
      <c r="C80524">
        <f t="shared" si="3157"/>
        <v>226.25585407939181</v>
      </c>
      <c r="D80524">
        <f t="shared" si="3158"/>
        <v>3.5564456087587133</v>
      </c>
    </row>
    <row r="80525" spans="1:4" x14ac:dyDescent="0.45">
      <c r="A80525">
        <v>81353</v>
      </c>
      <c r="B80525">
        <v>224.37</v>
      </c>
      <c r="C80525">
        <f t="shared" si="3157"/>
        <v>226.25644559725356</v>
      </c>
      <c r="D80525">
        <f t="shared" si="3158"/>
        <v>3.5586769913973226</v>
      </c>
    </row>
    <row r="80526" spans="1:4" x14ac:dyDescent="0.45">
      <c r="A80526">
        <v>81354</v>
      </c>
      <c r="B80526">
        <v>224.37</v>
      </c>
      <c r="C80526">
        <f t="shared" si="3157"/>
        <v>226.2570371063469</v>
      </c>
      <c r="D80526">
        <f t="shared" si="3158"/>
        <v>3.5609090407300634</v>
      </c>
    </row>
    <row r="80527" spans="1:4" x14ac:dyDescent="0.45">
      <c r="A80527">
        <v>81355</v>
      </c>
      <c r="B80527">
        <v>224.37</v>
      </c>
      <c r="C80527">
        <f t="shared" si="3157"/>
        <v>226.25762860667194</v>
      </c>
      <c r="D80527">
        <f t="shared" si="3158"/>
        <v>3.5631417567262451</v>
      </c>
    </row>
    <row r="80528" spans="1:4" x14ac:dyDescent="0.45">
      <c r="A80528">
        <v>81356</v>
      </c>
      <c r="B80528">
        <v>224.37</v>
      </c>
      <c r="C80528">
        <f t="shared" si="3157"/>
        <v>226.25822009822883</v>
      </c>
      <c r="D80528">
        <f t="shared" si="3158"/>
        <v>3.5653751393552855</v>
      </c>
    </row>
    <row r="80529" spans="1:4" x14ac:dyDescent="0.45">
      <c r="A80529">
        <v>81357</v>
      </c>
      <c r="B80529">
        <v>224.37</v>
      </c>
      <c r="C80529">
        <f t="shared" si="3157"/>
        <v>226.25881158101774</v>
      </c>
      <c r="D80529">
        <f t="shared" si="3158"/>
        <v>3.5676091885867116</v>
      </c>
    </row>
    <row r="80530" spans="1:4" x14ac:dyDescent="0.45">
      <c r="A80530">
        <v>81358</v>
      </c>
      <c r="B80530">
        <v>223.96</v>
      </c>
      <c r="C80530">
        <f t="shared" si="3157"/>
        <v>226.25940305503872</v>
      </c>
      <c r="D80530">
        <f t="shared" si="3158"/>
        <v>5.2872544095213501</v>
      </c>
    </row>
    <row r="80531" spans="1:4" x14ac:dyDescent="0.45">
      <c r="A80531">
        <v>81359</v>
      </c>
      <c r="B80531">
        <v>224.37</v>
      </c>
      <c r="C80531">
        <f t="shared" si="3157"/>
        <v>226.25999452029197</v>
      </c>
      <c r="D80531">
        <f t="shared" si="3158"/>
        <v>3.5720792867336506</v>
      </c>
    </row>
    <row r="80532" spans="1:4" x14ac:dyDescent="0.45">
      <c r="A80532">
        <v>81360</v>
      </c>
      <c r="B80532">
        <v>223.96</v>
      </c>
      <c r="C80532">
        <f t="shared" si="3157"/>
        <v>226.26058597677758</v>
      </c>
      <c r="D80532">
        <f t="shared" si="3158"/>
        <v>5.2926958365456009</v>
      </c>
    </row>
    <row r="80533" spans="1:4" x14ac:dyDescent="0.45">
      <c r="A80533">
        <v>81361</v>
      </c>
      <c r="B80533">
        <v>224.37</v>
      </c>
      <c r="C80533">
        <f t="shared" si="3157"/>
        <v>226.26117742449568</v>
      </c>
      <c r="D80533">
        <f t="shared" si="3158"/>
        <v>3.5765520509221145</v>
      </c>
    </row>
    <row r="80534" spans="1:4" x14ac:dyDescent="0.45">
      <c r="A80534">
        <v>81362</v>
      </c>
      <c r="B80534">
        <v>224.37</v>
      </c>
      <c r="C80534">
        <f t="shared" si="3157"/>
        <v>226.26176886344643</v>
      </c>
      <c r="D80534">
        <f t="shared" si="3158"/>
        <v>3.5787894327053968</v>
      </c>
    </row>
    <row r="80535" spans="1:4" x14ac:dyDescent="0.45">
      <c r="A80535">
        <v>81363</v>
      </c>
      <c r="B80535">
        <v>223.96</v>
      </c>
      <c r="C80535">
        <f t="shared" si="3157"/>
        <v>226.26236029362991</v>
      </c>
      <c r="D80535">
        <f t="shared" si="3158"/>
        <v>5.3008629216835725</v>
      </c>
    </row>
    <row r="80536" spans="1:4" x14ac:dyDescent="0.45">
      <c r="A80536">
        <v>81364</v>
      </c>
      <c r="B80536">
        <v>224.37</v>
      </c>
      <c r="C80536">
        <f t="shared" si="3157"/>
        <v>226.26295171504631</v>
      </c>
      <c r="D80536">
        <f t="shared" si="3158"/>
        <v>3.5832661954967606</v>
      </c>
    </row>
    <row r="80537" spans="1:4" x14ac:dyDescent="0.45">
      <c r="A80537">
        <v>81365</v>
      </c>
      <c r="B80537">
        <v>224.37</v>
      </c>
      <c r="C80537">
        <f t="shared" si="3157"/>
        <v>226.2635431276957</v>
      </c>
      <c r="D80537">
        <f t="shared" si="3158"/>
        <v>3.5855055764435888</v>
      </c>
    </row>
    <row r="80538" spans="1:4" x14ac:dyDescent="0.45">
      <c r="A80538">
        <v>81366</v>
      </c>
      <c r="B80538">
        <v>224.37</v>
      </c>
      <c r="C80538">
        <f t="shared" si="3157"/>
        <v>226.26413453157826</v>
      </c>
      <c r="D80538">
        <f t="shared" si="3158"/>
        <v>3.5877456237171939</v>
      </c>
    </row>
    <row r="80539" spans="1:4" x14ac:dyDescent="0.45">
      <c r="A80539">
        <v>81367</v>
      </c>
      <c r="B80539">
        <v>223.96</v>
      </c>
      <c r="C80539">
        <f t="shared" si="3157"/>
        <v>226.2647259266941</v>
      </c>
      <c r="D80539">
        <f t="shared" si="3158"/>
        <v>5.3117615971759307</v>
      </c>
    </row>
    <row r="80540" spans="1:4" x14ac:dyDescent="0.45">
      <c r="A80540">
        <v>81368</v>
      </c>
      <c r="B80540">
        <v>224.37</v>
      </c>
      <c r="C80540">
        <f t="shared" si="3157"/>
        <v>226.26531731304337</v>
      </c>
      <c r="D80540">
        <f t="shared" si="3158"/>
        <v>3.5922277171219172</v>
      </c>
    </row>
    <row r="80541" spans="1:4" x14ac:dyDescent="0.45">
      <c r="A80541">
        <v>81369</v>
      </c>
      <c r="B80541">
        <v>224.37</v>
      </c>
      <c r="C80541">
        <f t="shared" si="3157"/>
        <v>226.26590869062616</v>
      </c>
      <c r="D80541">
        <f t="shared" si="3158"/>
        <v>3.5944697631917912</v>
      </c>
    </row>
    <row r="80542" spans="1:4" x14ac:dyDescent="0.45">
      <c r="A80542">
        <v>81370</v>
      </c>
      <c r="B80542">
        <v>224.37</v>
      </c>
      <c r="C80542">
        <f t="shared" si="3157"/>
        <v>226.26650005944262</v>
      </c>
      <c r="D80542">
        <f t="shared" si="3158"/>
        <v>3.596712475465845</v>
      </c>
    </row>
    <row r="80543" spans="1:4" x14ac:dyDescent="0.45">
      <c r="A80543">
        <v>81371</v>
      </c>
      <c r="B80543">
        <v>224.37</v>
      </c>
      <c r="C80543">
        <f t="shared" si="3157"/>
        <v>226.26709141949289</v>
      </c>
      <c r="D80543">
        <f t="shared" si="3158"/>
        <v>3.5989558539135142</v>
      </c>
    </row>
    <row r="80544" spans="1:4" x14ac:dyDescent="0.45">
      <c r="A80544">
        <v>81372</v>
      </c>
      <c r="B80544">
        <v>224.37</v>
      </c>
      <c r="C80544">
        <f t="shared" si="3157"/>
        <v>226.26768277077707</v>
      </c>
      <c r="D80544">
        <f t="shared" si="3158"/>
        <v>3.6011998985041251</v>
      </c>
    </row>
    <row r="80545" spans="1:4" x14ac:dyDescent="0.45">
      <c r="A80545">
        <v>81373</v>
      </c>
      <c r="B80545">
        <v>224.37</v>
      </c>
      <c r="C80545">
        <f t="shared" si="3157"/>
        <v>226.26827411329532</v>
      </c>
      <c r="D80545">
        <f t="shared" si="3158"/>
        <v>3.6034446092071151</v>
      </c>
    </row>
    <row r="80546" spans="1:4" x14ac:dyDescent="0.45">
      <c r="A80546">
        <v>81374</v>
      </c>
      <c r="B80546">
        <v>224.37</v>
      </c>
      <c r="C80546">
        <f t="shared" si="3157"/>
        <v>226.26886544704777</v>
      </c>
      <c r="D80546">
        <f t="shared" si="3158"/>
        <v>3.6056899859919214</v>
      </c>
    </row>
    <row r="80547" spans="1:4" x14ac:dyDescent="0.45">
      <c r="A80547">
        <v>81375</v>
      </c>
      <c r="B80547">
        <v>224.37</v>
      </c>
      <c r="C80547">
        <f t="shared" si="3157"/>
        <v>226.26945677203452</v>
      </c>
      <c r="D80547">
        <f t="shared" si="3158"/>
        <v>3.6079360288277669</v>
      </c>
    </row>
    <row r="80548" spans="1:4" x14ac:dyDescent="0.45">
      <c r="A80548">
        <v>81376</v>
      </c>
      <c r="B80548">
        <v>224.37</v>
      </c>
      <c r="C80548">
        <f t="shared" si="3157"/>
        <v>226.27004808825572</v>
      </c>
      <c r="D80548">
        <f t="shared" si="3158"/>
        <v>3.6101827376841995</v>
      </c>
    </row>
    <row r="80549" spans="1:4" x14ac:dyDescent="0.45">
      <c r="A80549">
        <v>81377</v>
      </c>
      <c r="B80549">
        <v>224.37</v>
      </c>
      <c r="C80549">
        <f t="shared" si="3157"/>
        <v>226.27063939571153</v>
      </c>
      <c r="D80549">
        <f t="shared" si="3158"/>
        <v>3.6124301125306602</v>
      </c>
    </row>
    <row r="80550" spans="1:4" x14ac:dyDescent="0.45">
      <c r="A80550">
        <v>81378</v>
      </c>
      <c r="B80550">
        <v>224.37</v>
      </c>
      <c r="C80550">
        <f t="shared" si="3157"/>
        <v>226.27123069440202</v>
      </c>
      <c r="D80550">
        <f t="shared" si="3158"/>
        <v>3.6146781533363748</v>
      </c>
    </row>
    <row r="80551" spans="1:4" x14ac:dyDescent="0.45">
      <c r="A80551">
        <v>81379</v>
      </c>
      <c r="B80551">
        <v>223.96</v>
      </c>
      <c r="C80551">
        <f t="shared" si="3157"/>
        <v>226.27182198432735</v>
      </c>
      <c r="D80551">
        <f t="shared" si="3158"/>
        <v>5.3445208872191907</v>
      </c>
    </row>
    <row r="80552" spans="1:4" x14ac:dyDescent="0.45">
      <c r="A80552">
        <v>81380</v>
      </c>
      <c r="B80552">
        <v>223.96</v>
      </c>
      <c r="C80552">
        <f t="shared" si="3157"/>
        <v>226.27241326548767</v>
      </c>
      <c r="D80552">
        <f t="shared" si="3158"/>
        <v>5.3472551104033181</v>
      </c>
    </row>
    <row r="80553" spans="1:4" x14ac:dyDescent="0.45">
      <c r="A80553">
        <v>81381</v>
      </c>
      <c r="B80553">
        <v>224.37</v>
      </c>
      <c r="C80553">
        <f t="shared" si="3157"/>
        <v>226.27300453788308</v>
      </c>
      <c r="D80553">
        <f t="shared" si="3158"/>
        <v>3.6214262712035863</v>
      </c>
    </row>
    <row r="80554" spans="1:4" x14ac:dyDescent="0.45">
      <c r="A80554">
        <v>81382</v>
      </c>
      <c r="B80554">
        <v>224.37</v>
      </c>
      <c r="C80554">
        <f t="shared" si="3157"/>
        <v>226.27359580151372</v>
      </c>
      <c r="D80554">
        <f t="shared" si="3158"/>
        <v>3.6236769755406502</v>
      </c>
    </row>
    <row r="80555" spans="1:4" x14ac:dyDescent="0.45">
      <c r="A80555">
        <v>81383</v>
      </c>
      <c r="B80555">
        <v>224.37</v>
      </c>
      <c r="C80555">
        <f t="shared" si="3157"/>
        <v>226.27418705637973</v>
      </c>
      <c r="D80555">
        <f t="shared" si="3158"/>
        <v>3.6259283456840863</v>
      </c>
    </row>
    <row r="80556" spans="1:4" x14ac:dyDescent="0.45">
      <c r="A80556">
        <v>81384</v>
      </c>
      <c r="B80556">
        <v>223.96</v>
      </c>
      <c r="C80556">
        <f t="shared" si="3157"/>
        <v>226.2747783024812</v>
      </c>
      <c r="D80556">
        <f t="shared" si="3158"/>
        <v>5.3581985896376869</v>
      </c>
    </row>
    <row r="80557" spans="1:4" x14ac:dyDescent="0.45">
      <c r="A80557">
        <v>81385</v>
      </c>
      <c r="B80557">
        <v>224.37</v>
      </c>
      <c r="C80557">
        <f t="shared" si="3157"/>
        <v>226.27536953981831</v>
      </c>
      <c r="D80557">
        <f t="shared" si="3158"/>
        <v>3.6304330832674365</v>
      </c>
    </row>
    <row r="80558" spans="1:4" x14ac:dyDescent="0.45">
      <c r="A80558">
        <v>81386</v>
      </c>
      <c r="B80558">
        <v>224.37</v>
      </c>
      <c r="C80558">
        <f t="shared" si="3157"/>
        <v>226.27596076839117</v>
      </c>
      <c r="D80558">
        <f t="shared" si="3158"/>
        <v>3.6326864506462511</v>
      </c>
    </row>
    <row r="80559" spans="1:4" x14ac:dyDescent="0.45">
      <c r="A80559">
        <v>81387</v>
      </c>
      <c r="B80559">
        <v>224.37</v>
      </c>
      <c r="C80559">
        <f t="shared" si="3157"/>
        <v>226.27655198819991</v>
      </c>
      <c r="D80559">
        <f t="shared" si="3158"/>
        <v>3.634940483709022</v>
      </c>
    </row>
    <row r="80560" spans="1:4" x14ac:dyDescent="0.45">
      <c r="A80560">
        <v>81388</v>
      </c>
      <c r="B80560">
        <v>224.37</v>
      </c>
      <c r="C80560">
        <f t="shared" si="3157"/>
        <v>226.27714319924465</v>
      </c>
      <c r="D80560">
        <f t="shared" si="3158"/>
        <v>3.6371951824250939</v>
      </c>
    </row>
    <row r="80561" spans="1:4" x14ac:dyDescent="0.45">
      <c r="A80561">
        <v>81389</v>
      </c>
      <c r="B80561">
        <v>224.37</v>
      </c>
      <c r="C80561">
        <f t="shared" si="3157"/>
        <v>226.27773440152552</v>
      </c>
      <c r="D80561">
        <f t="shared" si="3158"/>
        <v>3.6394505467639204</v>
      </c>
    </row>
    <row r="80562" spans="1:4" x14ac:dyDescent="0.45">
      <c r="A80562">
        <v>81390</v>
      </c>
      <c r="B80562">
        <v>224.37</v>
      </c>
      <c r="C80562">
        <f t="shared" si="3157"/>
        <v>226.27832559504267</v>
      </c>
      <c r="D80562">
        <f t="shared" si="3158"/>
        <v>3.6417065766949568</v>
      </c>
    </row>
    <row r="80563" spans="1:4" x14ac:dyDescent="0.45">
      <c r="A80563">
        <v>81391</v>
      </c>
      <c r="B80563">
        <v>223.96</v>
      </c>
      <c r="C80563">
        <f t="shared" si="3157"/>
        <v>226.27891677979622</v>
      </c>
      <c r="D80563">
        <f t="shared" si="3158"/>
        <v>5.3773750316204305</v>
      </c>
    </row>
    <row r="80564" spans="1:4" x14ac:dyDescent="0.45">
      <c r="A80564">
        <v>81392</v>
      </c>
      <c r="B80564">
        <v>224.37</v>
      </c>
      <c r="C80564">
        <f t="shared" si="3157"/>
        <v>226.2795079557863</v>
      </c>
      <c r="D80564">
        <f t="shared" si="3158"/>
        <v>3.6462206332111586</v>
      </c>
    </row>
    <row r="80565" spans="1:4" x14ac:dyDescent="0.45">
      <c r="A80565">
        <v>81393</v>
      </c>
      <c r="B80565">
        <v>224.37</v>
      </c>
      <c r="C80565">
        <f t="shared" si="3157"/>
        <v>226.28009912301303</v>
      </c>
      <c r="D80565">
        <f t="shared" si="3158"/>
        <v>3.6484786597351317</v>
      </c>
    </row>
    <row r="80566" spans="1:4" x14ac:dyDescent="0.45">
      <c r="A80566">
        <v>81394</v>
      </c>
      <c r="B80566">
        <v>224.37</v>
      </c>
      <c r="C80566">
        <f t="shared" si="3157"/>
        <v>226.28069028147655</v>
      </c>
      <c r="D80566">
        <f t="shared" si="3158"/>
        <v>3.650737351728929</v>
      </c>
    </row>
    <row r="80567" spans="1:4" x14ac:dyDescent="0.45">
      <c r="A80567">
        <v>81395</v>
      </c>
      <c r="B80567">
        <v>224.37</v>
      </c>
      <c r="C80567">
        <f t="shared" si="3157"/>
        <v>226.28128143117701</v>
      </c>
      <c r="D80567">
        <f t="shared" si="3158"/>
        <v>3.6529967091620104</v>
      </c>
    </row>
    <row r="80568" spans="1:4" x14ac:dyDescent="0.45">
      <c r="A80568">
        <v>81396</v>
      </c>
      <c r="B80568">
        <v>224.37</v>
      </c>
      <c r="C80568">
        <f t="shared" si="3157"/>
        <v>226.28187257211448</v>
      </c>
      <c r="D80568">
        <f t="shared" si="3158"/>
        <v>3.6552567320036204</v>
      </c>
    </row>
    <row r="80569" spans="1:4" x14ac:dyDescent="0.45">
      <c r="A80569">
        <v>81397</v>
      </c>
      <c r="B80569">
        <v>224.37</v>
      </c>
      <c r="C80569">
        <f t="shared" si="3157"/>
        <v>226.28246370428917</v>
      </c>
      <c r="D80569">
        <f t="shared" si="3158"/>
        <v>3.65751742022344</v>
      </c>
    </row>
    <row r="80570" spans="1:4" x14ac:dyDescent="0.45">
      <c r="A80570">
        <v>81398</v>
      </c>
      <c r="B80570">
        <v>224.37</v>
      </c>
      <c r="C80570">
        <f t="shared" si="3157"/>
        <v>226.28305482770114</v>
      </c>
      <c r="D80570">
        <f t="shared" si="3158"/>
        <v>3.6597787737906056</v>
      </c>
    </row>
    <row r="80571" spans="1:4" x14ac:dyDescent="0.45">
      <c r="A80571">
        <v>81399</v>
      </c>
      <c r="B80571">
        <v>224.37</v>
      </c>
      <c r="C80571">
        <f t="shared" si="3157"/>
        <v>226.28364594235057</v>
      </c>
      <c r="D80571">
        <f t="shared" si="3158"/>
        <v>3.6620407926748006</v>
      </c>
    </row>
    <row r="80572" spans="1:4" x14ac:dyDescent="0.45">
      <c r="A80572">
        <v>81400</v>
      </c>
      <c r="B80572">
        <v>224.37</v>
      </c>
      <c r="C80572">
        <f t="shared" si="3157"/>
        <v>226.28423704823754</v>
      </c>
      <c r="D80572">
        <f t="shared" si="3158"/>
        <v>3.6643034768451637</v>
      </c>
    </row>
    <row r="80573" spans="1:4" x14ac:dyDescent="0.45">
      <c r="A80573">
        <v>81401</v>
      </c>
      <c r="B80573">
        <v>224.37</v>
      </c>
      <c r="C80573">
        <f t="shared" si="3157"/>
        <v>226.28482814536221</v>
      </c>
      <c r="D80573">
        <f t="shared" si="3158"/>
        <v>3.6665668262712714</v>
      </c>
    </row>
    <row r="80574" spans="1:4" x14ac:dyDescent="0.45">
      <c r="A80574">
        <v>81402</v>
      </c>
      <c r="B80574">
        <v>224.37</v>
      </c>
      <c r="C80574">
        <f t="shared" si="3157"/>
        <v>226.28541923372472</v>
      </c>
      <c r="D80574">
        <f t="shared" si="3158"/>
        <v>3.6688308409225918</v>
      </c>
    </row>
    <row r="80575" spans="1:4" x14ac:dyDescent="0.45">
      <c r="A80575">
        <v>81403</v>
      </c>
      <c r="B80575">
        <v>224.37</v>
      </c>
      <c r="C80575">
        <f t="shared" si="3157"/>
        <v>226.28601031332519</v>
      </c>
      <c r="D80575">
        <f t="shared" si="3158"/>
        <v>3.671095520768485</v>
      </c>
    </row>
    <row r="80576" spans="1:4" x14ac:dyDescent="0.45">
      <c r="A80576">
        <v>81404</v>
      </c>
      <c r="B80576">
        <v>224.37</v>
      </c>
      <c r="C80576">
        <f t="shared" si="3157"/>
        <v>226.28660138416376</v>
      </c>
      <c r="D80576">
        <f t="shared" si="3158"/>
        <v>3.6733608657784216</v>
      </c>
    </row>
    <row r="80577" spans="1:4" x14ac:dyDescent="0.45">
      <c r="A80577">
        <v>81405</v>
      </c>
      <c r="B80577">
        <v>224.37</v>
      </c>
      <c r="C80577">
        <f t="shared" si="3157"/>
        <v>226.28719244624051</v>
      </c>
      <c r="D80577">
        <f t="shared" si="3158"/>
        <v>3.675626875921655</v>
      </c>
    </row>
    <row r="80578" spans="1:4" x14ac:dyDescent="0.45">
      <c r="A80578">
        <v>81406</v>
      </c>
      <c r="B80578">
        <v>224.37</v>
      </c>
      <c r="C80578">
        <f t="shared" si="3157"/>
        <v>226.28778349955564</v>
      </c>
      <c r="D80578">
        <f t="shared" si="3158"/>
        <v>3.6778935511678759</v>
      </c>
    </row>
    <row r="80579" spans="1:4" x14ac:dyDescent="0.45">
      <c r="A80579">
        <v>81407</v>
      </c>
      <c r="B80579">
        <v>224.37</v>
      </c>
      <c r="C80579">
        <f t="shared" si="3157"/>
        <v>226.28837454410925</v>
      </c>
      <c r="D80579">
        <f t="shared" si="3158"/>
        <v>3.6801608914863393</v>
      </c>
    </row>
    <row r="80580" spans="1:4" x14ac:dyDescent="0.45">
      <c r="A80580">
        <v>81408</v>
      </c>
      <c r="B80580">
        <v>224.37</v>
      </c>
      <c r="C80580">
        <f t="shared" ref="C80580:C80643" si="3159">$H$4 - $I$4*EXP(-A80580/$J$4)</f>
        <v>226.28896557990143</v>
      </c>
      <c r="D80580">
        <f t="shared" ref="D80580:D80643" si="3160">(B80580-C80580)^2</f>
        <v>3.6824288968464112</v>
      </c>
    </row>
    <row r="80581" spans="1:4" x14ac:dyDescent="0.45">
      <c r="A80581">
        <v>81409</v>
      </c>
      <c r="B80581">
        <v>224.37</v>
      </c>
      <c r="C80581">
        <f t="shared" si="3159"/>
        <v>226.28955660693236</v>
      </c>
      <c r="D80581">
        <f t="shared" si="3160"/>
        <v>3.6846975672176763</v>
      </c>
    </row>
    <row r="80582" spans="1:4" x14ac:dyDescent="0.45">
      <c r="A80582">
        <v>81410</v>
      </c>
      <c r="B80582">
        <v>224.37</v>
      </c>
      <c r="C80582">
        <f t="shared" si="3159"/>
        <v>226.29014762520217</v>
      </c>
      <c r="D80582">
        <f t="shared" si="3160"/>
        <v>3.6869669025695027</v>
      </c>
    </row>
    <row r="80583" spans="1:4" x14ac:dyDescent="0.45">
      <c r="A80583">
        <v>81411</v>
      </c>
      <c r="B80583">
        <v>224.37</v>
      </c>
      <c r="C80583">
        <f t="shared" si="3159"/>
        <v>226.29073863471098</v>
      </c>
      <c r="D80583">
        <f t="shared" si="3160"/>
        <v>3.6892369028713681</v>
      </c>
    </row>
    <row r="80584" spans="1:4" x14ac:dyDescent="0.45">
      <c r="A80584">
        <v>81412</v>
      </c>
      <c r="B80584">
        <v>224.37</v>
      </c>
      <c r="C80584">
        <f t="shared" si="3159"/>
        <v>226.29132963545891</v>
      </c>
      <c r="D80584">
        <f t="shared" si="3160"/>
        <v>3.6915075680926424</v>
      </c>
    </row>
    <row r="80585" spans="1:4" x14ac:dyDescent="0.45">
      <c r="A80585">
        <v>81413</v>
      </c>
      <c r="B80585">
        <v>224.37</v>
      </c>
      <c r="C80585">
        <f t="shared" si="3159"/>
        <v>226.29192062744607</v>
      </c>
      <c r="D80585">
        <f t="shared" si="3160"/>
        <v>3.6937788982026967</v>
      </c>
    </row>
    <row r="80586" spans="1:4" x14ac:dyDescent="0.45">
      <c r="A80586">
        <v>81414</v>
      </c>
      <c r="B80586">
        <v>224.37</v>
      </c>
      <c r="C80586">
        <f t="shared" si="3159"/>
        <v>226.29251161067265</v>
      </c>
      <c r="D80586">
        <f t="shared" si="3160"/>
        <v>3.6960508931711207</v>
      </c>
    </row>
    <row r="80587" spans="1:4" x14ac:dyDescent="0.45">
      <c r="A80587">
        <v>81415</v>
      </c>
      <c r="B80587">
        <v>224.37</v>
      </c>
      <c r="C80587">
        <f t="shared" si="3159"/>
        <v>226.29310258513874</v>
      </c>
      <c r="D80587">
        <f t="shared" si="3160"/>
        <v>3.6983235529672887</v>
      </c>
    </row>
    <row r="80588" spans="1:4" x14ac:dyDescent="0.45">
      <c r="A80588">
        <v>81416</v>
      </c>
      <c r="B80588">
        <v>224.37</v>
      </c>
      <c r="C80588">
        <f t="shared" si="3159"/>
        <v>226.29369355084447</v>
      </c>
      <c r="D80588">
        <f t="shared" si="3160"/>
        <v>3.7005968775605735</v>
      </c>
    </row>
    <row r="80589" spans="1:4" x14ac:dyDescent="0.45">
      <c r="A80589">
        <v>81417</v>
      </c>
      <c r="B80589">
        <v>224.37</v>
      </c>
      <c r="C80589">
        <f t="shared" si="3159"/>
        <v>226.29428450778997</v>
      </c>
      <c r="D80589">
        <f t="shared" si="3160"/>
        <v>3.7028708669204606</v>
      </c>
    </row>
    <row r="80590" spans="1:4" x14ac:dyDescent="0.45">
      <c r="A80590">
        <v>81418</v>
      </c>
      <c r="B80590">
        <v>224.37</v>
      </c>
      <c r="C80590">
        <f t="shared" si="3159"/>
        <v>226.29487545597539</v>
      </c>
      <c r="D80590">
        <f t="shared" si="3160"/>
        <v>3.7051455210164348</v>
      </c>
    </row>
    <row r="80591" spans="1:4" x14ac:dyDescent="0.45">
      <c r="A80591">
        <v>81419</v>
      </c>
      <c r="B80591">
        <v>224.37</v>
      </c>
      <c r="C80591">
        <f t="shared" si="3159"/>
        <v>226.29546639540084</v>
      </c>
      <c r="D80591">
        <f t="shared" si="3160"/>
        <v>3.7074208398178738</v>
      </c>
    </row>
    <row r="80592" spans="1:4" x14ac:dyDescent="0.45">
      <c r="A80592">
        <v>81420</v>
      </c>
      <c r="B80592">
        <v>224.37</v>
      </c>
      <c r="C80592">
        <f t="shared" si="3159"/>
        <v>226.29605732606643</v>
      </c>
      <c r="D80592">
        <f t="shared" si="3160"/>
        <v>3.7096968232941561</v>
      </c>
    </row>
    <row r="80593" spans="1:4" x14ac:dyDescent="0.45">
      <c r="A80593">
        <v>81421</v>
      </c>
      <c r="B80593">
        <v>224.37</v>
      </c>
      <c r="C80593">
        <f t="shared" si="3159"/>
        <v>226.29664824797237</v>
      </c>
      <c r="D80593">
        <f t="shared" si="3160"/>
        <v>3.7119734714149888</v>
      </c>
    </row>
    <row r="80594" spans="1:4" x14ac:dyDescent="0.45">
      <c r="A80594">
        <v>81422</v>
      </c>
      <c r="B80594">
        <v>224.37</v>
      </c>
      <c r="C80594">
        <f t="shared" si="3159"/>
        <v>226.29723916111868</v>
      </c>
      <c r="D80594">
        <f t="shared" si="3160"/>
        <v>3.7142507841494243</v>
      </c>
    </row>
    <row r="80595" spans="1:4" x14ac:dyDescent="0.45">
      <c r="A80595">
        <v>81423</v>
      </c>
      <c r="B80595">
        <v>224.37</v>
      </c>
      <c r="C80595">
        <f t="shared" si="3159"/>
        <v>226.29783006550559</v>
      </c>
      <c r="D80595">
        <f t="shared" si="3160"/>
        <v>3.7165287614672824</v>
      </c>
    </row>
    <row r="80596" spans="1:4" x14ac:dyDescent="0.45">
      <c r="A80596">
        <v>81424</v>
      </c>
      <c r="B80596">
        <v>224.37</v>
      </c>
      <c r="C80596">
        <f t="shared" si="3159"/>
        <v>226.29842096113316</v>
      </c>
      <c r="D80596">
        <f t="shared" si="3160"/>
        <v>3.7188074033377259</v>
      </c>
    </row>
    <row r="80597" spans="1:4" x14ac:dyDescent="0.45">
      <c r="A80597">
        <v>81425</v>
      </c>
      <c r="B80597">
        <v>224.37</v>
      </c>
      <c r="C80597">
        <f t="shared" si="3159"/>
        <v>226.29901184800153</v>
      </c>
      <c r="D80597">
        <f t="shared" si="3160"/>
        <v>3.7210867097302485</v>
      </c>
    </row>
    <row r="80598" spans="1:4" x14ac:dyDescent="0.45">
      <c r="A80598">
        <v>81426</v>
      </c>
      <c r="B80598">
        <v>224.37</v>
      </c>
      <c r="C80598">
        <f t="shared" si="3159"/>
        <v>226.29960272611086</v>
      </c>
      <c r="D80598">
        <f t="shared" si="3160"/>
        <v>3.7233666806144536</v>
      </c>
    </row>
    <row r="80599" spans="1:4" x14ac:dyDescent="0.45">
      <c r="A80599">
        <v>81427</v>
      </c>
      <c r="B80599">
        <v>224.37</v>
      </c>
      <c r="C80599">
        <f t="shared" si="3159"/>
        <v>226.30019359546128</v>
      </c>
      <c r="D80599">
        <f t="shared" si="3160"/>
        <v>3.7256473159597276</v>
      </c>
    </row>
    <row r="80600" spans="1:4" x14ac:dyDescent="0.45">
      <c r="A80600">
        <v>81428</v>
      </c>
      <c r="B80600">
        <v>224.37</v>
      </c>
      <c r="C80600">
        <f t="shared" si="3159"/>
        <v>226.30078445605287</v>
      </c>
      <c r="D80600">
        <f t="shared" si="3160"/>
        <v>3.7279286157353471</v>
      </c>
    </row>
    <row r="80601" spans="1:4" x14ac:dyDescent="0.45">
      <c r="A80601">
        <v>81429</v>
      </c>
      <c r="B80601">
        <v>224.37</v>
      </c>
      <c r="C80601">
        <f t="shared" si="3159"/>
        <v>226.30137530788582</v>
      </c>
      <c r="D80601">
        <f t="shared" si="3160"/>
        <v>3.730210579911029</v>
      </c>
    </row>
    <row r="80602" spans="1:4" x14ac:dyDescent="0.45">
      <c r="A80602">
        <v>81430</v>
      </c>
      <c r="B80602">
        <v>224.37</v>
      </c>
      <c r="C80602">
        <f t="shared" si="3159"/>
        <v>226.30196615096023</v>
      </c>
      <c r="D80602">
        <f t="shared" si="3160"/>
        <v>3.7324932084560527</v>
      </c>
    </row>
    <row r="80603" spans="1:4" x14ac:dyDescent="0.45">
      <c r="A80603">
        <v>81431</v>
      </c>
      <c r="B80603">
        <v>224.37</v>
      </c>
      <c r="C80603">
        <f t="shared" si="3159"/>
        <v>226.30255698527623</v>
      </c>
      <c r="D80603">
        <f t="shared" si="3160"/>
        <v>3.7347765013399177</v>
      </c>
    </row>
    <row r="80604" spans="1:4" x14ac:dyDescent="0.45">
      <c r="A80604">
        <v>81432</v>
      </c>
      <c r="B80604">
        <v>224.37</v>
      </c>
      <c r="C80604">
        <f t="shared" si="3159"/>
        <v>226.30314781083393</v>
      </c>
      <c r="D80604">
        <f t="shared" si="3160"/>
        <v>3.7370604585320151</v>
      </c>
    </row>
    <row r="80605" spans="1:4" x14ac:dyDescent="0.45">
      <c r="A80605">
        <v>81433</v>
      </c>
      <c r="B80605">
        <v>224.37</v>
      </c>
      <c r="C80605">
        <f t="shared" si="3159"/>
        <v>226.30373862763352</v>
      </c>
      <c r="D80605">
        <f t="shared" si="3160"/>
        <v>3.7393450800019563</v>
      </c>
    </row>
    <row r="80606" spans="1:4" x14ac:dyDescent="0.45">
      <c r="A80606">
        <v>81434</v>
      </c>
      <c r="B80606">
        <v>224.37</v>
      </c>
      <c r="C80606">
        <f t="shared" si="3159"/>
        <v>226.30432943567507</v>
      </c>
      <c r="D80606">
        <f t="shared" si="3160"/>
        <v>3.7416303657190251</v>
      </c>
    </row>
    <row r="80607" spans="1:4" x14ac:dyDescent="0.45">
      <c r="A80607">
        <v>81435</v>
      </c>
      <c r="B80607">
        <v>224.37</v>
      </c>
      <c r="C80607">
        <f t="shared" si="3159"/>
        <v>226.30492023495876</v>
      </c>
      <c r="D80607">
        <f t="shared" si="3160"/>
        <v>3.7439163156528354</v>
      </c>
    </row>
    <row r="80608" spans="1:4" x14ac:dyDescent="0.45">
      <c r="A80608">
        <v>81436</v>
      </c>
      <c r="B80608">
        <v>224.37</v>
      </c>
      <c r="C80608">
        <f t="shared" si="3159"/>
        <v>226.30551102548469</v>
      </c>
      <c r="D80608">
        <f t="shared" si="3160"/>
        <v>3.7462029297727821</v>
      </c>
    </row>
    <row r="80609" spans="1:4" x14ac:dyDescent="0.45">
      <c r="A80609">
        <v>81437</v>
      </c>
      <c r="B80609">
        <v>224.37</v>
      </c>
      <c r="C80609">
        <f t="shared" si="3159"/>
        <v>226.30610180725296</v>
      </c>
      <c r="D80609">
        <f t="shared" si="3160"/>
        <v>3.7484902080481515</v>
      </c>
    </row>
    <row r="80610" spans="1:4" x14ac:dyDescent="0.45">
      <c r="A80610">
        <v>81438</v>
      </c>
      <c r="B80610">
        <v>224.37</v>
      </c>
      <c r="C80610">
        <f t="shared" si="3159"/>
        <v>226.30669258026376</v>
      </c>
      <c r="D80610">
        <f t="shared" si="3160"/>
        <v>3.7507781504486712</v>
      </c>
    </row>
    <row r="80611" spans="1:4" x14ac:dyDescent="0.45">
      <c r="A80611">
        <v>81439</v>
      </c>
      <c r="B80611">
        <v>224.37</v>
      </c>
      <c r="C80611">
        <f t="shared" si="3159"/>
        <v>226.30728334451717</v>
      </c>
      <c r="D80611">
        <f t="shared" si="3160"/>
        <v>3.7530667569436296</v>
      </c>
    </row>
    <row r="80612" spans="1:4" x14ac:dyDescent="0.45">
      <c r="A80612">
        <v>81440</v>
      </c>
      <c r="B80612">
        <v>224.37</v>
      </c>
      <c r="C80612">
        <f t="shared" si="3159"/>
        <v>226.30787410001335</v>
      </c>
      <c r="D80612">
        <f t="shared" si="3160"/>
        <v>3.7553560275025353</v>
      </c>
    </row>
    <row r="80613" spans="1:4" x14ac:dyDescent="0.45">
      <c r="A80613">
        <v>81441</v>
      </c>
      <c r="B80613">
        <v>224.37</v>
      </c>
      <c r="C80613">
        <f t="shared" si="3159"/>
        <v>226.30846484675243</v>
      </c>
      <c r="D80613">
        <f t="shared" si="3160"/>
        <v>3.7576459620948999</v>
      </c>
    </row>
    <row r="80614" spans="1:4" x14ac:dyDescent="0.45">
      <c r="A80614">
        <v>81442</v>
      </c>
      <c r="B80614">
        <v>224.37</v>
      </c>
      <c r="C80614">
        <f t="shared" si="3159"/>
        <v>226.30905558473452</v>
      </c>
      <c r="D80614">
        <f t="shared" si="3160"/>
        <v>3.7599365606901247</v>
      </c>
    </row>
    <row r="80615" spans="1:4" x14ac:dyDescent="0.45">
      <c r="A80615">
        <v>81443</v>
      </c>
      <c r="B80615">
        <v>224.37</v>
      </c>
      <c r="C80615">
        <f t="shared" si="3159"/>
        <v>226.30964631395977</v>
      </c>
      <c r="D80615">
        <f t="shared" si="3160"/>
        <v>3.7622278232577222</v>
      </c>
    </row>
    <row r="80616" spans="1:4" x14ac:dyDescent="0.45">
      <c r="A80616">
        <v>81444</v>
      </c>
      <c r="B80616">
        <v>224.37</v>
      </c>
      <c r="C80616">
        <f t="shared" si="3159"/>
        <v>226.3102370344283</v>
      </c>
      <c r="D80616">
        <f t="shared" si="3160"/>
        <v>3.7645197497670964</v>
      </c>
    </row>
    <row r="80617" spans="1:4" x14ac:dyDescent="0.45">
      <c r="A80617">
        <v>81445</v>
      </c>
      <c r="B80617">
        <v>224.37</v>
      </c>
      <c r="C80617">
        <f t="shared" si="3159"/>
        <v>226.31082774614026</v>
      </c>
      <c r="D80617">
        <f t="shared" si="3160"/>
        <v>3.7668123401878724</v>
      </c>
    </row>
    <row r="80618" spans="1:4" x14ac:dyDescent="0.45">
      <c r="A80618">
        <v>81446</v>
      </c>
      <c r="B80618">
        <v>224.37</v>
      </c>
      <c r="C80618">
        <f t="shared" si="3159"/>
        <v>226.31141844909573</v>
      </c>
      <c r="D80618">
        <f t="shared" si="3160"/>
        <v>3.7691055944892353</v>
      </c>
    </row>
    <row r="80619" spans="1:4" x14ac:dyDescent="0.45">
      <c r="A80619">
        <v>81447</v>
      </c>
      <c r="B80619">
        <v>224.37</v>
      </c>
      <c r="C80619">
        <f t="shared" si="3159"/>
        <v>226.31200914329486</v>
      </c>
      <c r="D80619">
        <f t="shared" si="3160"/>
        <v>3.7713995126408122</v>
      </c>
    </row>
    <row r="80620" spans="1:4" x14ac:dyDescent="0.45">
      <c r="A80620">
        <v>81448</v>
      </c>
      <c r="B80620">
        <v>224.37</v>
      </c>
      <c r="C80620">
        <f t="shared" si="3159"/>
        <v>226.3125998287378</v>
      </c>
      <c r="D80620">
        <f t="shared" si="3160"/>
        <v>3.7736940946121216</v>
      </c>
    </row>
    <row r="80621" spans="1:4" x14ac:dyDescent="0.45">
      <c r="A80621">
        <v>81449</v>
      </c>
      <c r="B80621">
        <v>224.37</v>
      </c>
      <c r="C80621">
        <f t="shared" si="3159"/>
        <v>226.3131905054247</v>
      </c>
      <c r="D80621">
        <f t="shared" si="3160"/>
        <v>3.775989340372683</v>
      </c>
    </row>
    <row r="80622" spans="1:4" x14ac:dyDescent="0.45">
      <c r="A80622">
        <v>81450</v>
      </c>
      <c r="B80622">
        <v>224.37</v>
      </c>
      <c r="C80622">
        <f t="shared" si="3159"/>
        <v>226.31378117335564</v>
      </c>
      <c r="D80622">
        <f t="shared" si="3160"/>
        <v>3.778285249891796</v>
      </c>
    </row>
    <row r="80623" spans="1:4" x14ac:dyDescent="0.45">
      <c r="A80623">
        <v>81451</v>
      </c>
      <c r="B80623">
        <v>224.37</v>
      </c>
      <c r="C80623">
        <f t="shared" si="3159"/>
        <v>226.31437183253078</v>
      </c>
      <c r="D80623">
        <f t="shared" si="3160"/>
        <v>3.7805818231390922</v>
      </c>
    </row>
    <row r="80624" spans="1:4" x14ac:dyDescent="0.45">
      <c r="A80624">
        <v>81452</v>
      </c>
      <c r="B80624">
        <v>224.37</v>
      </c>
      <c r="C80624">
        <f t="shared" si="3159"/>
        <v>226.31496248295022</v>
      </c>
      <c r="D80624">
        <f t="shared" si="3160"/>
        <v>3.7828790600838733</v>
      </c>
    </row>
    <row r="80625" spans="1:4" x14ac:dyDescent="0.45">
      <c r="A80625">
        <v>81453</v>
      </c>
      <c r="B80625">
        <v>224.37</v>
      </c>
      <c r="C80625">
        <f t="shared" si="3159"/>
        <v>226.31555312461413</v>
      </c>
      <c r="D80625">
        <f t="shared" si="3160"/>
        <v>3.7851769606957735</v>
      </c>
    </row>
    <row r="80626" spans="1:4" x14ac:dyDescent="0.45">
      <c r="A80626">
        <v>81454</v>
      </c>
      <c r="B80626">
        <v>224.37</v>
      </c>
      <c r="C80626">
        <f t="shared" si="3159"/>
        <v>226.31614375752258</v>
      </c>
      <c r="D80626">
        <f t="shared" si="3160"/>
        <v>3.7874755249440959</v>
      </c>
    </row>
    <row r="80627" spans="1:4" x14ac:dyDescent="0.45">
      <c r="A80627">
        <v>81455</v>
      </c>
      <c r="B80627">
        <v>224.37</v>
      </c>
      <c r="C80627">
        <f t="shared" si="3159"/>
        <v>226.31673438167579</v>
      </c>
      <c r="D80627">
        <f t="shared" si="3160"/>
        <v>3.7897747527985888</v>
      </c>
    </row>
    <row r="80628" spans="1:4" x14ac:dyDescent="0.45">
      <c r="A80628">
        <v>81456</v>
      </c>
      <c r="B80628">
        <v>224.37</v>
      </c>
      <c r="C80628">
        <f t="shared" si="3159"/>
        <v>226.31732499707383</v>
      </c>
      <c r="D80628">
        <f t="shared" si="3160"/>
        <v>3.7920746442285567</v>
      </c>
    </row>
    <row r="80629" spans="1:4" x14ac:dyDescent="0.45">
      <c r="A80629">
        <v>81457</v>
      </c>
      <c r="B80629">
        <v>224.37</v>
      </c>
      <c r="C80629">
        <f t="shared" si="3159"/>
        <v>226.31791560371681</v>
      </c>
      <c r="D80629">
        <f t="shared" si="3160"/>
        <v>3.7943751992034174</v>
      </c>
    </row>
    <row r="80630" spans="1:4" x14ac:dyDescent="0.45">
      <c r="A80630">
        <v>81458</v>
      </c>
      <c r="B80630">
        <v>224.37</v>
      </c>
      <c r="C80630">
        <f t="shared" si="3159"/>
        <v>226.31850620160492</v>
      </c>
      <c r="D80630">
        <f t="shared" si="3160"/>
        <v>3.7966764176928103</v>
      </c>
    </row>
    <row r="80631" spans="1:4" x14ac:dyDescent="0.45">
      <c r="A80631">
        <v>81459</v>
      </c>
      <c r="B80631">
        <v>224.37</v>
      </c>
      <c r="C80631">
        <f t="shared" si="3159"/>
        <v>226.31909679073823</v>
      </c>
      <c r="D80631">
        <f t="shared" si="3160"/>
        <v>3.7989782996660448</v>
      </c>
    </row>
    <row r="80632" spans="1:4" x14ac:dyDescent="0.45">
      <c r="A80632">
        <v>81460</v>
      </c>
      <c r="B80632">
        <v>224.37</v>
      </c>
      <c r="C80632">
        <f t="shared" si="3159"/>
        <v>226.31968737111691</v>
      </c>
      <c r="D80632">
        <f t="shared" si="3160"/>
        <v>3.8012808450927627</v>
      </c>
    </row>
    <row r="80633" spans="1:4" x14ac:dyDescent="0.45">
      <c r="A80633">
        <v>81461</v>
      </c>
      <c r="B80633">
        <v>224.37</v>
      </c>
      <c r="C80633">
        <f t="shared" si="3159"/>
        <v>226.32027794274109</v>
      </c>
      <c r="D80633">
        <f t="shared" si="3160"/>
        <v>3.8035840539423851</v>
      </c>
    </row>
    <row r="80634" spans="1:4" x14ac:dyDescent="0.45">
      <c r="A80634">
        <v>81462</v>
      </c>
      <c r="B80634">
        <v>224.37</v>
      </c>
      <c r="C80634">
        <f t="shared" si="3159"/>
        <v>226.32086850561086</v>
      </c>
      <c r="D80634">
        <f t="shared" si="3160"/>
        <v>3.8058879261843348</v>
      </c>
    </row>
    <row r="80635" spans="1:4" x14ac:dyDescent="0.45">
      <c r="A80635">
        <v>81463</v>
      </c>
      <c r="B80635">
        <v>224.37</v>
      </c>
      <c r="C80635">
        <f t="shared" si="3159"/>
        <v>226.32145905972638</v>
      </c>
      <c r="D80635">
        <f t="shared" si="3160"/>
        <v>3.8081924617881469</v>
      </c>
    </row>
    <row r="80636" spans="1:4" x14ac:dyDescent="0.45">
      <c r="A80636">
        <v>81464</v>
      </c>
      <c r="B80636">
        <v>224.37</v>
      </c>
      <c r="C80636">
        <f t="shared" si="3159"/>
        <v>226.32204960508778</v>
      </c>
      <c r="D80636">
        <f t="shared" si="3160"/>
        <v>3.8104976607233563</v>
      </c>
    </row>
    <row r="80637" spans="1:4" x14ac:dyDescent="0.45">
      <c r="A80637">
        <v>81465</v>
      </c>
      <c r="B80637">
        <v>224.37</v>
      </c>
      <c r="C80637">
        <f t="shared" si="3159"/>
        <v>226.32264014169522</v>
      </c>
      <c r="D80637">
        <f t="shared" si="3160"/>
        <v>3.8128035229594999</v>
      </c>
    </row>
    <row r="80638" spans="1:4" x14ac:dyDescent="0.45">
      <c r="A80638">
        <v>81466</v>
      </c>
      <c r="B80638">
        <v>224.37</v>
      </c>
      <c r="C80638">
        <f t="shared" si="3159"/>
        <v>226.32323066954876</v>
      </c>
      <c r="D80638">
        <f t="shared" si="3160"/>
        <v>3.8151100484658937</v>
      </c>
    </row>
    <row r="80639" spans="1:4" x14ac:dyDescent="0.45">
      <c r="A80639">
        <v>81467</v>
      </c>
      <c r="B80639">
        <v>224.37</v>
      </c>
      <c r="C80639">
        <f t="shared" si="3159"/>
        <v>226.32382118864859</v>
      </c>
      <c r="D80639">
        <f t="shared" si="3160"/>
        <v>3.817417237212188</v>
      </c>
    </row>
    <row r="80640" spans="1:4" x14ac:dyDescent="0.45">
      <c r="A80640">
        <v>81468</v>
      </c>
      <c r="B80640">
        <v>224.37</v>
      </c>
      <c r="C80640">
        <f t="shared" si="3159"/>
        <v>226.32441169899479</v>
      </c>
      <c r="D80640">
        <f t="shared" si="3160"/>
        <v>3.8197250891676995</v>
      </c>
    </row>
    <row r="80641" spans="1:4" x14ac:dyDescent="0.45">
      <c r="A80641">
        <v>81469</v>
      </c>
      <c r="B80641">
        <v>224.37</v>
      </c>
      <c r="C80641">
        <f t="shared" si="3159"/>
        <v>226.32500220058753</v>
      </c>
      <c r="D80641">
        <f t="shared" si="3160"/>
        <v>3.8220336043020815</v>
      </c>
    </row>
    <row r="80642" spans="1:4" x14ac:dyDescent="0.45">
      <c r="A80642">
        <v>81470</v>
      </c>
      <c r="B80642">
        <v>224.37</v>
      </c>
      <c r="C80642">
        <f t="shared" si="3159"/>
        <v>226.32559269342693</v>
      </c>
      <c r="D80642">
        <f t="shared" si="3160"/>
        <v>3.8243427825847647</v>
      </c>
    </row>
    <row r="80643" spans="1:4" x14ac:dyDescent="0.45">
      <c r="A80643">
        <v>81471</v>
      </c>
      <c r="B80643">
        <v>224.37</v>
      </c>
      <c r="C80643">
        <f t="shared" si="3159"/>
        <v>226.32618317751312</v>
      </c>
      <c r="D80643">
        <f t="shared" si="3160"/>
        <v>3.826652623985292</v>
      </c>
    </row>
    <row r="80644" spans="1:4" x14ac:dyDescent="0.45">
      <c r="A80644">
        <v>81472</v>
      </c>
      <c r="B80644">
        <v>224.37</v>
      </c>
      <c r="C80644">
        <f t="shared" ref="C80644:C80707" si="3161">$H$4 - $I$4*EXP(-A80644/$J$4)</f>
        <v>226.32677365284621</v>
      </c>
      <c r="D80644">
        <f t="shared" ref="D80644:D80707" si="3162">(B80644-C80644)^2</f>
        <v>3.8289631284730969</v>
      </c>
    </row>
    <row r="80645" spans="1:4" x14ac:dyDescent="0.45">
      <c r="A80645">
        <v>81473</v>
      </c>
      <c r="B80645">
        <v>224.37</v>
      </c>
      <c r="C80645">
        <f t="shared" si="3161"/>
        <v>226.32736411942633</v>
      </c>
      <c r="D80645">
        <f t="shared" si="3162"/>
        <v>3.8312742960176132</v>
      </c>
    </row>
    <row r="80646" spans="1:4" x14ac:dyDescent="0.45">
      <c r="A80646">
        <v>81474</v>
      </c>
      <c r="B80646">
        <v>224.37</v>
      </c>
      <c r="C80646">
        <f t="shared" si="3161"/>
        <v>226.32795457725365</v>
      </c>
      <c r="D80646">
        <f t="shared" si="3162"/>
        <v>3.8335861265884992</v>
      </c>
    </row>
    <row r="80647" spans="1:4" x14ac:dyDescent="0.45">
      <c r="A80647">
        <v>81475</v>
      </c>
      <c r="B80647">
        <v>224.37</v>
      </c>
      <c r="C80647">
        <f t="shared" si="3161"/>
        <v>226.32854502632827</v>
      </c>
      <c r="D80647">
        <f t="shared" si="3162"/>
        <v>3.8358986201551906</v>
      </c>
    </row>
    <row r="80648" spans="1:4" x14ac:dyDescent="0.45">
      <c r="A80648">
        <v>81476</v>
      </c>
      <c r="B80648">
        <v>224.37</v>
      </c>
      <c r="C80648">
        <f t="shared" si="3161"/>
        <v>226.32913546665031</v>
      </c>
      <c r="D80648">
        <f t="shared" si="3162"/>
        <v>3.8382117766871255</v>
      </c>
    </row>
    <row r="80649" spans="1:4" x14ac:dyDescent="0.45">
      <c r="A80649">
        <v>81477</v>
      </c>
      <c r="B80649">
        <v>224.37</v>
      </c>
      <c r="C80649">
        <f t="shared" si="3161"/>
        <v>226.32972589821992</v>
      </c>
      <c r="D80649">
        <f t="shared" si="3162"/>
        <v>3.8405255961538529</v>
      </c>
    </row>
    <row r="80650" spans="1:4" x14ac:dyDescent="0.45">
      <c r="A80650">
        <v>81478</v>
      </c>
      <c r="B80650">
        <v>224.37</v>
      </c>
      <c r="C80650">
        <f t="shared" si="3161"/>
        <v>226.33031632103723</v>
      </c>
      <c r="D80650">
        <f t="shared" si="3162"/>
        <v>3.8428400785249242</v>
      </c>
    </row>
    <row r="80651" spans="1:4" x14ac:dyDescent="0.45">
      <c r="A80651">
        <v>81479</v>
      </c>
      <c r="B80651">
        <v>224.37</v>
      </c>
      <c r="C80651">
        <f t="shared" si="3161"/>
        <v>226.33090673510239</v>
      </c>
      <c r="D80651">
        <f t="shared" si="3162"/>
        <v>3.8451552237698907</v>
      </c>
    </row>
    <row r="80652" spans="1:4" x14ac:dyDescent="0.45">
      <c r="A80652">
        <v>81480</v>
      </c>
      <c r="B80652">
        <v>224.37</v>
      </c>
      <c r="C80652">
        <f t="shared" si="3161"/>
        <v>226.33149714041548</v>
      </c>
      <c r="D80652">
        <f t="shared" si="3162"/>
        <v>3.8474710318580834</v>
      </c>
    </row>
    <row r="80653" spans="1:4" x14ac:dyDescent="0.45">
      <c r="A80653">
        <v>81481</v>
      </c>
      <c r="B80653">
        <v>224.37</v>
      </c>
      <c r="C80653">
        <f t="shared" si="3161"/>
        <v>226.33208753697664</v>
      </c>
      <c r="D80653">
        <f t="shared" si="3162"/>
        <v>3.8497875027590558</v>
      </c>
    </row>
    <row r="80654" spans="1:4" x14ac:dyDescent="0.45">
      <c r="A80654">
        <v>81482</v>
      </c>
      <c r="B80654">
        <v>224.37</v>
      </c>
      <c r="C80654">
        <f t="shared" si="3161"/>
        <v>226.33267792478603</v>
      </c>
      <c r="D80654">
        <f t="shared" si="3162"/>
        <v>3.852104636442363</v>
      </c>
    </row>
    <row r="80655" spans="1:4" x14ac:dyDescent="0.45">
      <c r="A80655">
        <v>81483</v>
      </c>
      <c r="B80655">
        <v>224.37</v>
      </c>
      <c r="C80655">
        <f t="shared" si="3161"/>
        <v>226.33326830384374</v>
      </c>
      <c r="D80655">
        <f t="shared" si="3162"/>
        <v>3.8544224328774503</v>
      </c>
    </row>
    <row r="80656" spans="1:4" x14ac:dyDescent="0.45">
      <c r="A80656">
        <v>81484</v>
      </c>
      <c r="B80656">
        <v>224.37</v>
      </c>
      <c r="C80656">
        <f t="shared" si="3161"/>
        <v>226.33385867414992</v>
      </c>
      <c r="D80656">
        <f t="shared" si="3162"/>
        <v>3.8567408920338746</v>
      </c>
    </row>
    <row r="80657" spans="1:4" x14ac:dyDescent="0.45">
      <c r="A80657">
        <v>81485</v>
      </c>
      <c r="B80657">
        <v>224.37</v>
      </c>
      <c r="C80657">
        <f t="shared" si="3161"/>
        <v>226.33444903570472</v>
      </c>
      <c r="D80657">
        <f t="shared" si="3162"/>
        <v>3.8590600138811944</v>
      </c>
    </row>
    <row r="80658" spans="1:4" x14ac:dyDescent="0.45">
      <c r="A80658">
        <v>81486</v>
      </c>
      <c r="B80658">
        <v>224.37</v>
      </c>
      <c r="C80658">
        <f t="shared" si="3161"/>
        <v>226.33503938850825</v>
      </c>
      <c r="D80658">
        <f t="shared" si="3162"/>
        <v>3.861379798388858</v>
      </c>
    </row>
    <row r="80659" spans="1:4" x14ac:dyDescent="0.45">
      <c r="A80659">
        <v>81487</v>
      </c>
      <c r="B80659">
        <v>224.37</v>
      </c>
      <c r="C80659">
        <f t="shared" si="3161"/>
        <v>226.33562973256065</v>
      </c>
      <c r="D80659">
        <f t="shared" si="3162"/>
        <v>3.8637002455264255</v>
      </c>
    </row>
    <row r="80660" spans="1:4" x14ac:dyDescent="0.45">
      <c r="A80660">
        <v>81488</v>
      </c>
      <c r="B80660">
        <v>224.37</v>
      </c>
      <c r="C80660">
        <f t="shared" si="3161"/>
        <v>226.33622006786203</v>
      </c>
      <c r="D80660">
        <f t="shared" si="3162"/>
        <v>3.8660213552633471</v>
      </c>
    </row>
    <row r="80661" spans="1:4" x14ac:dyDescent="0.45">
      <c r="A80661">
        <v>81489</v>
      </c>
      <c r="B80661">
        <v>224.37</v>
      </c>
      <c r="C80661">
        <f t="shared" si="3161"/>
        <v>226.33681039441251</v>
      </c>
      <c r="D80661">
        <f t="shared" si="3162"/>
        <v>3.8683431275690738</v>
      </c>
    </row>
    <row r="80662" spans="1:4" x14ac:dyDescent="0.45">
      <c r="A80662">
        <v>81490</v>
      </c>
      <c r="B80662">
        <v>224.37</v>
      </c>
      <c r="C80662">
        <f t="shared" si="3161"/>
        <v>226.33740071221229</v>
      </c>
      <c r="D80662">
        <f t="shared" si="3162"/>
        <v>3.870665562413393</v>
      </c>
    </row>
    <row r="80663" spans="1:4" x14ac:dyDescent="0.45">
      <c r="A80663">
        <v>81491</v>
      </c>
      <c r="B80663">
        <v>224.37</v>
      </c>
      <c r="C80663">
        <f t="shared" si="3161"/>
        <v>226.33799102126142</v>
      </c>
      <c r="D80663">
        <f t="shared" si="3162"/>
        <v>3.8729886597655345</v>
      </c>
    </row>
    <row r="80664" spans="1:4" x14ac:dyDescent="0.45">
      <c r="A80664">
        <v>81492</v>
      </c>
      <c r="B80664">
        <v>224.37</v>
      </c>
      <c r="C80664">
        <f t="shared" si="3161"/>
        <v>226.33858132156004</v>
      </c>
      <c r="D80664">
        <f t="shared" si="3162"/>
        <v>3.8753124195950641</v>
      </c>
    </row>
    <row r="80665" spans="1:4" x14ac:dyDescent="0.45">
      <c r="A80665">
        <v>81493</v>
      </c>
      <c r="B80665">
        <v>224.37</v>
      </c>
      <c r="C80665">
        <f t="shared" si="3161"/>
        <v>226.33917161310831</v>
      </c>
      <c r="D80665">
        <f t="shared" si="3162"/>
        <v>3.8776368418715492</v>
      </c>
    </row>
    <row r="80666" spans="1:4" x14ac:dyDescent="0.45">
      <c r="A80666">
        <v>81494</v>
      </c>
      <c r="B80666">
        <v>224.37</v>
      </c>
      <c r="C80666">
        <f t="shared" si="3161"/>
        <v>226.33976189590638</v>
      </c>
      <c r="D80666">
        <f t="shared" si="3162"/>
        <v>3.8799619265646696</v>
      </c>
    </row>
    <row r="80667" spans="1:4" x14ac:dyDescent="0.45">
      <c r="A80667">
        <v>81495</v>
      </c>
      <c r="B80667">
        <v>224.37</v>
      </c>
      <c r="C80667">
        <f t="shared" si="3161"/>
        <v>226.34035216995431</v>
      </c>
      <c r="D80667">
        <f t="shared" si="3162"/>
        <v>3.8822876736436593</v>
      </c>
    </row>
    <row r="80668" spans="1:4" x14ac:dyDescent="0.45">
      <c r="A80668">
        <v>81496</v>
      </c>
      <c r="B80668">
        <v>224.37</v>
      </c>
      <c r="C80668">
        <f t="shared" si="3161"/>
        <v>226.34094243525229</v>
      </c>
      <c r="D80668">
        <f t="shared" si="3162"/>
        <v>3.8846140830781999</v>
      </c>
    </row>
    <row r="80669" spans="1:4" x14ac:dyDescent="0.45">
      <c r="A80669">
        <v>81497</v>
      </c>
      <c r="B80669">
        <v>224.37</v>
      </c>
      <c r="C80669">
        <f t="shared" si="3161"/>
        <v>226.34153269180041</v>
      </c>
      <c r="D80669">
        <f t="shared" si="3162"/>
        <v>3.8869411548377517</v>
      </c>
    </row>
    <row r="80670" spans="1:4" x14ac:dyDescent="0.45">
      <c r="A80670">
        <v>81498</v>
      </c>
      <c r="B80670">
        <v>224.37</v>
      </c>
      <c r="C80670">
        <f t="shared" si="3161"/>
        <v>226.34212293959882</v>
      </c>
      <c r="D80670">
        <f t="shared" si="3162"/>
        <v>3.8892688888918867</v>
      </c>
    </row>
    <row r="80671" spans="1:4" x14ac:dyDescent="0.45">
      <c r="A80671">
        <v>81499</v>
      </c>
      <c r="B80671">
        <v>224.37</v>
      </c>
      <c r="C80671">
        <f t="shared" si="3161"/>
        <v>226.34271317864767</v>
      </c>
      <c r="D80671">
        <f t="shared" si="3162"/>
        <v>3.891597285210179</v>
      </c>
    </row>
    <row r="80672" spans="1:4" x14ac:dyDescent="0.45">
      <c r="A80672">
        <v>81500</v>
      </c>
      <c r="B80672">
        <v>224.37</v>
      </c>
      <c r="C80672">
        <f t="shared" si="3161"/>
        <v>226.34330340894707</v>
      </c>
      <c r="D80672">
        <f t="shared" si="3162"/>
        <v>3.8939263437620908</v>
      </c>
    </row>
    <row r="80673" spans="1:4" x14ac:dyDescent="0.45">
      <c r="A80673">
        <v>81501</v>
      </c>
      <c r="B80673">
        <v>224.37</v>
      </c>
      <c r="C80673">
        <f t="shared" si="3161"/>
        <v>226.34389363049712</v>
      </c>
      <c r="D80673">
        <f t="shared" si="3162"/>
        <v>3.8962560645170861</v>
      </c>
    </row>
    <row r="80674" spans="1:4" x14ac:dyDescent="0.45">
      <c r="A80674">
        <v>81502</v>
      </c>
      <c r="B80674">
        <v>224.37</v>
      </c>
      <c r="C80674">
        <f t="shared" si="3161"/>
        <v>226.34448384329801</v>
      </c>
      <c r="D80674">
        <f t="shared" si="3162"/>
        <v>3.8985864474448535</v>
      </c>
    </row>
    <row r="80675" spans="1:4" x14ac:dyDescent="0.45">
      <c r="A80675">
        <v>81503</v>
      </c>
      <c r="B80675">
        <v>224.37</v>
      </c>
      <c r="C80675">
        <f t="shared" si="3161"/>
        <v>226.34507404734978</v>
      </c>
      <c r="D80675">
        <f t="shared" si="3162"/>
        <v>3.900917492514635</v>
      </c>
    </row>
    <row r="80676" spans="1:4" x14ac:dyDescent="0.45">
      <c r="A80676">
        <v>81504</v>
      </c>
      <c r="B80676">
        <v>224.37</v>
      </c>
      <c r="C80676">
        <f t="shared" si="3161"/>
        <v>226.34566424265267</v>
      </c>
      <c r="D80676">
        <f t="shared" si="3162"/>
        <v>3.9032491996963468</v>
      </c>
    </row>
    <row r="80677" spans="1:4" x14ac:dyDescent="0.45">
      <c r="A80677">
        <v>81505</v>
      </c>
      <c r="B80677">
        <v>224.37</v>
      </c>
      <c r="C80677">
        <f t="shared" si="3161"/>
        <v>226.34625442920674</v>
      </c>
      <c r="D80677">
        <f t="shared" si="3162"/>
        <v>3.905581568959231</v>
      </c>
    </row>
    <row r="80678" spans="1:4" x14ac:dyDescent="0.45">
      <c r="A80678">
        <v>81506</v>
      </c>
      <c r="B80678">
        <v>224.37</v>
      </c>
      <c r="C80678">
        <f t="shared" si="3161"/>
        <v>226.34684460701214</v>
      </c>
      <c r="D80678">
        <f t="shared" si="3162"/>
        <v>3.9079146002729819</v>
      </c>
    </row>
    <row r="80679" spans="1:4" x14ac:dyDescent="0.45">
      <c r="A80679">
        <v>81507</v>
      </c>
      <c r="B80679">
        <v>224.37</v>
      </c>
      <c r="C80679">
        <f t="shared" si="3161"/>
        <v>226.34743477606898</v>
      </c>
      <c r="D80679">
        <f t="shared" si="3162"/>
        <v>3.9102482936069571</v>
      </c>
    </row>
    <row r="80680" spans="1:4" x14ac:dyDescent="0.45">
      <c r="A80680">
        <v>81508</v>
      </c>
      <c r="B80680">
        <v>224.37</v>
      </c>
      <c r="C80680">
        <f t="shared" si="3161"/>
        <v>226.34802493637741</v>
      </c>
      <c r="D80680">
        <f t="shared" si="3162"/>
        <v>3.9125826489308526</v>
      </c>
    </row>
    <row r="80681" spans="1:4" x14ac:dyDescent="0.45">
      <c r="A80681">
        <v>81509</v>
      </c>
      <c r="B80681">
        <v>224.37</v>
      </c>
      <c r="C80681">
        <f t="shared" si="3161"/>
        <v>226.34861508793756</v>
      </c>
      <c r="D80681">
        <f t="shared" si="3162"/>
        <v>3.9149176662141403</v>
      </c>
    </row>
    <row r="80682" spans="1:4" x14ac:dyDescent="0.45">
      <c r="A80682">
        <v>81510</v>
      </c>
      <c r="B80682">
        <v>224.37</v>
      </c>
      <c r="C80682">
        <f t="shared" si="3161"/>
        <v>226.34920523074956</v>
      </c>
      <c r="D80682">
        <f t="shared" si="3162"/>
        <v>3.9172533454264058</v>
      </c>
    </row>
    <row r="80683" spans="1:4" x14ac:dyDescent="0.45">
      <c r="A80683">
        <v>81511</v>
      </c>
      <c r="B80683">
        <v>224.37</v>
      </c>
      <c r="C80683">
        <f t="shared" si="3161"/>
        <v>226.34979536481353</v>
      </c>
      <c r="D80683">
        <f t="shared" si="3162"/>
        <v>3.9195896865371234</v>
      </c>
    </row>
    <row r="80684" spans="1:4" x14ac:dyDescent="0.45">
      <c r="A80684">
        <v>81512</v>
      </c>
      <c r="B80684">
        <v>224.37</v>
      </c>
      <c r="C80684">
        <f t="shared" si="3161"/>
        <v>226.35038549012958</v>
      </c>
      <c r="D80684">
        <f t="shared" si="3162"/>
        <v>3.9219266895157685</v>
      </c>
    </row>
    <row r="80685" spans="1:4" x14ac:dyDescent="0.45">
      <c r="A80685">
        <v>81513</v>
      </c>
      <c r="B80685">
        <v>224.37</v>
      </c>
      <c r="C80685">
        <f t="shared" si="3161"/>
        <v>226.35097560669789</v>
      </c>
      <c r="D80685">
        <f t="shared" si="3162"/>
        <v>3.9242643543320419</v>
      </c>
    </row>
    <row r="80686" spans="1:4" x14ac:dyDescent="0.45">
      <c r="A80686">
        <v>81514</v>
      </c>
      <c r="B80686">
        <v>224.37</v>
      </c>
      <c r="C80686">
        <f t="shared" si="3161"/>
        <v>226.35156571451856</v>
      </c>
      <c r="D80686">
        <f t="shared" si="3162"/>
        <v>3.9266026809554218</v>
      </c>
    </row>
    <row r="80687" spans="1:4" x14ac:dyDescent="0.45">
      <c r="A80687">
        <v>81515</v>
      </c>
      <c r="B80687">
        <v>224.37</v>
      </c>
      <c r="C80687">
        <f t="shared" si="3161"/>
        <v>226.35215581359171</v>
      </c>
      <c r="D80687">
        <f t="shared" si="3162"/>
        <v>3.9289416693553862</v>
      </c>
    </row>
    <row r="80688" spans="1:4" x14ac:dyDescent="0.45">
      <c r="A80688">
        <v>81516</v>
      </c>
      <c r="B80688">
        <v>224.37</v>
      </c>
      <c r="C80688">
        <f t="shared" si="3161"/>
        <v>226.35274590391748</v>
      </c>
      <c r="D80688">
        <f t="shared" si="3162"/>
        <v>3.9312813195015273</v>
      </c>
    </row>
    <row r="80689" spans="1:4" x14ac:dyDescent="0.45">
      <c r="A80689">
        <v>81517</v>
      </c>
      <c r="B80689">
        <v>224.37</v>
      </c>
      <c r="C80689">
        <f t="shared" si="3161"/>
        <v>226.35333598549602</v>
      </c>
      <c r="D80689">
        <f t="shared" si="3162"/>
        <v>3.933621631363438</v>
      </c>
    </row>
    <row r="80690" spans="1:4" x14ac:dyDescent="0.45">
      <c r="A80690">
        <v>81518</v>
      </c>
      <c r="B80690">
        <v>224.37</v>
      </c>
      <c r="C80690">
        <f t="shared" si="3161"/>
        <v>226.35392605832743</v>
      </c>
      <c r="D80690">
        <f t="shared" si="3162"/>
        <v>3.9359626049106002</v>
      </c>
    </row>
    <row r="80691" spans="1:4" x14ac:dyDescent="0.45">
      <c r="A80691">
        <v>81519</v>
      </c>
      <c r="B80691">
        <v>224.37</v>
      </c>
      <c r="C80691">
        <f t="shared" si="3161"/>
        <v>226.35451612241187</v>
      </c>
      <c r="D80691">
        <f t="shared" si="3162"/>
        <v>3.9383042401126094</v>
      </c>
    </row>
    <row r="80692" spans="1:4" x14ac:dyDescent="0.45">
      <c r="A80692">
        <v>81520</v>
      </c>
      <c r="B80692">
        <v>224.37</v>
      </c>
      <c r="C80692">
        <f t="shared" si="3161"/>
        <v>226.35510617774943</v>
      </c>
      <c r="D80692">
        <f t="shared" si="3162"/>
        <v>3.9406465369389494</v>
      </c>
    </row>
    <row r="80693" spans="1:4" x14ac:dyDescent="0.45">
      <c r="A80693">
        <v>81521</v>
      </c>
      <c r="B80693">
        <v>224.37</v>
      </c>
      <c r="C80693">
        <f t="shared" si="3161"/>
        <v>226.35569622434028</v>
      </c>
      <c r="D80693">
        <f t="shared" si="3162"/>
        <v>3.9429894953592175</v>
      </c>
    </row>
    <row r="80694" spans="1:4" x14ac:dyDescent="0.45">
      <c r="A80694">
        <v>81522</v>
      </c>
      <c r="B80694">
        <v>224.37</v>
      </c>
      <c r="C80694">
        <f t="shared" si="3161"/>
        <v>226.35628626218451</v>
      </c>
      <c r="D80694">
        <f t="shared" si="3162"/>
        <v>3.945333115342899</v>
      </c>
    </row>
    <row r="80695" spans="1:4" x14ac:dyDescent="0.45">
      <c r="A80695">
        <v>81523</v>
      </c>
      <c r="B80695">
        <v>224.37</v>
      </c>
      <c r="C80695">
        <f t="shared" si="3161"/>
        <v>226.35687629128228</v>
      </c>
      <c r="D80695">
        <f t="shared" si="3162"/>
        <v>3.9476773968595946</v>
      </c>
    </row>
    <row r="80696" spans="1:4" x14ac:dyDescent="0.45">
      <c r="A80696">
        <v>81524</v>
      </c>
      <c r="B80696">
        <v>224.37</v>
      </c>
      <c r="C80696">
        <f t="shared" si="3161"/>
        <v>226.35746631163369</v>
      </c>
      <c r="D80696">
        <f t="shared" si="3162"/>
        <v>3.9500223398787915</v>
      </c>
    </row>
    <row r="80697" spans="1:4" x14ac:dyDescent="0.45">
      <c r="A80697">
        <v>81525</v>
      </c>
      <c r="B80697">
        <v>224.37</v>
      </c>
      <c r="C80697">
        <f t="shared" si="3161"/>
        <v>226.35805632323891</v>
      </c>
      <c r="D80697">
        <f t="shared" si="3162"/>
        <v>3.9523679443702049</v>
      </c>
    </row>
    <row r="80698" spans="1:4" x14ac:dyDescent="0.45">
      <c r="A80698">
        <v>81526</v>
      </c>
      <c r="B80698">
        <v>224.37</v>
      </c>
      <c r="C80698">
        <f t="shared" si="3161"/>
        <v>226.35864632609804</v>
      </c>
      <c r="D80698">
        <f t="shared" si="3162"/>
        <v>3.9547142103032118</v>
      </c>
    </row>
    <row r="80699" spans="1:4" x14ac:dyDescent="0.45">
      <c r="A80699">
        <v>81527</v>
      </c>
      <c r="B80699">
        <v>224.37</v>
      </c>
      <c r="C80699">
        <f t="shared" si="3161"/>
        <v>226.35923632021121</v>
      </c>
      <c r="D80699">
        <f t="shared" si="3162"/>
        <v>3.9570611376474161</v>
      </c>
    </row>
    <row r="80700" spans="1:4" x14ac:dyDescent="0.45">
      <c r="A80700">
        <v>81528</v>
      </c>
      <c r="B80700">
        <v>224.37</v>
      </c>
      <c r="C80700">
        <f t="shared" si="3161"/>
        <v>226.35982630557859</v>
      </c>
      <c r="D80700">
        <f t="shared" si="3162"/>
        <v>3.9594087263725362</v>
      </c>
    </row>
    <row r="80701" spans="1:4" x14ac:dyDescent="0.45">
      <c r="A80701">
        <v>81529</v>
      </c>
      <c r="B80701">
        <v>224.37</v>
      </c>
      <c r="C80701">
        <f t="shared" si="3161"/>
        <v>226.36041628220025</v>
      </c>
      <c r="D80701">
        <f t="shared" si="3162"/>
        <v>3.9617569764478389</v>
      </c>
    </row>
    <row r="80702" spans="1:4" x14ac:dyDescent="0.45">
      <c r="A80702">
        <v>81530</v>
      </c>
      <c r="B80702">
        <v>224.37</v>
      </c>
      <c r="C80702">
        <f t="shared" si="3161"/>
        <v>226.36100625007637</v>
      </c>
      <c r="D80702">
        <f t="shared" si="3162"/>
        <v>3.9641058878431576</v>
      </c>
    </row>
    <row r="80703" spans="1:4" x14ac:dyDescent="0.45">
      <c r="A80703">
        <v>81531</v>
      </c>
      <c r="B80703">
        <v>224.37</v>
      </c>
      <c r="C80703">
        <f t="shared" si="3161"/>
        <v>226.36159620920705</v>
      </c>
      <c r="D80703">
        <f t="shared" si="3162"/>
        <v>3.9664554605278752</v>
      </c>
    </row>
    <row r="80704" spans="1:4" x14ac:dyDescent="0.45">
      <c r="A80704">
        <v>81532</v>
      </c>
      <c r="B80704">
        <v>224.37</v>
      </c>
      <c r="C80704">
        <f t="shared" si="3161"/>
        <v>226.3621861595924</v>
      </c>
      <c r="D80704">
        <f t="shared" si="3162"/>
        <v>3.9688056944714871</v>
      </c>
    </row>
    <row r="80705" spans="1:4" x14ac:dyDescent="0.45">
      <c r="A80705">
        <v>81533</v>
      </c>
      <c r="B80705">
        <v>224.37</v>
      </c>
      <c r="C80705">
        <f t="shared" si="3161"/>
        <v>226.36277610123261</v>
      </c>
      <c r="D80705">
        <f t="shared" si="3162"/>
        <v>3.9711565896438308</v>
      </c>
    </row>
    <row r="80706" spans="1:4" x14ac:dyDescent="0.45">
      <c r="A80706">
        <v>81534</v>
      </c>
      <c r="B80706">
        <v>224.37</v>
      </c>
      <c r="C80706">
        <f t="shared" si="3161"/>
        <v>226.36336603412775</v>
      </c>
      <c r="D80706">
        <f t="shared" si="3162"/>
        <v>3.9735081460141779</v>
      </c>
    </row>
    <row r="80707" spans="1:4" x14ac:dyDescent="0.45">
      <c r="A80707">
        <v>81535</v>
      </c>
      <c r="B80707">
        <v>224.37</v>
      </c>
      <c r="C80707">
        <f t="shared" si="3161"/>
        <v>226.36395595827798</v>
      </c>
      <c r="D80707">
        <f t="shared" si="3162"/>
        <v>3.9758603635522549</v>
      </c>
    </row>
    <row r="80708" spans="1:4" x14ac:dyDescent="0.45">
      <c r="A80708">
        <v>81536</v>
      </c>
      <c r="B80708">
        <v>224.37</v>
      </c>
      <c r="C80708">
        <f t="shared" ref="C80708:C80771" si="3163">$H$4 - $I$4*EXP(-A80708/$J$4)</f>
        <v>226.36454587368345</v>
      </c>
      <c r="D80708">
        <f t="shared" ref="D80708:D80771" si="3164">(B80708-C80708)^2</f>
        <v>3.9782132422276755</v>
      </c>
    </row>
    <row r="80709" spans="1:4" x14ac:dyDescent="0.45">
      <c r="A80709">
        <v>81537</v>
      </c>
      <c r="B80709">
        <v>224.37</v>
      </c>
      <c r="C80709">
        <f t="shared" si="3163"/>
        <v>226.36513578034425</v>
      </c>
      <c r="D80709">
        <f t="shared" si="3164"/>
        <v>3.9805667820098276</v>
      </c>
    </row>
    <row r="80710" spans="1:4" x14ac:dyDescent="0.45">
      <c r="A80710">
        <v>81538</v>
      </c>
      <c r="B80710">
        <v>224.37</v>
      </c>
      <c r="C80710">
        <f t="shared" si="3163"/>
        <v>226.3657256782605</v>
      </c>
      <c r="D80710">
        <f t="shared" si="3164"/>
        <v>3.9829209828683272</v>
      </c>
    </row>
    <row r="80711" spans="1:4" x14ac:dyDescent="0.45">
      <c r="A80711">
        <v>81539</v>
      </c>
      <c r="B80711">
        <v>224.37</v>
      </c>
      <c r="C80711">
        <f t="shared" si="3163"/>
        <v>226.36631556743239</v>
      </c>
      <c r="D80711">
        <f t="shared" si="3164"/>
        <v>3.9852758447729055</v>
      </c>
    </row>
    <row r="80712" spans="1:4" x14ac:dyDescent="0.45">
      <c r="A80712">
        <v>81540</v>
      </c>
      <c r="B80712">
        <v>224.37</v>
      </c>
      <c r="C80712">
        <f t="shared" si="3163"/>
        <v>226.36690544786001</v>
      </c>
      <c r="D80712">
        <f t="shared" si="3164"/>
        <v>3.9876313676929529</v>
      </c>
    </row>
    <row r="80713" spans="1:4" x14ac:dyDescent="0.45">
      <c r="A80713">
        <v>81541</v>
      </c>
      <c r="B80713">
        <v>224.37</v>
      </c>
      <c r="C80713">
        <f t="shared" si="3163"/>
        <v>226.36749531954348</v>
      </c>
      <c r="D80713">
        <f t="shared" si="3164"/>
        <v>3.9899875515980896</v>
      </c>
    </row>
    <row r="80714" spans="1:4" x14ac:dyDescent="0.45">
      <c r="A80714">
        <v>81542</v>
      </c>
      <c r="B80714">
        <v>224.37</v>
      </c>
      <c r="C80714">
        <f t="shared" si="3163"/>
        <v>226.36808518248293</v>
      </c>
      <c r="D80714">
        <f t="shared" si="3164"/>
        <v>3.9923443964578214</v>
      </c>
    </row>
    <row r="80715" spans="1:4" x14ac:dyDescent="0.45">
      <c r="A80715">
        <v>81543</v>
      </c>
      <c r="B80715">
        <v>224.37</v>
      </c>
      <c r="C80715">
        <f t="shared" si="3163"/>
        <v>226.36867503667852</v>
      </c>
      <c r="D80715">
        <f t="shared" si="3164"/>
        <v>3.9947019022418839</v>
      </c>
    </row>
    <row r="80716" spans="1:4" x14ac:dyDescent="0.45">
      <c r="A80716">
        <v>81544</v>
      </c>
      <c r="B80716">
        <v>224.37</v>
      </c>
      <c r="C80716">
        <f t="shared" si="3163"/>
        <v>226.36926488213038</v>
      </c>
      <c r="D80716">
        <f t="shared" si="3164"/>
        <v>3.9970600689197862</v>
      </c>
    </row>
    <row r="80717" spans="1:4" x14ac:dyDescent="0.45">
      <c r="A80717">
        <v>81545</v>
      </c>
      <c r="B80717">
        <v>224.37</v>
      </c>
      <c r="C80717">
        <f t="shared" si="3163"/>
        <v>226.36985471883861</v>
      </c>
      <c r="D80717">
        <f t="shared" si="3164"/>
        <v>3.9994188964610382</v>
      </c>
    </row>
    <row r="80718" spans="1:4" x14ac:dyDescent="0.45">
      <c r="A80718">
        <v>81546</v>
      </c>
      <c r="B80718">
        <v>224.37</v>
      </c>
      <c r="C80718">
        <f t="shared" si="3163"/>
        <v>226.37044454680333</v>
      </c>
      <c r="D80718">
        <f t="shared" si="3164"/>
        <v>4.0017783848351502</v>
      </c>
    </row>
    <row r="80719" spans="1:4" x14ac:dyDescent="0.45">
      <c r="A80719">
        <v>81547</v>
      </c>
      <c r="B80719">
        <v>224.37</v>
      </c>
      <c r="C80719">
        <f t="shared" si="3163"/>
        <v>226.3710343660247</v>
      </c>
      <c r="D80719">
        <f t="shared" si="3164"/>
        <v>4.0041385340118625</v>
      </c>
    </row>
    <row r="80720" spans="1:4" x14ac:dyDescent="0.45">
      <c r="A80720">
        <v>81548</v>
      </c>
      <c r="B80720">
        <v>224.37</v>
      </c>
      <c r="C80720">
        <f t="shared" si="3163"/>
        <v>226.37162417650285</v>
      </c>
      <c r="D80720">
        <f t="shared" si="3164"/>
        <v>4.0064993439606882</v>
      </c>
    </row>
    <row r="80721" spans="1:4" x14ac:dyDescent="0.45">
      <c r="A80721">
        <v>81549</v>
      </c>
      <c r="B80721">
        <v>224.37</v>
      </c>
      <c r="C80721">
        <f t="shared" si="3163"/>
        <v>226.37221397823788</v>
      </c>
      <c r="D80721">
        <f t="shared" si="3164"/>
        <v>4.0088608146511415</v>
      </c>
    </row>
    <row r="80722" spans="1:4" x14ac:dyDescent="0.45">
      <c r="A80722">
        <v>81550</v>
      </c>
      <c r="B80722">
        <v>224.37</v>
      </c>
      <c r="C80722">
        <f t="shared" si="3163"/>
        <v>226.37280377122997</v>
      </c>
      <c r="D80722">
        <f t="shared" si="3164"/>
        <v>4.011222946052964</v>
      </c>
    </row>
    <row r="80723" spans="1:4" x14ac:dyDescent="0.45">
      <c r="A80723">
        <v>81551</v>
      </c>
      <c r="B80723">
        <v>224.37</v>
      </c>
      <c r="C80723">
        <f t="shared" si="3163"/>
        <v>226.3733935554792</v>
      </c>
      <c r="D80723">
        <f t="shared" si="3164"/>
        <v>4.0135857381355597</v>
      </c>
    </row>
    <row r="80724" spans="1:4" x14ac:dyDescent="0.45">
      <c r="A80724">
        <v>81552</v>
      </c>
      <c r="B80724">
        <v>224.37</v>
      </c>
      <c r="C80724">
        <f t="shared" si="3163"/>
        <v>226.37398333098571</v>
      </c>
      <c r="D80724">
        <f t="shared" si="3164"/>
        <v>4.0159491908685592</v>
      </c>
    </row>
    <row r="80725" spans="1:4" x14ac:dyDescent="0.45">
      <c r="A80725">
        <v>81553</v>
      </c>
      <c r="B80725">
        <v>224.37</v>
      </c>
      <c r="C80725">
        <f t="shared" si="3163"/>
        <v>226.37457309774965</v>
      </c>
      <c r="D80725">
        <f t="shared" si="3164"/>
        <v>4.0183133042215955</v>
      </c>
    </row>
    <row r="80726" spans="1:4" x14ac:dyDescent="0.45">
      <c r="A80726">
        <v>81554</v>
      </c>
      <c r="B80726">
        <v>224.37</v>
      </c>
      <c r="C80726">
        <f t="shared" si="3163"/>
        <v>226.37516285577118</v>
      </c>
      <c r="D80726">
        <f t="shared" si="3164"/>
        <v>4.0206780781644147</v>
      </c>
    </row>
    <row r="80727" spans="1:4" x14ac:dyDescent="0.45">
      <c r="A80727">
        <v>81555</v>
      </c>
      <c r="B80727">
        <v>224.37</v>
      </c>
      <c r="C80727">
        <f t="shared" si="3163"/>
        <v>226.37575260505031</v>
      </c>
      <c r="D80727">
        <f t="shared" si="3164"/>
        <v>4.0230435126660815</v>
      </c>
    </row>
    <row r="80728" spans="1:4" x14ac:dyDescent="0.45">
      <c r="A80728">
        <v>81556</v>
      </c>
      <c r="B80728">
        <v>224.37</v>
      </c>
      <c r="C80728">
        <f t="shared" si="3163"/>
        <v>226.37634234558732</v>
      </c>
      <c r="D80728">
        <f t="shared" si="3164"/>
        <v>4.0254096076968029</v>
      </c>
    </row>
    <row r="80729" spans="1:4" x14ac:dyDescent="0.45">
      <c r="A80729">
        <v>81557</v>
      </c>
      <c r="B80729">
        <v>224.37</v>
      </c>
      <c r="C80729">
        <f t="shared" si="3163"/>
        <v>226.37693207738221</v>
      </c>
      <c r="D80729">
        <f t="shared" si="3164"/>
        <v>4.0277763632256445</v>
      </c>
    </row>
    <row r="80730" spans="1:4" x14ac:dyDescent="0.45">
      <c r="A80730">
        <v>81558</v>
      </c>
      <c r="B80730">
        <v>224.37</v>
      </c>
      <c r="C80730">
        <f t="shared" si="3163"/>
        <v>226.3775218004352</v>
      </c>
      <c r="D80730">
        <f t="shared" si="3164"/>
        <v>4.0301437792225849</v>
      </c>
    </row>
    <row r="80731" spans="1:4" x14ac:dyDescent="0.45">
      <c r="A80731">
        <v>81559</v>
      </c>
      <c r="B80731">
        <v>224.37</v>
      </c>
      <c r="C80731">
        <f t="shared" si="3163"/>
        <v>226.37811151474637</v>
      </c>
      <c r="D80731">
        <f t="shared" si="3164"/>
        <v>4.0325118556569226</v>
      </c>
    </row>
    <row r="80732" spans="1:4" x14ac:dyDescent="0.45">
      <c r="A80732">
        <v>81560</v>
      </c>
      <c r="B80732">
        <v>224.37</v>
      </c>
      <c r="C80732">
        <f t="shared" si="3163"/>
        <v>226.37870122031586</v>
      </c>
      <c r="D80732">
        <f t="shared" si="3164"/>
        <v>4.0348805924984115</v>
      </c>
    </row>
    <row r="80733" spans="1:4" x14ac:dyDescent="0.45">
      <c r="A80733">
        <v>81561</v>
      </c>
      <c r="B80733">
        <v>224.37</v>
      </c>
      <c r="C80733">
        <f t="shared" si="3163"/>
        <v>226.37929091714383</v>
      </c>
      <c r="D80733">
        <f t="shared" si="3164"/>
        <v>4.0372499897166909</v>
      </c>
    </row>
    <row r="80734" spans="1:4" x14ac:dyDescent="0.45">
      <c r="A80734">
        <v>81562</v>
      </c>
      <c r="B80734">
        <v>224.37</v>
      </c>
      <c r="C80734">
        <f t="shared" si="3163"/>
        <v>226.37988060523037</v>
      </c>
      <c r="D80734">
        <f t="shared" si="3164"/>
        <v>4.0396200472811756</v>
      </c>
    </row>
    <row r="80735" spans="1:4" x14ac:dyDescent="0.45">
      <c r="A80735">
        <v>81563</v>
      </c>
      <c r="B80735">
        <v>224.37</v>
      </c>
      <c r="C80735">
        <f t="shared" si="3163"/>
        <v>226.38047028457564</v>
      </c>
      <c r="D80735">
        <f t="shared" si="3164"/>
        <v>4.0419907651616231</v>
      </c>
    </row>
    <row r="80736" spans="1:4" x14ac:dyDescent="0.45">
      <c r="A80736">
        <v>81564</v>
      </c>
      <c r="B80736">
        <v>224.37</v>
      </c>
      <c r="C80736">
        <f t="shared" si="3163"/>
        <v>226.38105995517975</v>
      </c>
      <c r="D80736">
        <f t="shared" si="3164"/>
        <v>4.0443621433275636</v>
      </c>
    </row>
    <row r="80737" spans="1:4" x14ac:dyDescent="0.45">
      <c r="A80737">
        <v>81565</v>
      </c>
      <c r="B80737">
        <v>224.37</v>
      </c>
      <c r="C80737">
        <f t="shared" si="3163"/>
        <v>226.3816496170428</v>
      </c>
      <c r="D80737">
        <f t="shared" si="3164"/>
        <v>4.0467341817484126</v>
      </c>
    </row>
    <row r="80738" spans="1:4" x14ac:dyDescent="0.45">
      <c r="A80738">
        <v>81566</v>
      </c>
      <c r="B80738">
        <v>224.37</v>
      </c>
      <c r="C80738">
        <f t="shared" si="3163"/>
        <v>226.382239270165</v>
      </c>
      <c r="D80738">
        <f t="shared" si="3164"/>
        <v>4.0491068803941603</v>
      </c>
    </row>
    <row r="80739" spans="1:4" x14ac:dyDescent="0.45">
      <c r="A80739">
        <v>81567</v>
      </c>
      <c r="B80739">
        <v>224.37</v>
      </c>
      <c r="C80739">
        <f t="shared" si="3163"/>
        <v>226.38282891454639</v>
      </c>
      <c r="D80739">
        <f t="shared" si="3164"/>
        <v>4.0514802392339968</v>
      </c>
    </row>
    <row r="80740" spans="1:4" x14ac:dyDescent="0.45">
      <c r="A80740">
        <v>81568</v>
      </c>
      <c r="B80740">
        <v>224.37</v>
      </c>
      <c r="C80740">
        <f t="shared" si="3163"/>
        <v>226.38341855018717</v>
      </c>
      <c r="D80740">
        <f t="shared" si="3164"/>
        <v>4.0538542582377994</v>
      </c>
    </row>
    <row r="80741" spans="1:4" x14ac:dyDescent="0.45">
      <c r="A80741">
        <v>81569</v>
      </c>
      <c r="B80741">
        <v>224.37</v>
      </c>
      <c r="C80741">
        <f t="shared" si="3163"/>
        <v>226.38400817708742</v>
      </c>
      <c r="D80741">
        <f t="shared" si="3164"/>
        <v>4.0562289373749882</v>
      </c>
    </row>
    <row r="80742" spans="1:4" x14ac:dyDescent="0.45">
      <c r="A80742">
        <v>81570</v>
      </c>
      <c r="B80742">
        <v>224.37</v>
      </c>
      <c r="C80742">
        <f t="shared" si="3163"/>
        <v>226.38459779524732</v>
      </c>
      <c r="D80742">
        <f t="shared" si="3164"/>
        <v>4.0586042766153296</v>
      </c>
    </row>
    <row r="80743" spans="1:4" x14ac:dyDescent="0.45">
      <c r="A80743">
        <v>81571</v>
      </c>
      <c r="B80743">
        <v>224.37</v>
      </c>
      <c r="C80743">
        <f t="shared" si="3163"/>
        <v>226.38518740466696</v>
      </c>
      <c r="D80743">
        <f t="shared" si="3164"/>
        <v>4.06098027592836</v>
      </c>
    </row>
    <row r="80744" spans="1:4" x14ac:dyDescent="0.45">
      <c r="A80744">
        <v>81572</v>
      </c>
      <c r="B80744">
        <v>224.37</v>
      </c>
      <c r="C80744">
        <f t="shared" si="3163"/>
        <v>226.38577700534648</v>
      </c>
      <c r="D80744">
        <f t="shared" si="3164"/>
        <v>4.0633569352836174</v>
      </c>
    </row>
    <row r="80745" spans="1:4" x14ac:dyDescent="0.45">
      <c r="A80745">
        <v>81573</v>
      </c>
      <c r="B80745">
        <v>224.37</v>
      </c>
      <c r="C80745">
        <f t="shared" si="3163"/>
        <v>226.38636659728598</v>
      </c>
      <c r="D80745">
        <f t="shared" si="3164"/>
        <v>4.0657342546506428</v>
      </c>
    </row>
    <row r="80746" spans="1:4" x14ac:dyDescent="0.45">
      <c r="A80746">
        <v>81574</v>
      </c>
      <c r="B80746">
        <v>224.37</v>
      </c>
      <c r="C80746">
        <f t="shared" si="3163"/>
        <v>226.38695618048567</v>
      </c>
      <c r="D80746">
        <f t="shared" si="3164"/>
        <v>4.0681122339993188</v>
      </c>
    </row>
    <row r="80747" spans="1:4" x14ac:dyDescent="0.45">
      <c r="A80747">
        <v>81575</v>
      </c>
      <c r="B80747">
        <v>224.37</v>
      </c>
      <c r="C80747">
        <f t="shared" si="3163"/>
        <v>226.38754575494562</v>
      </c>
      <c r="D80747">
        <f t="shared" si="3164"/>
        <v>4.0704908732990734</v>
      </c>
    </row>
    <row r="80748" spans="1:4" x14ac:dyDescent="0.45">
      <c r="A80748">
        <v>81576</v>
      </c>
      <c r="B80748">
        <v>224.37</v>
      </c>
      <c r="C80748">
        <f t="shared" si="3163"/>
        <v>226.38813532066595</v>
      </c>
      <c r="D80748">
        <f t="shared" si="3164"/>
        <v>4.0728701725194485</v>
      </c>
    </row>
    <row r="80749" spans="1:4" x14ac:dyDescent="0.45">
      <c r="A80749">
        <v>81577</v>
      </c>
      <c r="B80749">
        <v>224.37</v>
      </c>
      <c r="C80749">
        <f t="shared" si="3163"/>
        <v>226.38872487764681</v>
      </c>
      <c r="D80749">
        <f t="shared" si="3164"/>
        <v>4.0752501316301029</v>
      </c>
    </row>
    <row r="80750" spans="1:4" x14ac:dyDescent="0.45">
      <c r="A80750">
        <v>81578</v>
      </c>
      <c r="B80750">
        <v>224.37</v>
      </c>
      <c r="C80750">
        <f t="shared" si="3163"/>
        <v>226.38931442588833</v>
      </c>
      <c r="D80750">
        <f t="shared" si="3164"/>
        <v>4.0776307506006964</v>
      </c>
    </row>
    <row r="80751" spans="1:4" x14ac:dyDescent="0.45">
      <c r="A80751">
        <v>81579</v>
      </c>
      <c r="B80751">
        <v>224.37</v>
      </c>
      <c r="C80751">
        <f t="shared" si="3163"/>
        <v>226.38990396539066</v>
      </c>
      <c r="D80751">
        <f t="shared" si="3164"/>
        <v>4.0800120294008879</v>
      </c>
    </row>
    <row r="80752" spans="1:4" x14ac:dyDescent="0.45">
      <c r="A80752">
        <v>81580</v>
      </c>
      <c r="B80752">
        <v>224.37</v>
      </c>
      <c r="C80752">
        <f t="shared" si="3163"/>
        <v>226.39049349615388</v>
      </c>
      <c r="D80752">
        <f t="shared" si="3164"/>
        <v>4.0823939680001109</v>
      </c>
    </row>
    <row r="80753" spans="1:4" x14ac:dyDescent="0.45">
      <c r="A80753">
        <v>81581</v>
      </c>
      <c r="B80753">
        <v>224.37</v>
      </c>
      <c r="C80753">
        <f t="shared" si="3163"/>
        <v>226.39108301817814</v>
      </c>
      <c r="D80753">
        <f t="shared" si="3164"/>
        <v>4.0847765663680269</v>
      </c>
    </row>
    <row r="80754" spans="1:4" x14ac:dyDescent="0.45">
      <c r="A80754">
        <v>81582</v>
      </c>
      <c r="B80754">
        <v>224.37</v>
      </c>
      <c r="C80754">
        <f t="shared" si="3163"/>
        <v>226.3916725314636</v>
      </c>
      <c r="D80754">
        <f t="shared" si="3164"/>
        <v>4.0871598244744156</v>
      </c>
    </row>
    <row r="80755" spans="1:4" x14ac:dyDescent="0.45">
      <c r="A80755">
        <v>81583</v>
      </c>
      <c r="B80755">
        <v>224.37</v>
      </c>
      <c r="C80755">
        <f t="shared" si="3163"/>
        <v>226.39226203601035</v>
      </c>
      <c r="D80755">
        <f t="shared" si="3164"/>
        <v>4.0895437422887113</v>
      </c>
    </row>
    <row r="80756" spans="1:4" x14ac:dyDescent="0.45">
      <c r="A80756">
        <v>81584</v>
      </c>
      <c r="B80756">
        <v>224.37</v>
      </c>
      <c r="C80756">
        <f t="shared" si="3163"/>
        <v>226.39285153181854</v>
      </c>
      <c r="D80756">
        <f t="shared" si="3164"/>
        <v>4.09192831978058</v>
      </c>
    </row>
    <row r="80757" spans="1:4" x14ac:dyDescent="0.45">
      <c r="A80757">
        <v>81585</v>
      </c>
      <c r="B80757">
        <v>224.37</v>
      </c>
      <c r="C80757">
        <f t="shared" si="3163"/>
        <v>226.3934410188883</v>
      </c>
      <c r="D80757">
        <f t="shared" si="3164"/>
        <v>4.0943135569196887</v>
      </c>
    </row>
    <row r="80758" spans="1:4" x14ac:dyDescent="0.45">
      <c r="A80758">
        <v>81586</v>
      </c>
      <c r="B80758">
        <v>224.37</v>
      </c>
      <c r="C80758">
        <f t="shared" si="3163"/>
        <v>226.39403049721975</v>
      </c>
      <c r="D80758">
        <f t="shared" si="3164"/>
        <v>4.0966994536755905</v>
      </c>
    </row>
    <row r="80759" spans="1:4" x14ac:dyDescent="0.45">
      <c r="A80759">
        <v>81587</v>
      </c>
      <c r="B80759">
        <v>224.37</v>
      </c>
      <c r="C80759">
        <f t="shared" si="3163"/>
        <v>226.39461996681302</v>
      </c>
      <c r="D80759">
        <f t="shared" si="3164"/>
        <v>4.0990860100179551</v>
      </c>
    </row>
    <row r="80760" spans="1:4" x14ac:dyDescent="0.45">
      <c r="A80760">
        <v>81588</v>
      </c>
      <c r="B80760">
        <v>224.37</v>
      </c>
      <c r="C80760">
        <f t="shared" si="3163"/>
        <v>226.39520942766825</v>
      </c>
      <c r="D80760">
        <f t="shared" si="3164"/>
        <v>4.1014732259163376</v>
      </c>
    </row>
    <row r="80761" spans="1:4" x14ac:dyDescent="0.45">
      <c r="A80761">
        <v>81589</v>
      </c>
      <c r="B80761">
        <v>224.37</v>
      </c>
      <c r="C80761">
        <f t="shared" si="3163"/>
        <v>226.39579887978556</v>
      </c>
      <c r="D80761">
        <f t="shared" si="3164"/>
        <v>4.1038611013404083</v>
      </c>
    </row>
    <row r="80762" spans="1:4" x14ac:dyDescent="0.45">
      <c r="A80762">
        <v>81590</v>
      </c>
      <c r="B80762">
        <v>224.37</v>
      </c>
      <c r="C80762">
        <f t="shared" si="3163"/>
        <v>226.39638832316507</v>
      </c>
      <c r="D80762">
        <f t="shared" si="3164"/>
        <v>4.1062496362597249</v>
      </c>
    </row>
    <row r="80763" spans="1:4" x14ac:dyDescent="0.45">
      <c r="A80763">
        <v>81591</v>
      </c>
      <c r="B80763">
        <v>224.37</v>
      </c>
      <c r="C80763">
        <f t="shared" si="3163"/>
        <v>226.39697775780695</v>
      </c>
      <c r="D80763">
        <f t="shared" si="3164"/>
        <v>4.1086388306440762</v>
      </c>
    </row>
    <row r="80764" spans="1:4" x14ac:dyDescent="0.45">
      <c r="A80764">
        <v>81592</v>
      </c>
      <c r="B80764">
        <v>224.37</v>
      </c>
      <c r="C80764">
        <f t="shared" si="3163"/>
        <v>226.39756718371129</v>
      </c>
      <c r="D80764">
        <f t="shared" si="3164"/>
        <v>4.1110286844629069</v>
      </c>
    </row>
    <row r="80765" spans="1:4" x14ac:dyDescent="0.45">
      <c r="A80765">
        <v>81593</v>
      </c>
      <c r="B80765">
        <v>224.37</v>
      </c>
      <c r="C80765">
        <f t="shared" si="3163"/>
        <v>226.39815660087822</v>
      </c>
      <c r="D80765">
        <f t="shared" si="3164"/>
        <v>4.113419197685892</v>
      </c>
    </row>
    <row r="80766" spans="1:4" x14ac:dyDescent="0.45">
      <c r="A80766">
        <v>81594</v>
      </c>
      <c r="B80766">
        <v>224.37</v>
      </c>
      <c r="C80766">
        <f t="shared" si="3163"/>
        <v>226.3987460093079</v>
      </c>
      <c r="D80766">
        <f t="shared" si="3164"/>
        <v>4.1158103702827091</v>
      </c>
    </row>
    <row r="80767" spans="1:4" x14ac:dyDescent="0.45">
      <c r="A80767">
        <v>81595</v>
      </c>
      <c r="B80767">
        <v>224.37</v>
      </c>
      <c r="C80767">
        <f t="shared" si="3163"/>
        <v>226.39933540900043</v>
      </c>
      <c r="D80767">
        <f t="shared" si="3164"/>
        <v>4.1182022022229194</v>
      </c>
    </row>
    <row r="80768" spans="1:4" x14ac:dyDescent="0.45">
      <c r="A80768">
        <v>81596</v>
      </c>
      <c r="B80768">
        <v>224.37</v>
      </c>
      <c r="C80768">
        <f t="shared" si="3163"/>
        <v>226.39992479995595</v>
      </c>
      <c r="D80768">
        <f t="shared" si="3164"/>
        <v>4.1205946934762023</v>
      </c>
    </row>
    <row r="80769" spans="1:4" x14ac:dyDescent="0.45">
      <c r="A80769">
        <v>81597</v>
      </c>
      <c r="B80769">
        <v>224.37</v>
      </c>
      <c r="C80769">
        <f t="shared" si="3163"/>
        <v>226.40051418217456</v>
      </c>
      <c r="D80769">
        <f t="shared" si="3164"/>
        <v>4.122987844012008</v>
      </c>
    </row>
    <row r="80770" spans="1:4" x14ac:dyDescent="0.45">
      <c r="A80770">
        <v>81598</v>
      </c>
      <c r="B80770">
        <v>224.37</v>
      </c>
      <c r="C80770">
        <f t="shared" si="3163"/>
        <v>226.40110355565648</v>
      </c>
      <c r="D80770">
        <f t="shared" si="3164"/>
        <v>4.1253816538003623</v>
      </c>
    </row>
    <row r="80771" spans="1:4" x14ac:dyDescent="0.45">
      <c r="A80771">
        <v>81599</v>
      </c>
      <c r="B80771">
        <v>224.37</v>
      </c>
      <c r="C80771">
        <f t="shared" si="3163"/>
        <v>226.40169292040173</v>
      </c>
      <c r="D80771">
        <f t="shared" si="3164"/>
        <v>4.127776122810487</v>
      </c>
    </row>
    <row r="80772" spans="1:4" x14ac:dyDescent="0.45">
      <c r="A80772">
        <v>81600</v>
      </c>
      <c r="B80772">
        <v>224.37</v>
      </c>
      <c r="C80772">
        <f t="shared" ref="C80772:C80835" si="3165">$H$4 - $I$4*EXP(-A80772/$J$4)</f>
        <v>226.40228227641049</v>
      </c>
      <c r="D80772">
        <f t="shared" ref="D80772:D80835" si="3166">(B80772-C80772)^2</f>
        <v>4.1301712510121797</v>
      </c>
    </row>
    <row r="80773" spans="1:4" x14ac:dyDescent="0.45">
      <c r="A80773">
        <v>81601</v>
      </c>
      <c r="B80773">
        <v>224.37</v>
      </c>
      <c r="C80773">
        <f t="shared" si="3165"/>
        <v>226.4028716236829</v>
      </c>
      <c r="D80773">
        <f t="shared" si="3166"/>
        <v>4.1325670383751252</v>
      </c>
    </row>
    <row r="80774" spans="1:4" x14ac:dyDescent="0.45">
      <c r="A80774">
        <v>81602</v>
      </c>
      <c r="B80774">
        <v>224.37</v>
      </c>
      <c r="C80774">
        <f t="shared" si="3165"/>
        <v>226.40346096221907</v>
      </c>
      <c r="D80774">
        <f t="shared" si="3166"/>
        <v>4.1349634848688934</v>
      </c>
    </row>
    <row r="80775" spans="1:4" x14ac:dyDescent="0.45">
      <c r="A80775">
        <v>81603</v>
      </c>
      <c r="B80775">
        <v>224.37</v>
      </c>
      <c r="C80775">
        <f t="shared" si="3165"/>
        <v>226.40405029201915</v>
      </c>
      <c r="D80775">
        <f t="shared" si="3166"/>
        <v>4.137360590463171</v>
      </c>
    </row>
    <row r="80776" spans="1:4" x14ac:dyDescent="0.45">
      <c r="A80776">
        <v>81604</v>
      </c>
      <c r="B80776">
        <v>224.37</v>
      </c>
      <c r="C80776">
        <f t="shared" si="3165"/>
        <v>226.40463961308325</v>
      </c>
      <c r="D80776">
        <f t="shared" si="3166"/>
        <v>4.1397583551275297</v>
      </c>
    </row>
    <row r="80777" spans="1:4" x14ac:dyDescent="0.45">
      <c r="A80777">
        <v>81605</v>
      </c>
      <c r="B80777">
        <v>224.37</v>
      </c>
      <c r="C80777">
        <f t="shared" si="3165"/>
        <v>226.40522892541151</v>
      </c>
      <c r="D80777">
        <f t="shared" si="3166"/>
        <v>4.1421567788316578</v>
      </c>
    </row>
    <row r="80778" spans="1:4" x14ac:dyDescent="0.45">
      <c r="A80778">
        <v>81606</v>
      </c>
      <c r="B80778">
        <v>224.37</v>
      </c>
      <c r="C80778">
        <f t="shared" si="3165"/>
        <v>226.40581822900404</v>
      </c>
      <c r="D80778">
        <f t="shared" si="3166"/>
        <v>4.1445558615451299</v>
      </c>
    </row>
    <row r="80779" spans="1:4" x14ac:dyDescent="0.45">
      <c r="A80779">
        <v>81607</v>
      </c>
      <c r="B80779">
        <v>224.37</v>
      </c>
      <c r="C80779">
        <f t="shared" si="3165"/>
        <v>226.40640752386099</v>
      </c>
      <c r="D80779">
        <f t="shared" si="3166"/>
        <v>4.1469556032376369</v>
      </c>
    </row>
    <row r="80780" spans="1:4" x14ac:dyDescent="0.45">
      <c r="A80780">
        <v>81608</v>
      </c>
      <c r="B80780">
        <v>224.37</v>
      </c>
      <c r="C80780">
        <f t="shared" si="3165"/>
        <v>226.40699680998247</v>
      </c>
      <c r="D80780">
        <f t="shared" si="3166"/>
        <v>4.1493560038787543</v>
      </c>
    </row>
    <row r="80781" spans="1:4" x14ac:dyDescent="0.45">
      <c r="A80781">
        <v>81609</v>
      </c>
      <c r="B80781">
        <v>224.37</v>
      </c>
      <c r="C80781">
        <f t="shared" si="3165"/>
        <v>226.40758608736866</v>
      </c>
      <c r="D80781">
        <f t="shared" si="3166"/>
        <v>4.1517570634382919</v>
      </c>
    </row>
    <row r="80782" spans="1:4" x14ac:dyDescent="0.45">
      <c r="A80782">
        <v>81610</v>
      </c>
      <c r="B80782">
        <v>224.37</v>
      </c>
      <c r="C80782">
        <f t="shared" si="3165"/>
        <v>226.4081753560196</v>
      </c>
      <c r="D80782">
        <f t="shared" si="3166"/>
        <v>4.1541587818855952</v>
      </c>
    </row>
    <row r="80783" spans="1:4" x14ac:dyDescent="0.45">
      <c r="A80783">
        <v>81611</v>
      </c>
      <c r="B80783">
        <v>224.37</v>
      </c>
      <c r="C80783">
        <f t="shared" si="3165"/>
        <v>226.40876461593552</v>
      </c>
      <c r="D80783">
        <f t="shared" si="3166"/>
        <v>4.1565611591907086</v>
      </c>
    </row>
    <row r="80784" spans="1:4" x14ac:dyDescent="0.45">
      <c r="A80784">
        <v>81612</v>
      </c>
      <c r="B80784">
        <v>224.37</v>
      </c>
      <c r="C80784">
        <f t="shared" si="3165"/>
        <v>226.40935386711647</v>
      </c>
      <c r="D80784">
        <f t="shared" si="3166"/>
        <v>4.1589641953228629</v>
      </c>
    </row>
    <row r="80785" spans="1:4" x14ac:dyDescent="0.45">
      <c r="A80785">
        <v>81613</v>
      </c>
      <c r="B80785">
        <v>224.37</v>
      </c>
      <c r="C80785">
        <f t="shared" si="3165"/>
        <v>226.40994310956262</v>
      </c>
      <c r="D80785">
        <f t="shared" si="3166"/>
        <v>4.1613678902519879</v>
      </c>
    </row>
    <row r="80786" spans="1:4" x14ac:dyDescent="0.45">
      <c r="A80786">
        <v>81614</v>
      </c>
      <c r="B80786">
        <v>224.37</v>
      </c>
      <c r="C80786">
        <f t="shared" si="3165"/>
        <v>226.4105323432741</v>
      </c>
      <c r="D80786">
        <f t="shared" si="3166"/>
        <v>4.1637722439476663</v>
      </c>
    </row>
    <row r="80787" spans="1:4" x14ac:dyDescent="0.45">
      <c r="A80787">
        <v>81615</v>
      </c>
      <c r="B80787">
        <v>224.37</v>
      </c>
      <c r="C80787">
        <f t="shared" si="3165"/>
        <v>226.41112156825102</v>
      </c>
      <c r="D80787">
        <f t="shared" si="3166"/>
        <v>4.1661772563794814</v>
      </c>
    </row>
    <row r="80788" spans="1:4" x14ac:dyDescent="0.45">
      <c r="A80788">
        <v>81616</v>
      </c>
      <c r="B80788">
        <v>224.37</v>
      </c>
      <c r="C80788">
        <f t="shared" si="3165"/>
        <v>226.41171078449352</v>
      </c>
      <c r="D80788">
        <f t="shared" si="3166"/>
        <v>4.168582927517134</v>
      </c>
    </row>
    <row r="80789" spans="1:4" x14ac:dyDescent="0.45">
      <c r="A80789">
        <v>81617</v>
      </c>
      <c r="B80789">
        <v>224.37</v>
      </c>
      <c r="C80789">
        <f t="shared" si="3165"/>
        <v>226.41229999200175</v>
      </c>
      <c r="D80789">
        <f t="shared" si="3166"/>
        <v>4.1709892573303264</v>
      </c>
    </row>
    <row r="80790" spans="1:4" x14ac:dyDescent="0.45">
      <c r="A80790">
        <v>81618</v>
      </c>
      <c r="B80790">
        <v>224.37</v>
      </c>
      <c r="C80790">
        <f t="shared" si="3165"/>
        <v>226.41288919077579</v>
      </c>
      <c r="D80790">
        <f t="shared" si="3166"/>
        <v>4.1733962457885276</v>
      </c>
    </row>
    <row r="80791" spans="1:4" x14ac:dyDescent="0.45">
      <c r="A80791">
        <v>81619</v>
      </c>
      <c r="B80791">
        <v>224.37</v>
      </c>
      <c r="C80791">
        <f t="shared" si="3165"/>
        <v>226.4134783808158</v>
      </c>
      <c r="D80791">
        <f t="shared" si="3166"/>
        <v>4.1758038928615591</v>
      </c>
    </row>
    <row r="80792" spans="1:4" x14ac:dyDescent="0.45">
      <c r="A80792">
        <v>81620</v>
      </c>
      <c r="B80792">
        <v>224.37</v>
      </c>
      <c r="C80792">
        <f t="shared" si="3165"/>
        <v>226.41406756212194</v>
      </c>
      <c r="D80792">
        <f t="shared" si="3166"/>
        <v>4.178212198519125</v>
      </c>
    </row>
    <row r="80793" spans="1:4" x14ac:dyDescent="0.45">
      <c r="A80793">
        <v>81621</v>
      </c>
      <c r="B80793">
        <v>224.37</v>
      </c>
      <c r="C80793">
        <f t="shared" si="3165"/>
        <v>226.41465673469429</v>
      </c>
      <c r="D80793">
        <f t="shared" si="3166"/>
        <v>4.1806211627306986</v>
      </c>
    </row>
    <row r="80794" spans="1:4" x14ac:dyDescent="0.45">
      <c r="A80794">
        <v>81622</v>
      </c>
      <c r="B80794">
        <v>224.37</v>
      </c>
      <c r="C80794">
        <f t="shared" si="3165"/>
        <v>226.41524589853296</v>
      </c>
      <c r="D80794">
        <f t="shared" si="3166"/>
        <v>4.1830307854658715</v>
      </c>
    </row>
    <row r="80795" spans="1:4" x14ac:dyDescent="0.45">
      <c r="A80795">
        <v>81623</v>
      </c>
      <c r="B80795">
        <v>224.37</v>
      </c>
      <c r="C80795">
        <f t="shared" si="3165"/>
        <v>226.41583505363815</v>
      </c>
      <c r="D80795">
        <f t="shared" si="3166"/>
        <v>4.185441066694584</v>
      </c>
    </row>
    <row r="80796" spans="1:4" x14ac:dyDescent="0.45">
      <c r="A80796">
        <v>81624</v>
      </c>
      <c r="B80796">
        <v>224.37</v>
      </c>
      <c r="C80796">
        <f t="shared" si="3165"/>
        <v>226.41642420000994</v>
      </c>
      <c r="D80796">
        <f t="shared" si="3166"/>
        <v>4.1878520063863132</v>
      </c>
    </row>
    <row r="80797" spans="1:4" x14ac:dyDescent="0.45">
      <c r="A80797">
        <v>81625</v>
      </c>
      <c r="B80797">
        <v>224.37</v>
      </c>
      <c r="C80797">
        <f t="shared" si="3165"/>
        <v>226.41701333764848</v>
      </c>
      <c r="D80797">
        <f t="shared" si="3166"/>
        <v>4.1902636045107684</v>
      </c>
    </row>
    <row r="80798" spans="1:4" x14ac:dyDescent="0.45">
      <c r="A80798">
        <v>81626</v>
      </c>
      <c r="B80798">
        <v>224.37</v>
      </c>
      <c r="C80798">
        <f t="shared" si="3165"/>
        <v>226.41760246655392</v>
      </c>
      <c r="D80798">
        <f t="shared" si="3166"/>
        <v>4.192675861037662</v>
      </c>
    </row>
    <row r="80799" spans="1:4" x14ac:dyDescent="0.45">
      <c r="A80799">
        <v>81627</v>
      </c>
      <c r="B80799">
        <v>224.37</v>
      </c>
      <c r="C80799">
        <f t="shared" si="3165"/>
        <v>226.41819158672635</v>
      </c>
      <c r="D80799">
        <f t="shared" si="3166"/>
        <v>4.1950887759365898</v>
      </c>
    </row>
    <row r="80800" spans="1:4" x14ac:dyDescent="0.45">
      <c r="A80800">
        <v>81628</v>
      </c>
      <c r="B80800">
        <v>224.37</v>
      </c>
      <c r="C80800">
        <f t="shared" si="3165"/>
        <v>226.4187806981659</v>
      </c>
      <c r="D80800">
        <f t="shared" si="3166"/>
        <v>4.1975023491771495</v>
      </c>
    </row>
    <row r="80801" spans="1:4" x14ac:dyDescent="0.45">
      <c r="A80801">
        <v>81629</v>
      </c>
      <c r="B80801">
        <v>224.37</v>
      </c>
      <c r="C80801">
        <f t="shared" si="3165"/>
        <v>226.41936980087272</v>
      </c>
      <c r="D80801">
        <f t="shared" si="3166"/>
        <v>4.1999165807290542</v>
      </c>
    </row>
    <row r="80802" spans="1:4" x14ac:dyDescent="0.45">
      <c r="A80802">
        <v>81630</v>
      </c>
      <c r="B80802">
        <v>224.37</v>
      </c>
      <c r="C80802">
        <f t="shared" si="3165"/>
        <v>226.41995889484693</v>
      </c>
      <c r="D80802">
        <f t="shared" si="3166"/>
        <v>4.2023314705620214</v>
      </c>
    </row>
    <row r="80803" spans="1:4" x14ac:dyDescent="0.45">
      <c r="A80803">
        <v>81631</v>
      </c>
      <c r="B80803">
        <v>224.37</v>
      </c>
      <c r="C80803">
        <f t="shared" si="3165"/>
        <v>226.42054798008866</v>
      </c>
      <c r="D80803">
        <f t="shared" si="3166"/>
        <v>4.2047470186456506</v>
      </c>
    </row>
    <row r="80804" spans="1:4" x14ac:dyDescent="0.45">
      <c r="A80804">
        <v>81632</v>
      </c>
      <c r="B80804">
        <v>224.37</v>
      </c>
      <c r="C80804">
        <f t="shared" si="3165"/>
        <v>226.42113705659804</v>
      </c>
      <c r="D80804">
        <f t="shared" si="3166"/>
        <v>4.2071632249496593</v>
      </c>
    </row>
    <row r="80805" spans="1:4" x14ac:dyDescent="0.45">
      <c r="A80805">
        <v>81633</v>
      </c>
      <c r="B80805">
        <v>224.37</v>
      </c>
      <c r="C80805">
        <f t="shared" si="3165"/>
        <v>226.4217261243752</v>
      </c>
      <c r="D80805">
        <f t="shared" si="3166"/>
        <v>4.2095800894436506</v>
      </c>
    </row>
    <row r="80806" spans="1:4" x14ac:dyDescent="0.45">
      <c r="A80806">
        <v>81634</v>
      </c>
      <c r="B80806">
        <v>224.37</v>
      </c>
      <c r="C80806">
        <f t="shared" si="3165"/>
        <v>226.42231518342027</v>
      </c>
      <c r="D80806">
        <f t="shared" si="3166"/>
        <v>4.2119976120973446</v>
      </c>
    </row>
    <row r="80807" spans="1:4" x14ac:dyDescent="0.45">
      <c r="A80807">
        <v>81635</v>
      </c>
      <c r="B80807">
        <v>224.37</v>
      </c>
      <c r="C80807">
        <f t="shared" si="3165"/>
        <v>226.42290423373339</v>
      </c>
      <c r="D80807">
        <f t="shared" si="3166"/>
        <v>4.2144157928804615</v>
      </c>
    </row>
    <row r="80808" spans="1:4" x14ac:dyDescent="0.45">
      <c r="A80808">
        <v>81636</v>
      </c>
      <c r="B80808">
        <v>224.37</v>
      </c>
      <c r="C80808">
        <f t="shared" si="3165"/>
        <v>226.42349327531468</v>
      </c>
      <c r="D80808">
        <f t="shared" si="3166"/>
        <v>4.216834631762608</v>
      </c>
    </row>
    <row r="80809" spans="1:4" x14ac:dyDescent="0.45">
      <c r="A80809">
        <v>81637</v>
      </c>
      <c r="B80809">
        <v>224.37</v>
      </c>
      <c r="C80809">
        <f t="shared" si="3165"/>
        <v>226.42408230816426</v>
      </c>
      <c r="D80809">
        <f t="shared" si="3166"/>
        <v>4.2192541287133905</v>
      </c>
    </row>
    <row r="80810" spans="1:4" x14ac:dyDescent="0.45">
      <c r="A80810">
        <v>81638</v>
      </c>
      <c r="B80810">
        <v>224.37</v>
      </c>
      <c r="C80810">
        <f t="shared" si="3165"/>
        <v>226.42467133228226</v>
      </c>
      <c r="D80810">
        <f t="shared" si="3166"/>
        <v>4.2216742837025327</v>
      </c>
    </row>
    <row r="80811" spans="1:4" x14ac:dyDescent="0.45">
      <c r="A80811">
        <v>81639</v>
      </c>
      <c r="B80811">
        <v>224.37</v>
      </c>
      <c r="C80811">
        <f t="shared" si="3165"/>
        <v>226.42526034766883</v>
      </c>
      <c r="D80811">
        <f t="shared" si="3166"/>
        <v>4.2240950966997612</v>
      </c>
    </row>
    <row r="80812" spans="1:4" x14ac:dyDescent="0.45">
      <c r="A80812">
        <v>81640</v>
      </c>
      <c r="B80812">
        <v>224.37</v>
      </c>
      <c r="C80812">
        <f t="shared" si="3165"/>
        <v>226.42584935432407</v>
      </c>
      <c r="D80812">
        <f t="shared" si="3166"/>
        <v>4.2265165676746843</v>
      </c>
    </row>
    <row r="80813" spans="1:4" x14ac:dyDescent="0.45">
      <c r="A80813">
        <v>81641</v>
      </c>
      <c r="B80813">
        <v>224.37</v>
      </c>
      <c r="C80813">
        <f t="shared" si="3165"/>
        <v>226.42643835224814</v>
      </c>
      <c r="D80813">
        <f t="shared" si="3166"/>
        <v>4.2289386965970301</v>
      </c>
    </row>
    <row r="80814" spans="1:4" x14ac:dyDescent="0.45">
      <c r="A80814">
        <v>81642</v>
      </c>
      <c r="B80814">
        <v>224.37</v>
      </c>
      <c r="C80814">
        <f t="shared" si="3165"/>
        <v>226.42702734144115</v>
      </c>
      <c r="D80814">
        <f t="shared" si="3166"/>
        <v>4.2313614834364115</v>
      </c>
    </row>
    <row r="80815" spans="1:4" x14ac:dyDescent="0.45">
      <c r="A80815">
        <v>81643</v>
      </c>
      <c r="B80815">
        <v>224.37</v>
      </c>
      <c r="C80815">
        <f t="shared" si="3165"/>
        <v>226.42761632190323</v>
      </c>
      <c r="D80815">
        <f t="shared" si="3166"/>
        <v>4.2337849281625575</v>
      </c>
    </row>
    <row r="80816" spans="1:4" x14ac:dyDescent="0.45">
      <c r="A80816">
        <v>81644</v>
      </c>
      <c r="B80816">
        <v>224.37</v>
      </c>
      <c r="C80816">
        <f t="shared" si="3165"/>
        <v>226.42820529363453</v>
      </c>
      <c r="D80816">
        <f t="shared" si="3166"/>
        <v>4.2362090307451989</v>
      </c>
    </row>
    <row r="80817" spans="1:4" x14ac:dyDescent="0.45">
      <c r="A80817">
        <v>81645</v>
      </c>
      <c r="B80817">
        <v>224.37</v>
      </c>
      <c r="C80817">
        <f t="shared" si="3165"/>
        <v>226.42879425663514</v>
      </c>
      <c r="D80817">
        <f t="shared" si="3166"/>
        <v>4.2386337911538332</v>
      </c>
    </row>
    <row r="80818" spans="1:4" x14ac:dyDescent="0.45">
      <c r="A80818">
        <v>81646</v>
      </c>
      <c r="B80818">
        <v>224.37</v>
      </c>
      <c r="C80818">
        <f t="shared" si="3165"/>
        <v>226.42938321090523</v>
      </c>
      <c r="D80818">
        <f t="shared" si="3166"/>
        <v>4.2410592093583119</v>
      </c>
    </row>
    <row r="80819" spans="1:4" x14ac:dyDescent="0.45">
      <c r="A80819">
        <v>81647</v>
      </c>
      <c r="B80819">
        <v>224.37</v>
      </c>
      <c r="C80819">
        <f t="shared" si="3165"/>
        <v>226.4299721564449</v>
      </c>
      <c r="D80819">
        <f t="shared" si="3166"/>
        <v>4.2434852853282505</v>
      </c>
    </row>
    <row r="80820" spans="1:4" x14ac:dyDescent="0.45">
      <c r="A80820">
        <v>81648</v>
      </c>
      <c r="B80820">
        <v>224.37</v>
      </c>
      <c r="C80820">
        <f t="shared" si="3165"/>
        <v>226.43056109325431</v>
      </c>
      <c r="D80820">
        <f t="shared" si="3166"/>
        <v>4.2459120190333861</v>
      </c>
    </row>
    <row r="80821" spans="1:4" x14ac:dyDescent="0.45">
      <c r="A80821">
        <v>81649</v>
      </c>
      <c r="B80821">
        <v>224.37</v>
      </c>
      <c r="C80821">
        <f t="shared" si="3165"/>
        <v>226.43115002133356</v>
      </c>
      <c r="D80821">
        <f t="shared" si="3166"/>
        <v>4.2483394104433359</v>
      </c>
    </row>
    <row r="80822" spans="1:4" x14ac:dyDescent="0.45">
      <c r="A80822">
        <v>81650</v>
      </c>
      <c r="B80822">
        <v>224.37</v>
      </c>
      <c r="C80822">
        <f t="shared" si="3165"/>
        <v>226.43173894068281</v>
      </c>
      <c r="D80822">
        <f t="shared" si="3166"/>
        <v>4.2507674595278386</v>
      </c>
    </row>
    <row r="80823" spans="1:4" x14ac:dyDescent="0.45">
      <c r="A80823">
        <v>81651</v>
      </c>
      <c r="B80823">
        <v>224.37</v>
      </c>
      <c r="C80823">
        <f t="shared" si="3165"/>
        <v>226.43232785130212</v>
      </c>
      <c r="D80823">
        <f t="shared" si="3166"/>
        <v>4.253196166256398</v>
      </c>
    </row>
    <row r="80824" spans="1:4" x14ac:dyDescent="0.45">
      <c r="A80824">
        <v>81652</v>
      </c>
      <c r="B80824">
        <v>224.37</v>
      </c>
      <c r="C80824">
        <f t="shared" si="3165"/>
        <v>226.43291675319171</v>
      </c>
      <c r="D80824">
        <f t="shared" si="3166"/>
        <v>4.2556255305989872</v>
      </c>
    </row>
    <row r="80825" spans="1:4" x14ac:dyDescent="0.45">
      <c r="A80825">
        <v>81653</v>
      </c>
      <c r="B80825">
        <v>224.37</v>
      </c>
      <c r="C80825">
        <f t="shared" si="3165"/>
        <v>226.43350564635165</v>
      </c>
      <c r="D80825">
        <f t="shared" si="3166"/>
        <v>4.2580555525251143</v>
      </c>
    </row>
    <row r="80826" spans="1:4" x14ac:dyDescent="0.45">
      <c r="A80826">
        <v>81654</v>
      </c>
      <c r="B80826">
        <v>224.37</v>
      </c>
      <c r="C80826">
        <f t="shared" si="3165"/>
        <v>226.43409453078209</v>
      </c>
      <c r="D80826">
        <f t="shared" si="3166"/>
        <v>4.2604862320045189</v>
      </c>
    </row>
    <row r="80827" spans="1:4" x14ac:dyDescent="0.45">
      <c r="A80827">
        <v>81655</v>
      </c>
      <c r="B80827">
        <v>224.37</v>
      </c>
      <c r="C80827">
        <f t="shared" si="3165"/>
        <v>226.43468340648317</v>
      </c>
      <c r="D80827">
        <f t="shared" si="3166"/>
        <v>4.2629175690069445</v>
      </c>
    </row>
    <row r="80828" spans="1:4" x14ac:dyDescent="0.45">
      <c r="A80828">
        <v>81656</v>
      </c>
      <c r="B80828">
        <v>224.37</v>
      </c>
      <c r="C80828">
        <f t="shared" si="3165"/>
        <v>226.43527227345501</v>
      </c>
      <c r="D80828">
        <f t="shared" si="3166"/>
        <v>4.265349563502018</v>
      </c>
    </row>
    <row r="80829" spans="1:4" x14ac:dyDescent="0.45">
      <c r="A80829">
        <v>81657</v>
      </c>
      <c r="B80829">
        <v>224.37</v>
      </c>
      <c r="C80829">
        <f t="shared" si="3165"/>
        <v>226.43586113169772</v>
      </c>
      <c r="D80829">
        <f t="shared" si="3166"/>
        <v>4.2677822154593672</v>
      </c>
    </row>
    <row r="80830" spans="1:4" x14ac:dyDescent="0.45">
      <c r="A80830">
        <v>81658</v>
      </c>
      <c r="B80830">
        <v>224.37</v>
      </c>
      <c r="C80830">
        <f t="shared" si="3165"/>
        <v>226.43644998121147</v>
      </c>
      <c r="D80830">
        <f t="shared" si="3166"/>
        <v>4.2702155248488545</v>
      </c>
    </row>
    <row r="80831" spans="1:4" x14ac:dyDescent="0.45">
      <c r="A80831">
        <v>81659</v>
      </c>
      <c r="B80831">
        <v>224.37</v>
      </c>
      <c r="C80831">
        <f t="shared" si="3165"/>
        <v>226.43703882199634</v>
      </c>
      <c r="D80831">
        <f t="shared" si="3166"/>
        <v>4.2726494916399931</v>
      </c>
    </row>
    <row r="80832" spans="1:4" x14ac:dyDescent="0.45">
      <c r="A80832">
        <v>81660</v>
      </c>
      <c r="B80832">
        <v>224.37</v>
      </c>
      <c r="C80832">
        <f t="shared" si="3165"/>
        <v>226.43762765405251</v>
      </c>
      <c r="D80832">
        <f t="shared" si="3166"/>
        <v>4.275084115802648</v>
      </c>
    </row>
    <row r="80833" spans="1:4" x14ac:dyDescent="0.45">
      <c r="A80833">
        <v>81661</v>
      </c>
      <c r="B80833">
        <v>224.37</v>
      </c>
      <c r="C80833">
        <f t="shared" si="3165"/>
        <v>226.43821647738005</v>
      </c>
      <c r="D80833">
        <f t="shared" si="3166"/>
        <v>4.2775193973063343</v>
      </c>
    </row>
    <row r="80834" spans="1:4" x14ac:dyDescent="0.45">
      <c r="A80834">
        <v>81662</v>
      </c>
      <c r="B80834">
        <v>224.37</v>
      </c>
      <c r="C80834">
        <f t="shared" si="3165"/>
        <v>226.43880529197912</v>
      </c>
      <c r="D80834">
        <f t="shared" si="3166"/>
        <v>4.2799553361208016</v>
      </c>
    </row>
    <row r="80835" spans="1:4" x14ac:dyDescent="0.45">
      <c r="A80835">
        <v>81663</v>
      </c>
      <c r="B80835">
        <v>224.37</v>
      </c>
      <c r="C80835">
        <f t="shared" si="3165"/>
        <v>226.43939409784988</v>
      </c>
      <c r="D80835">
        <f t="shared" si="3166"/>
        <v>4.2823919322159192</v>
      </c>
    </row>
    <row r="80836" spans="1:4" x14ac:dyDescent="0.45">
      <c r="A80836">
        <v>81664</v>
      </c>
      <c r="B80836">
        <v>224.37</v>
      </c>
      <c r="C80836">
        <f t="shared" ref="C80836:C80899" si="3167">$H$4 - $I$4*EXP(-A80836/$J$4)</f>
        <v>226.43998289499245</v>
      </c>
      <c r="D80836">
        <f t="shared" ref="D80836:D80899" si="3168">(B80836-C80836)^2</f>
        <v>4.2848291855613221</v>
      </c>
    </row>
    <row r="80837" spans="1:4" x14ac:dyDescent="0.45">
      <c r="A80837">
        <v>81665</v>
      </c>
      <c r="B80837">
        <v>224.37</v>
      </c>
      <c r="C80837">
        <f t="shared" si="3167"/>
        <v>226.44057168340692</v>
      </c>
      <c r="D80837">
        <f t="shared" si="3168"/>
        <v>4.287267096126528</v>
      </c>
    </row>
    <row r="80838" spans="1:4" x14ac:dyDescent="0.45">
      <c r="A80838">
        <v>81666</v>
      </c>
      <c r="B80838">
        <v>224.37</v>
      </c>
      <c r="C80838">
        <f t="shared" si="3167"/>
        <v>226.44116046309341</v>
      </c>
      <c r="D80838">
        <f t="shared" si="3168"/>
        <v>4.2897056638812927</v>
      </c>
    </row>
    <row r="80839" spans="1:4" x14ac:dyDescent="0.45">
      <c r="A80839">
        <v>81667</v>
      </c>
      <c r="B80839">
        <v>224.37</v>
      </c>
      <c r="C80839">
        <f t="shared" si="3167"/>
        <v>226.44174923405211</v>
      </c>
      <c r="D80839">
        <f t="shared" si="3168"/>
        <v>4.2921448887954892</v>
      </c>
    </row>
    <row r="80840" spans="1:4" x14ac:dyDescent="0.45">
      <c r="A80840">
        <v>81668</v>
      </c>
      <c r="B80840">
        <v>224.37</v>
      </c>
      <c r="C80840">
        <f t="shared" si="3167"/>
        <v>226.44233799628313</v>
      </c>
      <c r="D80840">
        <f t="shared" si="3168"/>
        <v>4.2945847708387559</v>
      </c>
    </row>
    <row r="80841" spans="1:4" x14ac:dyDescent="0.45">
      <c r="A80841">
        <v>81669</v>
      </c>
      <c r="B80841">
        <v>224.37</v>
      </c>
      <c r="C80841">
        <f t="shared" si="3167"/>
        <v>226.44292674978658</v>
      </c>
      <c r="D80841">
        <f t="shared" si="3168"/>
        <v>4.2970253099807332</v>
      </c>
    </row>
    <row r="80842" spans="1:4" x14ac:dyDescent="0.45">
      <c r="A80842">
        <v>81670</v>
      </c>
      <c r="B80842">
        <v>224.37</v>
      </c>
      <c r="C80842">
        <f t="shared" si="3167"/>
        <v>226.4435154945626</v>
      </c>
      <c r="D80842">
        <f t="shared" si="3168"/>
        <v>4.2994665061911812</v>
      </c>
    </row>
    <row r="80843" spans="1:4" x14ac:dyDescent="0.45">
      <c r="A80843">
        <v>81671</v>
      </c>
      <c r="B80843">
        <v>224.37</v>
      </c>
      <c r="C80843">
        <f t="shared" si="3167"/>
        <v>226.44410423061132</v>
      </c>
      <c r="D80843">
        <f t="shared" si="3168"/>
        <v>4.3019083594397403</v>
      </c>
    </row>
    <row r="80844" spans="1:4" x14ac:dyDescent="0.45">
      <c r="A80844">
        <v>81672</v>
      </c>
      <c r="B80844">
        <v>224.37</v>
      </c>
      <c r="C80844">
        <f t="shared" si="3167"/>
        <v>226.44469295793286</v>
      </c>
      <c r="D80844">
        <f t="shared" si="3168"/>
        <v>4.3043508696961741</v>
      </c>
    </row>
    <row r="80845" spans="1:4" x14ac:dyDescent="0.45">
      <c r="A80845">
        <v>81673</v>
      </c>
      <c r="B80845">
        <v>224.37</v>
      </c>
      <c r="C80845">
        <f t="shared" si="3167"/>
        <v>226.44528167652734</v>
      </c>
      <c r="D80845">
        <f t="shared" si="3168"/>
        <v>4.3067940369301247</v>
      </c>
    </row>
    <row r="80846" spans="1:4" x14ac:dyDescent="0.45">
      <c r="A80846">
        <v>81674</v>
      </c>
      <c r="B80846">
        <v>224.37</v>
      </c>
      <c r="C80846">
        <f t="shared" si="3167"/>
        <v>226.44587038639492</v>
      </c>
      <c r="D80846">
        <f t="shared" si="3168"/>
        <v>4.309237861111356</v>
      </c>
    </row>
    <row r="80847" spans="1:4" x14ac:dyDescent="0.45">
      <c r="A80847">
        <v>81675</v>
      </c>
      <c r="B80847">
        <v>224.37</v>
      </c>
      <c r="C80847">
        <f t="shared" si="3167"/>
        <v>226.44645908753574</v>
      </c>
      <c r="D80847">
        <f t="shared" si="3168"/>
        <v>4.3116823422097514</v>
      </c>
    </row>
    <row r="80848" spans="1:4" x14ac:dyDescent="0.45">
      <c r="A80848">
        <v>81676</v>
      </c>
      <c r="B80848">
        <v>224.37</v>
      </c>
      <c r="C80848">
        <f t="shared" si="3167"/>
        <v>226.44704777994986</v>
      </c>
      <c r="D80848">
        <f t="shared" si="3168"/>
        <v>4.3141274801946041</v>
      </c>
    </row>
    <row r="80849" spans="1:4" x14ac:dyDescent="0.45">
      <c r="A80849">
        <v>81677</v>
      </c>
      <c r="B80849">
        <v>224.37</v>
      </c>
      <c r="C80849">
        <f t="shared" si="3167"/>
        <v>226.44763646363748</v>
      </c>
      <c r="D80849">
        <f t="shared" si="3168"/>
        <v>4.3165732750360331</v>
      </c>
    </row>
    <row r="80850" spans="1:4" x14ac:dyDescent="0.45">
      <c r="A80850">
        <v>81678</v>
      </c>
      <c r="B80850">
        <v>224.37</v>
      </c>
      <c r="C80850">
        <f t="shared" si="3167"/>
        <v>226.4482251385987</v>
      </c>
      <c r="D80850">
        <f t="shared" si="3168"/>
        <v>4.3190197267035719</v>
      </c>
    </row>
    <row r="80851" spans="1:4" x14ac:dyDescent="0.45">
      <c r="A80851">
        <v>81679</v>
      </c>
      <c r="B80851">
        <v>224.37</v>
      </c>
      <c r="C80851">
        <f t="shared" si="3167"/>
        <v>226.44881380483366</v>
      </c>
      <c r="D80851">
        <f t="shared" si="3168"/>
        <v>4.3214668351669889</v>
      </c>
    </row>
    <row r="80852" spans="1:4" x14ac:dyDescent="0.45">
      <c r="A80852">
        <v>81680</v>
      </c>
      <c r="B80852">
        <v>224.37</v>
      </c>
      <c r="C80852">
        <f t="shared" si="3167"/>
        <v>226.44940246234248</v>
      </c>
      <c r="D80852">
        <f t="shared" si="3168"/>
        <v>4.323914600395935</v>
      </c>
    </row>
    <row r="80853" spans="1:4" x14ac:dyDescent="0.45">
      <c r="A80853">
        <v>81681</v>
      </c>
      <c r="B80853">
        <v>224.37</v>
      </c>
      <c r="C80853">
        <f t="shared" si="3167"/>
        <v>226.44999111112529</v>
      </c>
      <c r="D80853">
        <f t="shared" si="3168"/>
        <v>4.3263630223601819</v>
      </c>
    </row>
    <row r="80854" spans="1:4" x14ac:dyDescent="0.45">
      <c r="A80854">
        <v>81682</v>
      </c>
      <c r="B80854">
        <v>224.37</v>
      </c>
      <c r="C80854">
        <f t="shared" si="3167"/>
        <v>226.4505797511822</v>
      </c>
      <c r="D80854">
        <f t="shared" si="3168"/>
        <v>4.3288121010293823</v>
      </c>
    </row>
    <row r="80855" spans="1:4" x14ac:dyDescent="0.45">
      <c r="A80855">
        <v>81683</v>
      </c>
      <c r="B80855">
        <v>224.37</v>
      </c>
      <c r="C80855">
        <f t="shared" si="3167"/>
        <v>226.45116838251337</v>
      </c>
      <c r="D80855">
        <f t="shared" si="3168"/>
        <v>4.3312618363733106</v>
      </c>
    </row>
    <row r="80856" spans="1:4" x14ac:dyDescent="0.45">
      <c r="A80856">
        <v>81684</v>
      </c>
      <c r="B80856">
        <v>224.37</v>
      </c>
      <c r="C80856">
        <f t="shared" si="3167"/>
        <v>226.45175700511894</v>
      </c>
      <c r="D80856">
        <f t="shared" si="3168"/>
        <v>4.3337122283617395</v>
      </c>
    </row>
    <row r="80857" spans="1:4" x14ac:dyDescent="0.45">
      <c r="A80857">
        <v>81685</v>
      </c>
      <c r="B80857">
        <v>224.37</v>
      </c>
      <c r="C80857">
        <f t="shared" si="3167"/>
        <v>226.452345618999</v>
      </c>
      <c r="D80857">
        <f t="shared" si="3168"/>
        <v>4.336163276964327</v>
      </c>
    </row>
    <row r="80858" spans="1:4" x14ac:dyDescent="0.45">
      <c r="A80858">
        <v>81686</v>
      </c>
      <c r="B80858">
        <v>224.37</v>
      </c>
      <c r="C80858">
        <f t="shared" si="3167"/>
        <v>226.45293422415369</v>
      </c>
      <c r="D80858">
        <f t="shared" si="3168"/>
        <v>4.3386149821507312</v>
      </c>
    </row>
    <row r="80859" spans="1:4" x14ac:dyDescent="0.45">
      <c r="A80859">
        <v>81687</v>
      </c>
      <c r="B80859">
        <v>224.37</v>
      </c>
      <c r="C80859">
        <f t="shared" si="3167"/>
        <v>226.45352282058317</v>
      </c>
      <c r="D80859">
        <f t="shared" si="3168"/>
        <v>4.3410673438908471</v>
      </c>
    </row>
    <row r="80860" spans="1:4" x14ac:dyDescent="0.45">
      <c r="A80860">
        <v>81688</v>
      </c>
      <c r="B80860">
        <v>224.37</v>
      </c>
      <c r="C80860">
        <f t="shared" si="3167"/>
        <v>226.45411140828753</v>
      </c>
      <c r="D80860">
        <f t="shared" si="3168"/>
        <v>4.3435203621542167</v>
      </c>
    </row>
    <row r="80861" spans="1:4" x14ac:dyDescent="0.45">
      <c r="A80861">
        <v>81689</v>
      </c>
      <c r="B80861">
        <v>224.37</v>
      </c>
      <c r="C80861">
        <f t="shared" si="3167"/>
        <v>226.45469998726693</v>
      </c>
      <c r="D80861">
        <f t="shared" si="3168"/>
        <v>4.3459740369107385</v>
      </c>
    </row>
    <row r="80862" spans="1:4" x14ac:dyDescent="0.45">
      <c r="A80862">
        <v>81690</v>
      </c>
      <c r="B80862">
        <v>224.37</v>
      </c>
      <c r="C80862">
        <f t="shared" si="3167"/>
        <v>226.4552885575215</v>
      </c>
      <c r="D80862">
        <f t="shared" si="3168"/>
        <v>4.3484283681300733</v>
      </c>
    </row>
    <row r="80863" spans="1:4" x14ac:dyDescent="0.45">
      <c r="A80863">
        <v>81691</v>
      </c>
      <c r="B80863">
        <v>224.37</v>
      </c>
      <c r="C80863">
        <f t="shared" si="3167"/>
        <v>226.45587711905131</v>
      </c>
      <c r="D80863">
        <f t="shared" si="3168"/>
        <v>4.3508833557817672</v>
      </c>
    </row>
    <row r="80864" spans="1:4" x14ac:dyDescent="0.45">
      <c r="A80864">
        <v>81692</v>
      </c>
      <c r="B80864">
        <v>224.37</v>
      </c>
      <c r="C80864">
        <f t="shared" si="3167"/>
        <v>226.45646567185656</v>
      </c>
      <c r="D80864">
        <f t="shared" si="3168"/>
        <v>4.3533389998358398</v>
      </c>
    </row>
    <row r="80865" spans="1:4" x14ac:dyDescent="0.45">
      <c r="A80865">
        <v>81693</v>
      </c>
      <c r="B80865">
        <v>224.37</v>
      </c>
      <c r="C80865">
        <f t="shared" si="3167"/>
        <v>226.45705421593738</v>
      </c>
      <c r="D80865">
        <f t="shared" si="3168"/>
        <v>4.3557953002619554</v>
      </c>
    </row>
    <row r="80866" spans="1:4" x14ac:dyDescent="0.45">
      <c r="A80866">
        <v>81694</v>
      </c>
      <c r="B80866">
        <v>224.37</v>
      </c>
      <c r="C80866">
        <f t="shared" si="3167"/>
        <v>226.4576427512938</v>
      </c>
      <c r="D80866">
        <f t="shared" si="3168"/>
        <v>4.3582522570295446</v>
      </c>
    </row>
    <row r="80867" spans="1:4" x14ac:dyDescent="0.45">
      <c r="A80867">
        <v>81695</v>
      </c>
      <c r="B80867">
        <v>224.37</v>
      </c>
      <c r="C80867">
        <f t="shared" si="3167"/>
        <v>226.45823127792607</v>
      </c>
      <c r="D80867">
        <f t="shared" si="3168"/>
        <v>4.3607098701087477</v>
      </c>
    </row>
    <row r="80868" spans="1:4" x14ac:dyDescent="0.45">
      <c r="A80868">
        <v>81696</v>
      </c>
      <c r="B80868">
        <v>224.37</v>
      </c>
      <c r="C80868">
        <f t="shared" si="3167"/>
        <v>226.4588197958343</v>
      </c>
      <c r="D80868">
        <f t="shared" si="3168"/>
        <v>4.3631681394692343</v>
      </c>
    </row>
    <row r="80869" spans="1:4" x14ac:dyDescent="0.45">
      <c r="A80869">
        <v>81697</v>
      </c>
      <c r="B80869">
        <v>224.37</v>
      </c>
      <c r="C80869">
        <f t="shared" si="3167"/>
        <v>226.45940830501854</v>
      </c>
      <c r="D80869">
        <f t="shared" si="3168"/>
        <v>4.365627065080437</v>
      </c>
    </row>
    <row r="80870" spans="1:4" x14ac:dyDescent="0.45">
      <c r="A80870">
        <v>81698</v>
      </c>
      <c r="B80870">
        <v>224.37</v>
      </c>
      <c r="C80870">
        <f t="shared" si="3167"/>
        <v>226.45999680547899</v>
      </c>
      <c r="D80870">
        <f t="shared" si="3168"/>
        <v>4.3680866469123814</v>
      </c>
    </row>
    <row r="80871" spans="1:4" x14ac:dyDescent="0.45">
      <c r="A80871">
        <v>81699</v>
      </c>
      <c r="B80871">
        <v>224.37</v>
      </c>
      <c r="C80871">
        <f t="shared" si="3167"/>
        <v>226.46058529721577</v>
      </c>
      <c r="D80871">
        <f t="shared" si="3168"/>
        <v>4.3705468849347389</v>
      </c>
    </row>
    <row r="80872" spans="1:4" x14ac:dyDescent="0.45">
      <c r="A80872">
        <v>81700</v>
      </c>
      <c r="B80872">
        <v>224.37</v>
      </c>
      <c r="C80872">
        <f t="shared" si="3167"/>
        <v>226.46117378022899</v>
      </c>
      <c r="D80872">
        <f t="shared" si="3168"/>
        <v>4.3730077791171826</v>
      </c>
    </row>
    <row r="80873" spans="1:4" x14ac:dyDescent="0.45">
      <c r="A80873">
        <v>81701</v>
      </c>
      <c r="B80873">
        <v>224.37</v>
      </c>
      <c r="C80873">
        <f t="shared" si="3167"/>
        <v>226.46176225451876</v>
      </c>
      <c r="D80873">
        <f t="shared" si="3168"/>
        <v>4.3754693294293867</v>
      </c>
    </row>
    <row r="80874" spans="1:4" x14ac:dyDescent="0.45">
      <c r="A80874">
        <v>81702</v>
      </c>
      <c r="B80874">
        <v>224.37</v>
      </c>
      <c r="C80874">
        <f t="shared" si="3167"/>
        <v>226.46235072008528</v>
      </c>
      <c r="D80874">
        <f t="shared" si="3168"/>
        <v>4.3779315358413822</v>
      </c>
    </row>
    <row r="80875" spans="1:4" x14ac:dyDescent="0.45">
      <c r="A80875">
        <v>81703</v>
      </c>
      <c r="B80875">
        <v>224.37</v>
      </c>
      <c r="C80875">
        <f t="shared" si="3167"/>
        <v>226.46293917692861</v>
      </c>
      <c r="D80875">
        <f t="shared" si="3168"/>
        <v>4.3803943983226068</v>
      </c>
    </row>
    <row r="80876" spans="1:4" x14ac:dyDescent="0.45">
      <c r="A80876">
        <v>81704</v>
      </c>
      <c r="B80876">
        <v>224.37</v>
      </c>
      <c r="C80876">
        <f t="shared" si="3167"/>
        <v>226.46352762504893</v>
      </c>
      <c r="D80876">
        <f t="shared" si="3168"/>
        <v>4.3828579168429753</v>
      </c>
    </row>
    <row r="80877" spans="1:4" x14ac:dyDescent="0.45">
      <c r="A80877">
        <v>81705</v>
      </c>
      <c r="B80877">
        <v>224.37</v>
      </c>
      <c r="C80877">
        <f t="shared" si="3167"/>
        <v>226.46411606444633</v>
      </c>
      <c r="D80877">
        <f t="shared" si="3168"/>
        <v>4.3853220913721662</v>
      </c>
    </row>
    <row r="80878" spans="1:4" x14ac:dyDescent="0.45">
      <c r="A80878">
        <v>81706</v>
      </c>
      <c r="B80878">
        <v>224.37</v>
      </c>
      <c r="C80878">
        <f t="shared" si="3167"/>
        <v>226.46470449512094</v>
      </c>
      <c r="D80878">
        <f t="shared" si="3168"/>
        <v>4.3877869218798571</v>
      </c>
    </row>
    <row r="80879" spans="1:4" x14ac:dyDescent="0.45">
      <c r="A80879">
        <v>81707</v>
      </c>
      <c r="B80879">
        <v>224.37</v>
      </c>
      <c r="C80879">
        <f t="shared" si="3167"/>
        <v>226.46529291707293</v>
      </c>
      <c r="D80879">
        <f t="shared" si="3168"/>
        <v>4.3902524083359671</v>
      </c>
    </row>
    <row r="80880" spans="1:4" x14ac:dyDescent="0.45">
      <c r="A80880">
        <v>81708</v>
      </c>
      <c r="B80880">
        <v>224.37</v>
      </c>
      <c r="C80880">
        <f t="shared" si="3167"/>
        <v>226.46588133030238</v>
      </c>
      <c r="D80880">
        <f t="shared" si="3168"/>
        <v>4.3927185507100575</v>
      </c>
    </row>
    <row r="80881" spans="1:4" x14ac:dyDescent="0.45">
      <c r="A80881">
        <v>81709</v>
      </c>
      <c r="B80881">
        <v>224.37</v>
      </c>
      <c r="C80881">
        <f t="shared" si="3167"/>
        <v>226.46646973480944</v>
      </c>
      <c r="D80881">
        <f t="shared" si="3168"/>
        <v>4.3951853489719293</v>
      </c>
    </row>
    <row r="80882" spans="1:4" x14ac:dyDescent="0.45">
      <c r="A80882">
        <v>81710</v>
      </c>
      <c r="B80882">
        <v>224.37</v>
      </c>
      <c r="C80882">
        <f t="shared" si="3167"/>
        <v>226.46705813059427</v>
      </c>
      <c r="D80882">
        <f t="shared" si="3168"/>
        <v>4.3976528030915052</v>
      </c>
    </row>
    <row r="80883" spans="1:4" x14ac:dyDescent="0.45">
      <c r="A80883">
        <v>81711</v>
      </c>
      <c r="B80883">
        <v>224.37</v>
      </c>
      <c r="C80883">
        <f t="shared" si="3167"/>
        <v>226.46764651765696</v>
      </c>
      <c r="D80883">
        <f t="shared" si="3168"/>
        <v>4.4001209130383492</v>
      </c>
    </row>
    <row r="80884" spans="1:4" x14ac:dyDescent="0.45">
      <c r="A80884">
        <v>81712</v>
      </c>
      <c r="B80884">
        <v>224.37</v>
      </c>
      <c r="C80884">
        <f t="shared" si="3167"/>
        <v>226.46823489599763</v>
      </c>
      <c r="D80884">
        <f t="shared" si="3168"/>
        <v>4.4025896787821459</v>
      </c>
    </row>
    <row r="80885" spans="1:4" x14ac:dyDescent="0.45">
      <c r="A80885">
        <v>81713</v>
      </c>
      <c r="B80885">
        <v>224.37</v>
      </c>
      <c r="C80885">
        <f t="shared" si="3167"/>
        <v>226.46882326561646</v>
      </c>
      <c r="D80885">
        <f t="shared" si="3168"/>
        <v>4.4050591002929407</v>
      </c>
    </row>
    <row r="80886" spans="1:4" x14ac:dyDescent="0.45">
      <c r="A80886">
        <v>81714</v>
      </c>
      <c r="B80886">
        <v>224.37</v>
      </c>
      <c r="C80886">
        <f t="shared" si="3167"/>
        <v>226.46941162651353</v>
      </c>
      <c r="D80886">
        <f t="shared" si="3168"/>
        <v>4.407529177540181</v>
      </c>
    </row>
    <row r="80887" spans="1:4" x14ac:dyDescent="0.45">
      <c r="A80887">
        <v>81715</v>
      </c>
      <c r="B80887">
        <v>224.37</v>
      </c>
      <c r="C80887">
        <f t="shared" si="3167"/>
        <v>226.469999978689</v>
      </c>
      <c r="D80887">
        <f t="shared" si="3168"/>
        <v>4.409999910493795</v>
      </c>
    </row>
    <row r="80888" spans="1:4" x14ac:dyDescent="0.45">
      <c r="A80888">
        <v>81716</v>
      </c>
      <c r="B80888">
        <v>224.37</v>
      </c>
      <c r="C80888">
        <f t="shared" si="3167"/>
        <v>226.47058832214299</v>
      </c>
      <c r="D80888">
        <f t="shared" si="3168"/>
        <v>4.4124712991234709</v>
      </c>
    </row>
    <row r="80889" spans="1:4" x14ac:dyDescent="0.45">
      <c r="A80889">
        <v>81717</v>
      </c>
      <c r="B80889">
        <v>224.37</v>
      </c>
      <c r="C80889">
        <f t="shared" si="3167"/>
        <v>226.4711766568756</v>
      </c>
      <c r="D80889">
        <f t="shared" si="3168"/>
        <v>4.4149433433988996</v>
      </c>
    </row>
    <row r="80890" spans="1:4" x14ac:dyDescent="0.45">
      <c r="A80890">
        <v>81718</v>
      </c>
      <c r="B80890">
        <v>224.37</v>
      </c>
      <c r="C80890">
        <f t="shared" si="3167"/>
        <v>226.47176498288701</v>
      </c>
      <c r="D80890">
        <f t="shared" si="3168"/>
        <v>4.4174160432900118</v>
      </c>
    </row>
    <row r="80891" spans="1:4" x14ac:dyDescent="0.45">
      <c r="A80891">
        <v>81719</v>
      </c>
      <c r="B80891">
        <v>224.37</v>
      </c>
      <c r="C80891">
        <f t="shared" si="3167"/>
        <v>226.4723533001773</v>
      </c>
      <c r="D80891">
        <f t="shared" si="3168"/>
        <v>4.4198893987663803</v>
      </c>
    </row>
    <row r="80892" spans="1:4" x14ac:dyDescent="0.45">
      <c r="A80892">
        <v>81720</v>
      </c>
      <c r="B80892">
        <v>224.37</v>
      </c>
      <c r="C80892">
        <f t="shared" si="3167"/>
        <v>226.47294160874665</v>
      </c>
      <c r="D80892">
        <f t="shared" si="3168"/>
        <v>4.4223634097979367</v>
      </c>
    </row>
    <row r="80893" spans="1:4" x14ac:dyDescent="0.45">
      <c r="A80893">
        <v>81721</v>
      </c>
      <c r="B80893">
        <v>224.37</v>
      </c>
      <c r="C80893">
        <f t="shared" si="3167"/>
        <v>226.47352990859517</v>
      </c>
      <c r="D80893">
        <f t="shared" si="3168"/>
        <v>4.4248380763543773</v>
      </c>
    </row>
    <row r="80894" spans="1:4" x14ac:dyDescent="0.45">
      <c r="A80894">
        <v>81722</v>
      </c>
      <c r="B80894">
        <v>224.37</v>
      </c>
      <c r="C80894">
        <f t="shared" si="3167"/>
        <v>226.47411819972297</v>
      </c>
      <c r="D80894">
        <f t="shared" si="3168"/>
        <v>4.4273133984053965</v>
      </c>
    </row>
    <row r="80895" spans="1:4" x14ac:dyDescent="0.45">
      <c r="A80895">
        <v>81723</v>
      </c>
      <c r="B80895">
        <v>224.37</v>
      </c>
      <c r="C80895">
        <f t="shared" si="3167"/>
        <v>226.47470648213019</v>
      </c>
      <c r="D80895">
        <f t="shared" si="3168"/>
        <v>4.4297893759208105</v>
      </c>
    </row>
    <row r="80896" spans="1:4" x14ac:dyDescent="0.45">
      <c r="A80896">
        <v>81724</v>
      </c>
      <c r="B80896">
        <v>224.37</v>
      </c>
      <c r="C80896">
        <f t="shared" si="3167"/>
        <v>226.47529475581698</v>
      </c>
      <c r="D80896">
        <f t="shared" si="3168"/>
        <v>4.432266008870438</v>
      </c>
    </row>
    <row r="80897" spans="1:4" x14ac:dyDescent="0.45">
      <c r="A80897">
        <v>81725</v>
      </c>
      <c r="B80897">
        <v>224.37</v>
      </c>
      <c r="C80897">
        <f t="shared" si="3167"/>
        <v>226.47588302078344</v>
      </c>
      <c r="D80897">
        <f t="shared" si="3168"/>
        <v>4.4347432972239762</v>
      </c>
    </row>
    <row r="80898" spans="1:4" x14ac:dyDescent="0.45">
      <c r="A80898">
        <v>81726</v>
      </c>
      <c r="B80898">
        <v>224.37</v>
      </c>
      <c r="C80898">
        <f t="shared" si="3167"/>
        <v>226.4764712770297</v>
      </c>
      <c r="D80898">
        <f t="shared" si="3168"/>
        <v>4.4372212409511258</v>
      </c>
    </row>
    <row r="80899" spans="1:4" x14ac:dyDescent="0.45">
      <c r="A80899">
        <v>81727</v>
      </c>
      <c r="B80899">
        <v>224.37</v>
      </c>
      <c r="C80899">
        <f t="shared" si="3167"/>
        <v>226.4770595245559</v>
      </c>
      <c r="D80899">
        <f t="shared" si="3168"/>
        <v>4.4396998400217074</v>
      </c>
    </row>
    <row r="80900" spans="1:4" x14ac:dyDescent="0.45">
      <c r="A80900">
        <v>81728</v>
      </c>
      <c r="B80900">
        <v>224.37</v>
      </c>
      <c r="C80900">
        <f t="shared" ref="C80900:C80963" si="3169">$H$4 - $I$4*EXP(-A80900/$J$4)</f>
        <v>226.47764776336217</v>
      </c>
      <c r="D80900">
        <f t="shared" ref="D80900:D80963" si="3170">(B80900-C80900)^2</f>
        <v>4.4421790944055424</v>
      </c>
    </row>
    <row r="80901" spans="1:4" x14ac:dyDescent="0.45">
      <c r="A80901">
        <v>81729</v>
      </c>
      <c r="B80901">
        <v>224.37</v>
      </c>
      <c r="C80901">
        <f t="shared" si="3169"/>
        <v>226.47823599344864</v>
      </c>
      <c r="D80901">
        <f t="shared" si="3170"/>
        <v>4.4446590040723342</v>
      </c>
    </row>
    <row r="80902" spans="1:4" x14ac:dyDescent="0.45">
      <c r="A80902">
        <v>81730</v>
      </c>
      <c r="B80902">
        <v>224.37</v>
      </c>
      <c r="C80902">
        <f t="shared" si="3169"/>
        <v>226.47882421481546</v>
      </c>
      <c r="D80902">
        <f t="shared" si="3170"/>
        <v>4.4471395689920259</v>
      </c>
    </row>
    <row r="80903" spans="1:4" x14ac:dyDescent="0.45">
      <c r="A80903">
        <v>81731</v>
      </c>
      <c r="B80903">
        <v>224.37</v>
      </c>
      <c r="C80903">
        <f t="shared" si="3169"/>
        <v>226.47941242746271</v>
      </c>
      <c r="D80903">
        <f t="shared" si="3170"/>
        <v>4.4496207891340829</v>
      </c>
    </row>
    <row r="80904" spans="1:4" x14ac:dyDescent="0.45">
      <c r="A80904">
        <v>81732</v>
      </c>
      <c r="B80904">
        <v>224.37</v>
      </c>
      <c r="C80904">
        <f t="shared" si="3169"/>
        <v>226.48000063139054</v>
      </c>
      <c r="D80904">
        <f t="shared" si="3170"/>
        <v>4.4521026644684518</v>
      </c>
    </row>
    <row r="80905" spans="1:4" x14ac:dyDescent="0.45">
      <c r="A80905">
        <v>81733</v>
      </c>
      <c r="B80905">
        <v>224.37</v>
      </c>
      <c r="C80905">
        <f t="shared" si="3169"/>
        <v>226.4805888265991</v>
      </c>
      <c r="D80905">
        <f t="shared" si="3170"/>
        <v>4.4545851949649595</v>
      </c>
    </row>
    <row r="80906" spans="1:4" x14ac:dyDescent="0.45">
      <c r="A80906">
        <v>81734</v>
      </c>
      <c r="B80906">
        <v>224.37</v>
      </c>
      <c r="C80906">
        <f t="shared" si="3169"/>
        <v>226.48117701308851</v>
      </c>
      <c r="D80906">
        <f t="shared" si="3170"/>
        <v>4.4570683805933129</v>
      </c>
    </row>
    <row r="80907" spans="1:4" x14ac:dyDescent="0.45">
      <c r="A80907">
        <v>81735</v>
      </c>
      <c r="B80907">
        <v>224.37</v>
      </c>
      <c r="C80907">
        <f t="shared" si="3169"/>
        <v>226.48176519085888</v>
      </c>
      <c r="D80907">
        <f t="shared" si="3170"/>
        <v>4.4595522213232224</v>
      </c>
    </row>
    <row r="80908" spans="1:4" x14ac:dyDescent="0.45">
      <c r="A80908">
        <v>81736</v>
      </c>
      <c r="B80908">
        <v>224.37</v>
      </c>
      <c r="C80908">
        <f t="shared" si="3169"/>
        <v>226.48235335991035</v>
      </c>
      <c r="D80908">
        <f t="shared" si="3170"/>
        <v>4.4620367171245192</v>
      </c>
    </row>
    <row r="80909" spans="1:4" x14ac:dyDescent="0.45">
      <c r="A80909">
        <v>81737</v>
      </c>
      <c r="B80909">
        <v>224.37</v>
      </c>
      <c r="C80909">
        <f t="shared" si="3169"/>
        <v>226.48294152024306</v>
      </c>
      <c r="D80909">
        <f t="shared" si="3170"/>
        <v>4.4645218679670329</v>
      </c>
    </row>
    <row r="80910" spans="1:4" x14ac:dyDescent="0.45">
      <c r="A80910">
        <v>81738</v>
      </c>
      <c r="B80910">
        <v>224.37</v>
      </c>
      <c r="C80910">
        <f t="shared" si="3169"/>
        <v>226.48352967185713</v>
      </c>
      <c r="D80910">
        <f t="shared" si="3170"/>
        <v>4.4670076738204765</v>
      </c>
    </row>
    <row r="80911" spans="1:4" x14ac:dyDescent="0.45">
      <c r="A80911">
        <v>81739</v>
      </c>
      <c r="B80911">
        <v>224.37</v>
      </c>
      <c r="C80911">
        <f t="shared" si="3169"/>
        <v>226.48411781475269</v>
      </c>
      <c r="D80911">
        <f t="shared" si="3170"/>
        <v>4.4694941346546839</v>
      </c>
    </row>
    <row r="80912" spans="1:4" x14ac:dyDescent="0.45">
      <c r="A80912">
        <v>81740</v>
      </c>
      <c r="B80912">
        <v>224.37</v>
      </c>
      <c r="C80912">
        <f t="shared" si="3169"/>
        <v>226.48470594892987</v>
      </c>
      <c r="D80912">
        <f t="shared" si="3170"/>
        <v>4.4719812504393692</v>
      </c>
    </row>
    <row r="80913" spans="1:4" x14ac:dyDescent="0.45">
      <c r="A80913">
        <v>81741</v>
      </c>
      <c r="B80913">
        <v>224.37</v>
      </c>
      <c r="C80913">
        <f t="shared" si="3169"/>
        <v>226.4852940743888</v>
      </c>
      <c r="D80913">
        <f t="shared" si="3170"/>
        <v>4.4744690211443681</v>
      </c>
    </row>
    <row r="80914" spans="1:4" x14ac:dyDescent="0.45">
      <c r="A80914">
        <v>81742</v>
      </c>
      <c r="B80914">
        <v>224.37</v>
      </c>
      <c r="C80914">
        <f t="shared" si="3169"/>
        <v>226.48588219112963</v>
      </c>
      <c r="D80914">
        <f t="shared" si="3170"/>
        <v>4.4769574467395179</v>
      </c>
    </row>
    <row r="80915" spans="1:4" x14ac:dyDescent="0.45">
      <c r="A80915">
        <v>81743</v>
      </c>
      <c r="B80915">
        <v>224.37</v>
      </c>
      <c r="C80915">
        <f t="shared" si="3169"/>
        <v>226.48647029915244</v>
      </c>
      <c r="D80915">
        <f t="shared" si="3170"/>
        <v>4.4794465271944164</v>
      </c>
    </row>
    <row r="80916" spans="1:4" x14ac:dyDescent="0.45">
      <c r="A80916">
        <v>81744</v>
      </c>
      <c r="B80916">
        <v>224.37</v>
      </c>
      <c r="C80916">
        <f t="shared" si="3169"/>
        <v>226.48705839845741</v>
      </c>
      <c r="D80916">
        <f t="shared" si="3170"/>
        <v>4.4819362624790209</v>
      </c>
    </row>
    <row r="80917" spans="1:4" x14ac:dyDescent="0.45">
      <c r="A80917">
        <v>81745</v>
      </c>
      <c r="B80917">
        <v>224.37</v>
      </c>
      <c r="C80917">
        <f t="shared" si="3169"/>
        <v>226.48764648904461</v>
      </c>
      <c r="D80917">
        <f t="shared" si="3170"/>
        <v>4.4844266525629326</v>
      </c>
    </row>
    <row r="80918" spans="1:4" x14ac:dyDescent="0.45">
      <c r="A80918">
        <v>81746</v>
      </c>
      <c r="B80918">
        <v>224.37</v>
      </c>
      <c r="C80918">
        <f t="shared" si="3169"/>
        <v>226.48823457091422</v>
      </c>
      <c r="D80918">
        <f t="shared" si="3170"/>
        <v>4.4869176974161125</v>
      </c>
    </row>
    <row r="80919" spans="1:4" x14ac:dyDescent="0.45">
      <c r="A80919">
        <v>81747</v>
      </c>
      <c r="B80919">
        <v>224.37</v>
      </c>
      <c r="C80919">
        <f t="shared" si="3169"/>
        <v>226.48882264406637</v>
      </c>
      <c r="D80919">
        <f t="shared" si="3170"/>
        <v>4.4894093970084024</v>
      </c>
    </row>
    <row r="80920" spans="1:4" x14ac:dyDescent="0.45">
      <c r="A80920">
        <v>81748</v>
      </c>
      <c r="B80920">
        <v>224.37</v>
      </c>
      <c r="C80920">
        <f t="shared" si="3169"/>
        <v>226.48941070850117</v>
      </c>
      <c r="D80920">
        <f t="shared" si="3170"/>
        <v>4.4919017513094053</v>
      </c>
    </row>
    <row r="80921" spans="1:4" x14ac:dyDescent="0.45">
      <c r="A80921">
        <v>81749</v>
      </c>
      <c r="B80921">
        <v>224.37</v>
      </c>
      <c r="C80921">
        <f t="shared" si="3169"/>
        <v>226.48999876421874</v>
      </c>
      <c r="D80921">
        <f t="shared" si="3170"/>
        <v>4.4943947602889649</v>
      </c>
    </row>
    <row r="80922" spans="1:4" x14ac:dyDescent="0.45">
      <c r="A80922">
        <v>81750</v>
      </c>
      <c r="B80922">
        <v>224.37</v>
      </c>
      <c r="C80922">
        <f t="shared" si="3169"/>
        <v>226.49058681121923</v>
      </c>
      <c r="D80922">
        <f t="shared" si="3170"/>
        <v>4.4968884239169267</v>
      </c>
    </row>
    <row r="80923" spans="1:4" x14ac:dyDescent="0.45">
      <c r="A80923">
        <v>81751</v>
      </c>
      <c r="B80923">
        <v>224.37</v>
      </c>
      <c r="C80923">
        <f t="shared" si="3169"/>
        <v>226.49117484950276</v>
      </c>
      <c r="D80923">
        <f t="shared" si="3170"/>
        <v>4.499382742163017</v>
      </c>
    </row>
    <row r="80924" spans="1:4" x14ac:dyDescent="0.45">
      <c r="A80924">
        <v>81752</v>
      </c>
      <c r="B80924">
        <v>224.37</v>
      </c>
      <c r="C80924">
        <f t="shared" si="3169"/>
        <v>226.49176287906946</v>
      </c>
      <c r="D80924">
        <f t="shared" si="3170"/>
        <v>4.5018777149970832</v>
      </c>
    </row>
    <row r="80925" spans="1:4" x14ac:dyDescent="0.45">
      <c r="A80925">
        <v>81753</v>
      </c>
      <c r="B80925">
        <v>224.37</v>
      </c>
      <c r="C80925">
        <f t="shared" si="3169"/>
        <v>226.49235089991944</v>
      </c>
      <c r="D80925">
        <f t="shared" si="3170"/>
        <v>4.5043733423888543</v>
      </c>
    </row>
    <row r="80926" spans="1:4" x14ac:dyDescent="0.45">
      <c r="A80926">
        <v>81754</v>
      </c>
      <c r="B80926">
        <v>224.37</v>
      </c>
      <c r="C80926">
        <f t="shared" si="3169"/>
        <v>226.49293891205286</v>
      </c>
      <c r="D80926">
        <f t="shared" si="3170"/>
        <v>4.5068696243081785</v>
      </c>
    </row>
    <row r="80927" spans="1:4" x14ac:dyDescent="0.45">
      <c r="A80927">
        <v>81755</v>
      </c>
      <c r="B80927">
        <v>224.37</v>
      </c>
      <c r="C80927">
        <f t="shared" si="3169"/>
        <v>226.49352691546986</v>
      </c>
      <c r="D80927">
        <f t="shared" si="3170"/>
        <v>4.5093665607249074</v>
      </c>
    </row>
    <row r="80928" spans="1:4" x14ac:dyDescent="0.45">
      <c r="A80928">
        <v>81756</v>
      </c>
      <c r="B80928">
        <v>224.37</v>
      </c>
      <c r="C80928">
        <f t="shared" si="3169"/>
        <v>226.49411491017054</v>
      </c>
      <c r="D80928">
        <f t="shared" si="3170"/>
        <v>4.5118641516087727</v>
      </c>
    </row>
    <row r="80929" spans="1:4" x14ac:dyDescent="0.45">
      <c r="A80929">
        <v>81757</v>
      </c>
      <c r="B80929">
        <v>224.37</v>
      </c>
      <c r="C80929">
        <f t="shared" si="3169"/>
        <v>226.49470289615502</v>
      </c>
      <c r="D80929">
        <f t="shared" si="3170"/>
        <v>4.5143623969295055</v>
      </c>
    </row>
    <row r="80930" spans="1:4" x14ac:dyDescent="0.45">
      <c r="A80930">
        <v>81758</v>
      </c>
      <c r="B80930">
        <v>224.37</v>
      </c>
      <c r="C80930">
        <f t="shared" si="3169"/>
        <v>226.49529087342347</v>
      </c>
      <c r="D80930">
        <f t="shared" si="3170"/>
        <v>4.5168612966570816</v>
      </c>
    </row>
    <row r="80931" spans="1:4" x14ac:dyDescent="0.45">
      <c r="A80931">
        <v>81759</v>
      </c>
      <c r="B80931">
        <v>224.37</v>
      </c>
      <c r="C80931">
        <f t="shared" si="3169"/>
        <v>226.49587884197598</v>
      </c>
      <c r="D80931">
        <f t="shared" si="3170"/>
        <v>4.5193608507611138</v>
      </c>
    </row>
    <row r="80932" spans="1:4" x14ac:dyDescent="0.45">
      <c r="A80932">
        <v>81760</v>
      </c>
      <c r="B80932">
        <v>224.37</v>
      </c>
      <c r="C80932">
        <f t="shared" si="3169"/>
        <v>226.49646680181269</v>
      </c>
      <c r="D80932">
        <f t="shared" si="3170"/>
        <v>4.5218610592114592</v>
      </c>
    </row>
    <row r="80933" spans="1:4" x14ac:dyDescent="0.45">
      <c r="A80933">
        <v>81761</v>
      </c>
      <c r="B80933">
        <v>224.37</v>
      </c>
      <c r="C80933">
        <f t="shared" si="3169"/>
        <v>226.49705475293374</v>
      </c>
      <c r="D80933">
        <f t="shared" si="3170"/>
        <v>4.5243619219779738</v>
      </c>
    </row>
    <row r="80934" spans="1:4" x14ac:dyDescent="0.45">
      <c r="A80934">
        <v>81762</v>
      </c>
      <c r="B80934">
        <v>224.37</v>
      </c>
      <c r="C80934">
        <f t="shared" si="3169"/>
        <v>226.49764269533924</v>
      </c>
      <c r="D80934">
        <f t="shared" si="3170"/>
        <v>4.5268634390303966</v>
      </c>
    </row>
    <row r="80935" spans="1:4" x14ac:dyDescent="0.45">
      <c r="A80935">
        <v>81763</v>
      </c>
      <c r="B80935">
        <v>224.37</v>
      </c>
      <c r="C80935">
        <f t="shared" si="3169"/>
        <v>226.49823062902934</v>
      </c>
      <c r="D80935">
        <f t="shared" si="3170"/>
        <v>4.5293656103385862</v>
      </c>
    </row>
    <row r="80936" spans="1:4" x14ac:dyDescent="0.45">
      <c r="A80936">
        <v>81764</v>
      </c>
      <c r="B80936">
        <v>224.37</v>
      </c>
      <c r="C80936">
        <f t="shared" si="3169"/>
        <v>226.49881855400417</v>
      </c>
      <c r="D80936">
        <f t="shared" si="3170"/>
        <v>4.5318684358724033</v>
      </c>
    </row>
    <row r="80937" spans="1:4" x14ac:dyDescent="0.45">
      <c r="A80937">
        <v>81765</v>
      </c>
      <c r="B80937">
        <v>224.37</v>
      </c>
      <c r="C80937">
        <f t="shared" si="3169"/>
        <v>226.49940647026384</v>
      </c>
      <c r="D80937">
        <f t="shared" si="3170"/>
        <v>4.5343719156014677</v>
      </c>
    </row>
    <row r="80938" spans="1:4" x14ac:dyDescent="0.45">
      <c r="A80938">
        <v>81766</v>
      </c>
      <c r="B80938">
        <v>224.37</v>
      </c>
      <c r="C80938">
        <f t="shared" si="3169"/>
        <v>226.49999437780849</v>
      </c>
      <c r="D80938">
        <f t="shared" si="3170"/>
        <v>4.5368760494957625</v>
      </c>
    </row>
    <row r="80939" spans="1:4" x14ac:dyDescent="0.45">
      <c r="A80939">
        <v>81767</v>
      </c>
      <c r="B80939">
        <v>224.37</v>
      </c>
      <c r="C80939">
        <f t="shared" si="3169"/>
        <v>226.50058227663826</v>
      </c>
      <c r="D80939">
        <f t="shared" si="3170"/>
        <v>4.5393808375250302</v>
      </c>
    </row>
    <row r="80940" spans="1:4" x14ac:dyDescent="0.45">
      <c r="A80940">
        <v>81768</v>
      </c>
      <c r="B80940">
        <v>224.37</v>
      </c>
      <c r="C80940">
        <f t="shared" si="3169"/>
        <v>226.50117016675324</v>
      </c>
      <c r="D80940">
        <f t="shared" si="3170"/>
        <v>4.5418862796590158</v>
      </c>
    </row>
    <row r="80941" spans="1:4" x14ac:dyDescent="0.45">
      <c r="A80941">
        <v>81769</v>
      </c>
      <c r="B80941">
        <v>224.37</v>
      </c>
      <c r="C80941">
        <f t="shared" si="3169"/>
        <v>226.50175804815362</v>
      </c>
      <c r="D80941">
        <f t="shared" si="3170"/>
        <v>4.5443923758677061</v>
      </c>
    </row>
    <row r="80942" spans="1:4" x14ac:dyDescent="0.45">
      <c r="A80942">
        <v>81770</v>
      </c>
      <c r="B80942">
        <v>224.37</v>
      </c>
      <c r="C80942">
        <f t="shared" si="3169"/>
        <v>226.5023459208395</v>
      </c>
      <c r="D80942">
        <f t="shared" si="3170"/>
        <v>4.546899126120846</v>
      </c>
    </row>
    <row r="80943" spans="1:4" x14ac:dyDescent="0.45">
      <c r="A80943">
        <v>81771</v>
      </c>
      <c r="B80943">
        <v>224.37</v>
      </c>
      <c r="C80943">
        <f t="shared" si="3169"/>
        <v>226.50293378481098</v>
      </c>
      <c r="D80943">
        <f t="shared" si="3170"/>
        <v>4.5494065303880626</v>
      </c>
    </row>
    <row r="80944" spans="1:4" x14ac:dyDescent="0.45">
      <c r="A80944">
        <v>81772</v>
      </c>
      <c r="B80944">
        <v>224.37</v>
      </c>
      <c r="C80944">
        <f t="shared" si="3169"/>
        <v>226.50352164006821</v>
      </c>
      <c r="D80944">
        <f t="shared" si="3170"/>
        <v>4.5519145886393444</v>
      </c>
    </row>
    <row r="80945" spans="1:4" x14ac:dyDescent="0.45">
      <c r="A80945">
        <v>81773</v>
      </c>
      <c r="B80945">
        <v>224.37</v>
      </c>
      <c r="C80945">
        <f t="shared" si="3169"/>
        <v>226.50410948661133</v>
      </c>
      <c r="D80945">
        <f t="shared" si="3170"/>
        <v>4.5544233008444417</v>
      </c>
    </row>
    <row r="80946" spans="1:4" x14ac:dyDescent="0.45">
      <c r="A80946">
        <v>81774</v>
      </c>
      <c r="B80946">
        <v>224.37</v>
      </c>
      <c r="C80946">
        <f t="shared" si="3169"/>
        <v>226.50469732444049</v>
      </c>
      <c r="D80946">
        <f t="shared" si="3170"/>
        <v>4.5569326669733474</v>
      </c>
    </row>
    <row r="80947" spans="1:4" x14ac:dyDescent="0.45">
      <c r="A80947">
        <v>81775</v>
      </c>
      <c r="B80947">
        <v>224.37</v>
      </c>
      <c r="C80947">
        <f t="shared" si="3169"/>
        <v>226.50528515355575</v>
      </c>
      <c r="D80947">
        <f t="shared" si="3170"/>
        <v>4.5594426869955686</v>
      </c>
    </row>
    <row r="80948" spans="1:4" x14ac:dyDescent="0.45">
      <c r="A80948">
        <v>81776</v>
      </c>
      <c r="B80948">
        <v>224.37</v>
      </c>
      <c r="C80948">
        <f t="shared" si="3169"/>
        <v>226.50587297395731</v>
      </c>
      <c r="D80948">
        <f t="shared" si="3170"/>
        <v>4.5619533608812226</v>
      </c>
    </row>
    <row r="80949" spans="1:4" x14ac:dyDescent="0.45">
      <c r="A80949">
        <v>81777</v>
      </c>
      <c r="B80949">
        <v>224.37</v>
      </c>
      <c r="C80949">
        <f t="shared" si="3169"/>
        <v>226.50646078564526</v>
      </c>
      <c r="D80949">
        <f t="shared" si="3170"/>
        <v>4.5644646885999407</v>
      </c>
    </row>
    <row r="80950" spans="1:4" x14ac:dyDescent="0.45">
      <c r="A80950">
        <v>81778</v>
      </c>
      <c r="B80950">
        <v>224.37</v>
      </c>
      <c r="C80950">
        <f t="shared" si="3169"/>
        <v>226.50704858861974</v>
      </c>
      <c r="D80950">
        <f t="shared" si="3170"/>
        <v>4.5669766701215986</v>
      </c>
    </row>
    <row r="80951" spans="1:4" x14ac:dyDescent="0.45">
      <c r="A80951">
        <v>81779</v>
      </c>
      <c r="B80951">
        <v>224.37</v>
      </c>
      <c r="C80951">
        <f t="shared" si="3169"/>
        <v>226.50763638288089</v>
      </c>
      <c r="D80951">
        <f t="shared" si="3170"/>
        <v>4.5694893054160728</v>
      </c>
    </row>
    <row r="80952" spans="1:4" x14ac:dyDescent="0.45">
      <c r="A80952">
        <v>81780</v>
      </c>
      <c r="B80952">
        <v>224.37</v>
      </c>
      <c r="C80952">
        <f t="shared" si="3169"/>
        <v>226.5082241684288</v>
      </c>
      <c r="D80952">
        <f t="shared" si="3170"/>
        <v>4.5720025944529992</v>
      </c>
    </row>
    <row r="80953" spans="1:4" x14ac:dyDescent="0.45">
      <c r="A80953">
        <v>81781</v>
      </c>
      <c r="B80953">
        <v>224.37</v>
      </c>
      <c r="C80953">
        <f t="shared" si="3169"/>
        <v>226.50881194526366</v>
      </c>
      <c r="D80953">
        <f t="shared" si="3170"/>
        <v>4.5745165372024976</v>
      </c>
    </row>
    <row r="80954" spans="1:4" x14ac:dyDescent="0.45">
      <c r="A80954">
        <v>81782</v>
      </c>
      <c r="B80954">
        <v>224.37</v>
      </c>
      <c r="C80954">
        <f t="shared" si="3169"/>
        <v>226.50939971338553</v>
      </c>
      <c r="D80954">
        <f t="shared" si="3170"/>
        <v>4.577031133634085</v>
      </c>
    </row>
    <row r="80955" spans="1:4" x14ac:dyDescent="0.45">
      <c r="A80955">
        <v>81783</v>
      </c>
      <c r="B80955">
        <v>224.37</v>
      </c>
      <c r="C80955">
        <f t="shared" si="3169"/>
        <v>226.50998747279462</v>
      </c>
      <c r="D80955">
        <f t="shared" si="3170"/>
        <v>4.5795463837178856</v>
      </c>
    </row>
    <row r="80956" spans="1:4" x14ac:dyDescent="0.45">
      <c r="A80956">
        <v>81784</v>
      </c>
      <c r="B80956">
        <v>224.37</v>
      </c>
      <c r="C80956">
        <f t="shared" si="3169"/>
        <v>226.51057522349097</v>
      </c>
      <c r="D80956">
        <f t="shared" si="3170"/>
        <v>4.5820622874234154</v>
      </c>
    </row>
    <row r="80957" spans="1:4" x14ac:dyDescent="0.45">
      <c r="A80957">
        <v>81785</v>
      </c>
      <c r="B80957">
        <v>224.37</v>
      </c>
      <c r="C80957">
        <f t="shared" si="3169"/>
        <v>226.5111629654748</v>
      </c>
      <c r="D80957">
        <f t="shared" si="3170"/>
        <v>4.5845788447208022</v>
      </c>
    </row>
    <row r="80958" spans="1:4" x14ac:dyDescent="0.45">
      <c r="A80958">
        <v>81786</v>
      </c>
      <c r="B80958">
        <v>224.37</v>
      </c>
      <c r="C80958">
        <f t="shared" si="3169"/>
        <v>226.51175069874614</v>
      </c>
      <c r="D80958">
        <f t="shared" si="3170"/>
        <v>4.5870960555795639</v>
      </c>
    </row>
    <row r="80959" spans="1:4" x14ac:dyDescent="0.45">
      <c r="A80959">
        <v>81787</v>
      </c>
      <c r="B80959">
        <v>224.37</v>
      </c>
      <c r="C80959">
        <f t="shared" si="3169"/>
        <v>226.51233842330521</v>
      </c>
      <c r="D80959">
        <f t="shared" si="3170"/>
        <v>4.5896139199698309</v>
      </c>
    </row>
    <row r="80960" spans="1:4" x14ac:dyDescent="0.45">
      <c r="A80960">
        <v>81788</v>
      </c>
      <c r="B80960">
        <v>224.37</v>
      </c>
      <c r="C80960">
        <f t="shared" si="3169"/>
        <v>226.51292613915209</v>
      </c>
      <c r="D80960">
        <f t="shared" si="3170"/>
        <v>4.5921324378612445</v>
      </c>
    </row>
    <row r="80961" spans="1:4" x14ac:dyDescent="0.45">
      <c r="A80961">
        <v>81789</v>
      </c>
      <c r="B80961">
        <v>224.37</v>
      </c>
      <c r="C80961">
        <f t="shared" si="3169"/>
        <v>226.51351384628691</v>
      </c>
      <c r="D80961">
        <f t="shared" si="3170"/>
        <v>4.5946516092236926</v>
      </c>
    </row>
    <row r="80962" spans="1:4" x14ac:dyDescent="0.45">
      <c r="A80962">
        <v>81790</v>
      </c>
      <c r="B80962">
        <v>224.37</v>
      </c>
      <c r="C80962">
        <f t="shared" si="3169"/>
        <v>226.51410154470983</v>
      </c>
      <c r="D80962">
        <f t="shared" si="3170"/>
        <v>4.5971714340270644</v>
      </c>
    </row>
    <row r="80963" spans="1:4" x14ac:dyDescent="0.45">
      <c r="A80963">
        <v>81791</v>
      </c>
      <c r="B80963">
        <v>224.37</v>
      </c>
      <c r="C80963">
        <f t="shared" si="3169"/>
        <v>226.51468923442093</v>
      </c>
      <c r="D80963">
        <f t="shared" si="3170"/>
        <v>4.5996919122410054</v>
      </c>
    </row>
    <row r="80964" spans="1:4" x14ac:dyDescent="0.45">
      <c r="A80964">
        <v>81792</v>
      </c>
      <c r="B80964">
        <v>224.37</v>
      </c>
      <c r="C80964">
        <f t="shared" ref="C80964:C81027" si="3171">$H$4 - $I$4*EXP(-A80964/$J$4)</f>
        <v>226.5152769154204</v>
      </c>
      <c r="D80964">
        <f t="shared" ref="D80964:D81027" si="3172">(B80964-C80964)^2</f>
        <v>4.6022130438356506</v>
      </c>
    </row>
    <row r="80965" spans="1:4" x14ac:dyDescent="0.45">
      <c r="A80965">
        <v>81793</v>
      </c>
      <c r="B80965">
        <v>224.37</v>
      </c>
      <c r="C80965">
        <f t="shared" si="3171"/>
        <v>226.51586458770831</v>
      </c>
      <c r="D80965">
        <f t="shared" si="3172"/>
        <v>4.6047348287805248</v>
      </c>
    </row>
    <row r="80966" spans="1:4" x14ac:dyDescent="0.45">
      <c r="A80966">
        <v>81794</v>
      </c>
      <c r="B80966">
        <v>224.37</v>
      </c>
      <c r="C80966">
        <f t="shared" si="3171"/>
        <v>226.51645225128485</v>
      </c>
      <c r="D80966">
        <f t="shared" si="3172"/>
        <v>4.6072572670457657</v>
      </c>
    </row>
    <row r="80967" spans="1:4" x14ac:dyDescent="0.45">
      <c r="A80967">
        <v>81795</v>
      </c>
      <c r="B80967">
        <v>224.37</v>
      </c>
      <c r="C80967">
        <f t="shared" si="3171"/>
        <v>226.51703990615007</v>
      </c>
      <c r="D80967">
        <f t="shared" si="3172"/>
        <v>4.6097803586009016</v>
      </c>
    </row>
    <row r="80968" spans="1:4" x14ac:dyDescent="0.45">
      <c r="A80968">
        <v>81796</v>
      </c>
      <c r="B80968">
        <v>224.37</v>
      </c>
      <c r="C80968">
        <f t="shared" si="3171"/>
        <v>226.51762755230419</v>
      </c>
      <c r="D80968">
        <f t="shared" si="3172"/>
        <v>4.6123041034160703</v>
      </c>
    </row>
    <row r="80969" spans="1:4" x14ac:dyDescent="0.45">
      <c r="A80969">
        <v>81797</v>
      </c>
      <c r="B80969">
        <v>224.37</v>
      </c>
      <c r="C80969">
        <f t="shared" si="3171"/>
        <v>226.51821518974725</v>
      </c>
      <c r="D80969">
        <f t="shared" si="3172"/>
        <v>4.6148285014608037</v>
      </c>
    </row>
    <row r="80970" spans="1:4" x14ac:dyDescent="0.45">
      <c r="A80970">
        <v>81798</v>
      </c>
      <c r="B80970">
        <v>224.37</v>
      </c>
      <c r="C80970">
        <f t="shared" si="3171"/>
        <v>226.51880281847946</v>
      </c>
      <c r="D80970">
        <f t="shared" si="3172"/>
        <v>4.6173535527052412</v>
      </c>
    </row>
    <row r="80971" spans="1:4" x14ac:dyDescent="0.45">
      <c r="A80971">
        <v>81799</v>
      </c>
      <c r="B80971">
        <v>224.37</v>
      </c>
      <c r="C80971">
        <f t="shared" si="3171"/>
        <v>226.51939043850089</v>
      </c>
      <c r="D80971">
        <f t="shared" si="3172"/>
        <v>4.6198792571190372</v>
      </c>
    </row>
    <row r="80972" spans="1:4" x14ac:dyDescent="0.45">
      <c r="A80972">
        <v>81800</v>
      </c>
      <c r="B80972">
        <v>224.37</v>
      </c>
      <c r="C80972">
        <f t="shared" si="3171"/>
        <v>226.5199780498117</v>
      </c>
      <c r="D80972">
        <f t="shared" si="3172"/>
        <v>4.6224056146720924</v>
      </c>
    </row>
    <row r="80973" spans="1:4" x14ac:dyDescent="0.45">
      <c r="A80973">
        <v>81801</v>
      </c>
      <c r="B80973">
        <v>224.37</v>
      </c>
      <c r="C80973">
        <f t="shared" si="3171"/>
        <v>226.52056565241199</v>
      </c>
      <c r="D80973">
        <f t="shared" si="3172"/>
        <v>4.6249326253341838</v>
      </c>
    </row>
    <row r="80974" spans="1:4" x14ac:dyDescent="0.45">
      <c r="A80974">
        <v>81802</v>
      </c>
      <c r="B80974">
        <v>224.37</v>
      </c>
      <c r="C80974">
        <f t="shared" si="3171"/>
        <v>226.52115324630194</v>
      </c>
      <c r="D80974">
        <f t="shared" si="3172"/>
        <v>4.6274602890753354</v>
      </c>
    </row>
    <row r="80975" spans="1:4" x14ac:dyDescent="0.45">
      <c r="A80975">
        <v>81803</v>
      </c>
      <c r="B80975">
        <v>224.37</v>
      </c>
      <c r="C80975">
        <f t="shared" si="3171"/>
        <v>226.52174083148162</v>
      </c>
      <c r="D80975">
        <f t="shared" si="3172"/>
        <v>4.6299886058652051</v>
      </c>
    </row>
    <row r="80976" spans="1:4" x14ac:dyDescent="0.45">
      <c r="A80976">
        <v>81804</v>
      </c>
      <c r="B80976">
        <v>224.37</v>
      </c>
      <c r="C80976">
        <f t="shared" si="3171"/>
        <v>226.52232840795119</v>
      </c>
      <c r="D80976">
        <f t="shared" si="3172"/>
        <v>4.6325175756736963</v>
      </c>
    </row>
    <row r="80977" spans="1:4" x14ac:dyDescent="0.45">
      <c r="A80977">
        <v>81805</v>
      </c>
      <c r="B80977">
        <v>224.37</v>
      </c>
      <c r="C80977">
        <f t="shared" si="3171"/>
        <v>226.52291597571079</v>
      </c>
      <c r="D80977">
        <f t="shared" si="3172"/>
        <v>4.6350471984707147</v>
      </c>
    </row>
    <row r="80978" spans="1:4" x14ac:dyDescent="0.45">
      <c r="A80978">
        <v>81806</v>
      </c>
      <c r="B80978">
        <v>224.37</v>
      </c>
      <c r="C80978">
        <f t="shared" si="3171"/>
        <v>226.52350353476052</v>
      </c>
      <c r="D80978">
        <f t="shared" si="3172"/>
        <v>4.6375774742260427</v>
      </c>
    </row>
    <row r="80979" spans="1:4" x14ac:dyDescent="0.45">
      <c r="A80979">
        <v>81807</v>
      </c>
      <c r="B80979">
        <v>224.37</v>
      </c>
      <c r="C80979">
        <f t="shared" si="3171"/>
        <v>226.52409108510054</v>
      </c>
      <c r="D80979">
        <f t="shared" si="3172"/>
        <v>4.640108402909588</v>
      </c>
    </row>
    <row r="80980" spans="1:4" x14ac:dyDescent="0.45">
      <c r="A80980">
        <v>81808</v>
      </c>
      <c r="B80980">
        <v>224.37</v>
      </c>
      <c r="C80980">
        <f t="shared" si="3171"/>
        <v>226.52467862673097</v>
      </c>
      <c r="D80980">
        <f t="shared" si="3172"/>
        <v>4.6426399844912583</v>
      </c>
    </row>
    <row r="80981" spans="1:4" x14ac:dyDescent="0.45">
      <c r="A80981">
        <v>81809</v>
      </c>
      <c r="B80981">
        <v>224.37</v>
      </c>
      <c r="C80981">
        <f t="shared" si="3171"/>
        <v>226.52526615965192</v>
      </c>
      <c r="D80981">
        <f t="shared" si="3172"/>
        <v>4.6451722189407176</v>
      </c>
    </row>
    <row r="80982" spans="1:4" x14ac:dyDescent="0.45">
      <c r="A80982">
        <v>81810</v>
      </c>
      <c r="B80982">
        <v>224.37</v>
      </c>
      <c r="C80982">
        <f t="shared" si="3171"/>
        <v>226.52585368386352</v>
      </c>
      <c r="D80982">
        <f t="shared" si="3172"/>
        <v>4.6477051062278756</v>
      </c>
    </row>
    <row r="80983" spans="1:4" x14ac:dyDescent="0.45">
      <c r="A80983">
        <v>81811</v>
      </c>
      <c r="B80983">
        <v>224.37</v>
      </c>
      <c r="C80983">
        <f t="shared" si="3171"/>
        <v>226.52644119936593</v>
      </c>
      <c r="D80983">
        <f t="shared" si="3172"/>
        <v>4.6502386463227667</v>
      </c>
    </row>
    <row r="80984" spans="1:4" x14ac:dyDescent="0.45">
      <c r="A80984">
        <v>81812</v>
      </c>
      <c r="B80984">
        <v>224.37</v>
      </c>
      <c r="C80984">
        <f t="shared" si="3171"/>
        <v>226.52702870615926</v>
      </c>
      <c r="D80984">
        <f t="shared" si="3172"/>
        <v>4.652772839195058</v>
      </c>
    </row>
    <row r="80985" spans="1:4" x14ac:dyDescent="0.45">
      <c r="A80985">
        <v>81813</v>
      </c>
      <c r="B80985">
        <v>224.37</v>
      </c>
      <c r="C80985">
        <f t="shared" si="3171"/>
        <v>226.52761620424363</v>
      </c>
      <c r="D80985">
        <f t="shared" si="3172"/>
        <v>4.6553076848146624</v>
      </c>
    </row>
    <row r="80986" spans="1:4" x14ac:dyDescent="0.45">
      <c r="A80986">
        <v>81814</v>
      </c>
      <c r="B80986">
        <v>224.37</v>
      </c>
      <c r="C80986">
        <f t="shared" si="3171"/>
        <v>226.52820369361916</v>
      </c>
      <c r="D80986">
        <f t="shared" si="3172"/>
        <v>4.6578431831513729</v>
      </c>
    </row>
    <row r="80987" spans="1:4" x14ac:dyDescent="0.45">
      <c r="A80987">
        <v>81815</v>
      </c>
      <c r="B80987">
        <v>224.37</v>
      </c>
      <c r="C80987">
        <f t="shared" si="3171"/>
        <v>226.52879117428603</v>
      </c>
      <c r="D80987">
        <f t="shared" si="3172"/>
        <v>4.6603793341752251</v>
      </c>
    </row>
    <row r="80988" spans="1:4" x14ac:dyDescent="0.45">
      <c r="A80988">
        <v>81816</v>
      </c>
      <c r="B80988">
        <v>224.37</v>
      </c>
      <c r="C80988">
        <f t="shared" si="3171"/>
        <v>226.52937864624431</v>
      </c>
      <c r="D80988">
        <f t="shared" si="3172"/>
        <v>4.662916137855893</v>
      </c>
    </row>
    <row r="80989" spans="1:4" x14ac:dyDescent="0.45">
      <c r="A80989">
        <v>81817</v>
      </c>
      <c r="B80989">
        <v>224.37</v>
      </c>
      <c r="C80989">
        <f t="shared" si="3171"/>
        <v>226.52996610949418</v>
      </c>
      <c r="D80989">
        <f t="shared" si="3172"/>
        <v>4.6654535941634157</v>
      </c>
    </row>
    <row r="80990" spans="1:4" x14ac:dyDescent="0.45">
      <c r="A80990">
        <v>81818</v>
      </c>
      <c r="B80990">
        <v>224.37</v>
      </c>
      <c r="C80990">
        <f t="shared" si="3171"/>
        <v>226.53055356403573</v>
      </c>
      <c r="D80990">
        <f t="shared" si="3172"/>
        <v>4.6679917030674654</v>
      </c>
    </row>
    <row r="80991" spans="1:4" x14ac:dyDescent="0.45">
      <c r="A80991">
        <v>81819</v>
      </c>
      <c r="B80991">
        <v>224.37</v>
      </c>
      <c r="C80991">
        <f t="shared" si="3171"/>
        <v>226.53114100986912</v>
      </c>
      <c r="D80991">
        <f t="shared" si="3172"/>
        <v>4.6705304645380874</v>
      </c>
    </row>
    <row r="80992" spans="1:4" x14ac:dyDescent="0.45">
      <c r="A80992">
        <v>81820</v>
      </c>
      <c r="B80992">
        <v>224.37</v>
      </c>
      <c r="C80992">
        <f t="shared" si="3171"/>
        <v>226.53172844699446</v>
      </c>
      <c r="D80992">
        <f t="shared" si="3172"/>
        <v>4.6730698785450766</v>
      </c>
    </row>
    <row r="80993" spans="1:4" x14ac:dyDescent="0.45">
      <c r="A80993">
        <v>81821</v>
      </c>
      <c r="B80993">
        <v>224.37</v>
      </c>
      <c r="C80993">
        <f t="shared" si="3171"/>
        <v>226.53231587541185</v>
      </c>
      <c r="D80993">
        <f t="shared" si="3172"/>
        <v>4.6756099450581114</v>
      </c>
    </row>
    <row r="80994" spans="1:4" x14ac:dyDescent="0.45">
      <c r="A80994">
        <v>81822</v>
      </c>
      <c r="B80994">
        <v>224.37</v>
      </c>
      <c r="C80994">
        <f t="shared" si="3171"/>
        <v>226.53290329512149</v>
      </c>
      <c r="D80994">
        <f t="shared" si="3172"/>
        <v>4.6781506640473607</v>
      </c>
    </row>
    <row r="80995" spans="1:4" x14ac:dyDescent="0.45">
      <c r="A80995">
        <v>81823</v>
      </c>
      <c r="B80995">
        <v>224.37</v>
      </c>
      <c r="C80995">
        <f t="shared" si="3171"/>
        <v>226.53349070612344</v>
      </c>
      <c r="D80995">
        <f t="shared" si="3172"/>
        <v>4.680692035482501</v>
      </c>
    </row>
    <row r="80996" spans="1:4" x14ac:dyDescent="0.45">
      <c r="A80996">
        <v>81824</v>
      </c>
      <c r="B80996">
        <v>224.37</v>
      </c>
      <c r="C80996">
        <f t="shared" si="3171"/>
        <v>226.53407810841787</v>
      </c>
      <c r="D80996">
        <f t="shared" si="3172"/>
        <v>4.6832340593334596</v>
      </c>
    </row>
    <row r="80997" spans="1:4" x14ac:dyDescent="0.45">
      <c r="A80997">
        <v>81825</v>
      </c>
      <c r="B80997">
        <v>224.37</v>
      </c>
      <c r="C80997">
        <f t="shared" si="3171"/>
        <v>226.53466550200491</v>
      </c>
      <c r="D80997">
        <f t="shared" si="3172"/>
        <v>4.6857767355701609</v>
      </c>
    </row>
    <row r="80998" spans="1:4" x14ac:dyDescent="0.45">
      <c r="A80998">
        <v>81826</v>
      </c>
      <c r="B80998">
        <v>224.37</v>
      </c>
      <c r="C80998">
        <f t="shared" si="3171"/>
        <v>226.53525288688468</v>
      </c>
      <c r="D80998">
        <f t="shared" si="3172"/>
        <v>4.6883200641624105</v>
      </c>
    </row>
    <row r="80999" spans="1:4" x14ac:dyDescent="0.45">
      <c r="A80999">
        <v>81827</v>
      </c>
      <c r="B80999">
        <v>224.37</v>
      </c>
      <c r="C80999">
        <f t="shared" si="3171"/>
        <v>226.53584026305728</v>
      </c>
      <c r="D80999">
        <f t="shared" si="3172"/>
        <v>4.690864045080013</v>
      </c>
    </row>
    <row r="81000" spans="1:4" x14ac:dyDescent="0.45">
      <c r="A81000">
        <v>81828</v>
      </c>
      <c r="B81000">
        <v>224.37</v>
      </c>
      <c r="C81000">
        <f t="shared" si="3171"/>
        <v>226.53642763052287</v>
      </c>
      <c r="D81000">
        <f t="shared" si="3172"/>
        <v>4.6934086782928981</v>
      </c>
    </row>
    <row r="81001" spans="1:4" x14ac:dyDescent="0.45">
      <c r="A81001">
        <v>81829</v>
      </c>
      <c r="B81001">
        <v>224.37</v>
      </c>
      <c r="C81001">
        <f t="shared" si="3171"/>
        <v>226.5370149892816</v>
      </c>
      <c r="D81001">
        <f t="shared" si="3172"/>
        <v>4.6959539637711201</v>
      </c>
    </row>
    <row r="81002" spans="1:4" x14ac:dyDescent="0.45">
      <c r="A81002">
        <v>81830</v>
      </c>
      <c r="B81002">
        <v>224.37</v>
      </c>
      <c r="C81002">
        <f t="shared" si="3171"/>
        <v>226.53760233933355</v>
      </c>
      <c r="D81002">
        <f t="shared" si="3172"/>
        <v>4.698499901484241</v>
      </c>
    </row>
    <row r="81003" spans="1:4" x14ac:dyDescent="0.45">
      <c r="A81003">
        <v>81831</v>
      </c>
      <c r="B81003">
        <v>224.37</v>
      </c>
      <c r="C81003">
        <f t="shared" si="3171"/>
        <v>226.5381896806789</v>
      </c>
      <c r="D81003">
        <f t="shared" si="3172"/>
        <v>4.7010464914024386</v>
      </c>
    </row>
    <row r="81004" spans="1:4" x14ac:dyDescent="0.45">
      <c r="A81004">
        <v>81832</v>
      </c>
      <c r="B81004">
        <v>224.37</v>
      </c>
      <c r="C81004">
        <f t="shared" si="3171"/>
        <v>226.53877701331771</v>
      </c>
      <c r="D81004">
        <f t="shared" si="3172"/>
        <v>4.7035937334952784</v>
      </c>
    </row>
    <row r="81005" spans="1:4" x14ac:dyDescent="0.45">
      <c r="A81005">
        <v>81833</v>
      </c>
      <c r="B81005">
        <v>224.37</v>
      </c>
      <c r="C81005">
        <f t="shared" si="3171"/>
        <v>226.53936433725016</v>
      </c>
      <c r="D81005">
        <f t="shared" si="3172"/>
        <v>4.7061416277328183</v>
      </c>
    </row>
    <row r="81006" spans="1:4" x14ac:dyDescent="0.45">
      <c r="A81006">
        <v>81834</v>
      </c>
      <c r="B81006">
        <v>224.37</v>
      </c>
      <c r="C81006">
        <f t="shared" si="3171"/>
        <v>226.53995165247639</v>
      </c>
      <c r="D81006">
        <f t="shared" si="3172"/>
        <v>4.7086901740849942</v>
      </c>
    </row>
    <row r="81007" spans="1:4" x14ac:dyDescent="0.45">
      <c r="A81007">
        <v>81835</v>
      </c>
      <c r="B81007">
        <v>224.37</v>
      </c>
      <c r="C81007">
        <f t="shared" si="3171"/>
        <v>226.54053895899651</v>
      </c>
      <c r="D81007">
        <f t="shared" si="3172"/>
        <v>4.7112393725216197</v>
      </c>
    </row>
    <row r="81008" spans="1:4" x14ac:dyDescent="0.45">
      <c r="A81008">
        <v>81836</v>
      </c>
      <c r="B81008">
        <v>224.37</v>
      </c>
      <c r="C81008">
        <f t="shared" si="3171"/>
        <v>226.54112625681063</v>
      </c>
      <c r="D81008">
        <f t="shared" si="3172"/>
        <v>4.71378922301251</v>
      </c>
    </row>
    <row r="81009" spans="1:4" x14ac:dyDescent="0.45">
      <c r="A81009">
        <v>81837</v>
      </c>
      <c r="B81009">
        <v>224.37</v>
      </c>
      <c r="C81009">
        <f t="shared" si="3171"/>
        <v>226.54171354591892</v>
      </c>
      <c r="D81009">
        <f t="shared" si="3172"/>
        <v>4.7163397255277264</v>
      </c>
    </row>
    <row r="81010" spans="1:4" x14ac:dyDescent="0.45">
      <c r="A81010">
        <v>81838</v>
      </c>
      <c r="B81010">
        <v>224.37</v>
      </c>
      <c r="C81010">
        <f t="shared" si="3171"/>
        <v>226.54230082632145</v>
      </c>
      <c r="D81010">
        <f t="shared" si="3172"/>
        <v>4.7188908800368399</v>
      </c>
    </row>
    <row r="81011" spans="1:4" x14ac:dyDescent="0.45">
      <c r="A81011">
        <v>81839</v>
      </c>
      <c r="B81011">
        <v>224.37</v>
      </c>
      <c r="C81011">
        <f t="shared" si="3171"/>
        <v>226.54288809801841</v>
      </c>
      <c r="D81011">
        <f t="shared" si="3172"/>
        <v>4.7214426865100387</v>
      </c>
    </row>
    <row r="81012" spans="1:4" x14ac:dyDescent="0.45">
      <c r="A81012">
        <v>81840</v>
      </c>
      <c r="B81012">
        <v>224.37</v>
      </c>
      <c r="C81012">
        <f t="shared" si="3171"/>
        <v>226.54347536100991</v>
      </c>
      <c r="D81012">
        <f t="shared" si="3172"/>
        <v>4.7239951449171427</v>
      </c>
    </row>
    <row r="81013" spans="1:4" x14ac:dyDescent="0.45">
      <c r="A81013">
        <v>81841</v>
      </c>
      <c r="B81013">
        <v>224.37</v>
      </c>
      <c r="C81013">
        <f t="shared" si="3171"/>
        <v>226.54406261529604</v>
      </c>
      <c r="D81013">
        <f t="shared" si="3172"/>
        <v>4.7265482552278462</v>
      </c>
    </row>
    <row r="81014" spans="1:4" x14ac:dyDescent="0.45">
      <c r="A81014">
        <v>81842</v>
      </c>
      <c r="B81014">
        <v>224.37</v>
      </c>
      <c r="C81014">
        <f t="shared" si="3171"/>
        <v>226.544649860877</v>
      </c>
      <c r="D81014">
        <f t="shared" si="3172"/>
        <v>4.7291020174123419</v>
      </c>
    </row>
    <row r="81015" spans="1:4" x14ac:dyDescent="0.45">
      <c r="A81015">
        <v>81843</v>
      </c>
      <c r="B81015">
        <v>224.37</v>
      </c>
      <c r="C81015">
        <f t="shared" si="3171"/>
        <v>226.54523709775287</v>
      </c>
      <c r="D81015">
        <f t="shared" si="3172"/>
        <v>4.731656431440328</v>
      </c>
    </row>
    <row r="81016" spans="1:4" x14ac:dyDescent="0.45">
      <c r="A81016">
        <v>81844</v>
      </c>
      <c r="B81016">
        <v>224.37</v>
      </c>
      <c r="C81016">
        <f t="shared" si="3171"/>
        <v>226.54582432592377</v>
      </c>
      <c r="D81016">
        <f t="shared" si="3172"/>
        <v>4.7342114972816285</v>
      </c>
    </row>
    <row r="81017" spans="1:4" x14ac:dyDescent="0.45">
      <c r="A81017">
        <v>81845</v>
      </c>
      <c r="B81017">
        <v>224.37</v>
      </c>
      <c r="C81017">
        <f t="shared" si="3171"/>
        <v>226.5464115453899</v>
      </c>
      <c r="D81017">
        <f t="shared" si="3172"/>
        <v>4.7367672149064379</v>
      </c>
    </row>
    <row r="81018" spans="1:4" x14ac:dyDescent="0.45">
      <c r="A81018">
        <v>81846</v>
      </c>
      <c r="B81018">
        <v>224.37</v>
      </c>
      <c r="C81018">
        <f t="shared" si="3171"/>
        <v>226.54699875615128</v>
      </c>
      <c r="D81018">
        <f t="shared" si="3172"/>
        <v>4.739323584284211</v>
      </c>
    </row>
    <row r="81019" spans="1:4" x14ac:dyDescent="0.45">
      <c r="A81019">
        <v>81847</v>
      </c>
      <c r="B81019">
        <v>224.37</v>
      </c>
      <c r="C81019">
        <f t="shared" si="3171"/>
        <v>226.54758595820812</v>
      </c>
      <c r="D81019">
        <f t="shared" si="3172"/>
        <v>4.7418806053851439</v>
      </c>
    </row>
    <row r="81020" spans="1:4" x14ac:dyDescent="0.45">
      <c r="A81020">
        <v>81848</v>
      </c>
      <c r="B81020">
        <v>224.37</v>
      </c>
      <c r="C81020">
        <f t="shared" si="3171"/>
        <v>226.54817315156055</v>
      </c>
      <c r="D81020">
        <f t="shared" si="3172"/>
        <v>4.7444382781791878</v>
      </c>
    </row>
    <row r="81021" spans="1:4" x14ac:dyDescent="0.45">
      <c r="A81021">
        <v>81849</v>
      </c>
      <c r="B81021">
        <v>224.37</v>
      </c>
      <c r="C81021">
        <f t="shared" si="3171"/>
        <v>226.54876033620866</v>
      </c>
      <c r="D81021">
        <f t="shared" si="3172"/>
        <v>4.7469966026360479</v>
      </c>
    </row>
    <row r="81022" spans="1:4" x14ac:dyDescent="0.45">
      <c r="A81022">
        <v>81850</v>
      </c>
      <c r="B81022">
        <v>224.37</v>
      </c>
      <c r="C81022">
        <f t="shared" si="3171"/>
        <v>226.54934751215256</v>
      </c>
      <c r="D81022">
        <f t="shared" si="3172"/>
        <v>4.7495555787255537</v>
      </c>
    </row>
    <row r="81023" spans="1:4" x14ac:dyDescent="0.45">
      <c r="A81023">
        <v>81851</v>
      </c>
      <c r="B81023">
        <v>224.37</v>
      </c>
      <c r="C81023">
        <f t="shared" si="3171"/>
        <v>226.54993467939244</v>
      </c>
      <c r="D81023">
        <f t="shared" si="3172"/>
        <v>4.7521152064177832</v>
      </c>
    </row>
    <row r="81024" spans="1:4" x14ac:dyDescent="0.45">
      <c r="A81024">
        <v>81852</v>
      </c>
      <c r="B81024">
        <v>224.37</v>
      </c>
      <c r="C81024">
        <f t="shared" si="3171"/>
        <v>226.55052183792841</v>
      </c>
      <c r="D81024">
        <f t="shared" si="3172"/>
        <v>4.7546754856826912</v>
      </c>
    </row>
    <row r="81025" spans="1:4" x14ac:dyDescent="0.45">
      <c r="A81025">
        <v>81853</v>
      </c>
      <c r="B81025">
        <v>224.37</v>
      </c>
      <c r="C81025">
        <f t="shared" si="3171"/>
        <v>226.55110898776059</v>
      </c>
      <c r="D81025">
        <f t="shared" si="3172"/>
        <v>4.7572364164899863</v>
      </c>
    </row>
    <row r="81026" spans="1:4" x14ac:dyDescent="0.45">
      <c r="A81026">
        <v>81854</v>
      </c>
      <c r="B81026">
        <v>224.37</v>
      </c>
      <c r="C81026">
        <f t="shared" si="3171"/>
        <v>226.55169612888909</v>
      </c>
      <c r="D81026">
        <f t="shared" si="3172"/>
        <v>4.759797998809626</v>
      </c>
    </row>
    <row r="81027" spans="1:4" x14ac:dyDescent="0.45">
      <c r="A81027">
        <v>81855</v>
      </c>
      <c r="B81027">
        <v>224.37</v>
      </c>
      <c r="C81027">
        <f t="shared" si="3171"/>
        <v>226.5522832613141</v>
      </c>
      <c r="D81027">
        <f t="shared" si="3172"/>
        <v>4.7623602326116936</v>
      </c>
    </row>
    <row r="81028" spans="1:4" x14ac:dyDescent="0.45">
      <c r="A81028">
        <v>81856</v>
      </c>
      <c r="B81028">
        <v>224.37</v>
      </c>
      <c r="C81028">
        <f t="shared" ref="C81028:C81091" si="3173">$H$4 - $I$4*EXP(-A81028/$J$4)</f>
        <v>226.55287038503567</v>
      </c>
      <c r="D81028">
        <f t="shared" ref="D81028:D81091" si="3174">(B81028-C81028)^2</f>
        <v>4.7649231178657754</v>
      </c>
    </row>
    <row r="81029" spans="1:4" x14ac:dyDescent="0.45">
      <c r="A81029">
        <v>81857</v>
      </c>
      <c r="B81029">
        <v>224.37</v>
      </c>
      <c r="C81029">
        <f t="shared" si="3173"/>
        <v>226.55345750005398</v>
      </c>
      <c r="D81029">
        <f t="shared" si="3174"/>
        <v>4.7674866545419574</v>
      </c>
    </row>
    <row r="81030" spans="1:4" x14ac:dyDescent="0.45">
      <c r="A81030">
        <v>81858</v>
      </c>
      <c r="B81030">
        <v>224.37</v>
      </c>
      <c r="C81030">
        <f t="shared" si="3173"/>
        <v>226.55404460636916</v>
      </c>
      <c r="D81030">
        <f t="shared" si="3174"/>
        <v>4.7700508426102006</v>
      </c>
    </row>
    <row r="81031" spans="1:4" x14ac:dyDescent="0.45">
      <c r="A81031">
        <v>81859</v>
      </c>
      <c r="B81031">
        <v>224.37</v>
      </c>
      <c r="C81031">
        <f t="shared" si="3173"/>
        <v>226.5546317039813</v>
      </c>
      <c r="D81031">
        <f t="shared" si="3174"/>
        <v>4.7726156820402208</v>
      </c>
    </row>
    <row r="81032" spans="1:4" x14ac:dyDescent="0.45">
      <c r="A81032">
        <v>81860</v>
      </c>
      <c r="B81032">
        <v>224.37</v>
      </c>
      <c r="C81032">
        <f t="shared" si="3173"/>
        <v>226.55521879289057</v>
      </c>
      <c r="D81032">
        <f t="shared" si="3174"/>
        <v>4.7751811728021041</v>
      </c>
    </row>
    <row r="81033" spans="1:4" x14ac:dyDescent="0.45">
      <c r="A81033">
        <v>81861</v>
      </c>
      <c r="B81033">
        <v>224.37</v>
      </c>
      <c r="C81033">
        <f t="shared" si="3173"/>
        <v>226.55580587309709</v>
      </c>
      <c r="D81033">
        <f t="shared" si="3174"/>
        <v>4.7777473148656933</v>
      </c>
    </row>
    <row r="81034" spans="1:4" x14ac:dyDescent="0.45">
      <c r="A81034">
        <v>81862</v>
      </c>
      <c r="B81034">
        <v>224.37</v>
      </c>
      <c r="C81034">
        <f t="shared" si="3173"/>
        <v>226.55639294460099</v>
      </c>
      <c r="D81034">
        <f t="shared" si="3174"/>
        <v>4.7803141082009528</v>
      </c>
    </row>
    <row r="81035" spans="1:4" x14ac:dyDescent="0.45">
      <c r="A81035">
        <v>81863</v>
      </c>
      <c r="B81035">
        <v>224.37</v>
      </c>
      <c r="C81035">
        <f t="shared" si="3173"/>
        <v>226.55698000740236</v>
      </c>
      <c r="D81035">
        <f t="shared" si="3174"/>
        <v>4.7828815527776021</v>
      </c>
    </row>
    <row r="81036" spans="1:4" x14ac:dyDescent="0.45">
      <c r="A81036">
        <v>81864</v>
      </c>
      <c r="B81036">
        <v>224.37</v>
      </c>
      <c r="C81036">
        <f t="shared" si="3173"/>
        <v>226.55756706150137</v>
      </c>
      <c r="D81036">
        <f t="shared" si="3174"/>
        <v>4.7854496485657343</v>
      </c>
    </row>
    <row r="81037" spans="1:4" x14ac:dyDescent="0.45">
      <c r="A81037">
        <v>81865</v>
      </c>
      <c r="B81037">
        <v>224.37</v>
      </c>
      <c r="C81037">
        <f t="shared" si="3173"/>
        <v>226.55815410689814</v>
      </c>
      <c r="D81037">
        <f t="shared" si="3174"/>
        <v>4.7880183955351932</v>
      </c>
    </row>
    <row r="81038" spans="1:4" x14ac:dyDescent="0.45">
      <c r="A81038">
        <v>81866</v>
      </c>
      <c r="B81038">
        <v>224.37</v>
      </c>
      <c r="C81038">
        <f t="shared" si="3173"/>
        <v>226.55874114359284</v>
      </c>
      <c r="D81038">
        <f t="shared" si="3174"/>
        <v>4.7905877936560737</v>
      </c>
    </row>
    <row r="81039" spans="1:4" x14ac:dyDescent="0.45">
      <c r="A81039">
        <v>81867</v>
      </c>
      <c r="B81039">
        <v>224.37</v>
      </c>
      <c r="C81039">
        <f t="shared" si="3173"/>
        <v>226.55932817158549</v>
      </c>
      <c r="D81039">
        <f t="shared" si="3174"/>
        <v>4.793157842897851</v>
      </c>
    </row>
    <row r="81040" spans="1:4" x14ac:dyDescent="0.45">
      <c r="A81040">
        <v>81868</v>
      </c>
      <c r="B81040">
        <v>224.37</v>
      </c>
      <c r="C81040">
        <f t="shared" si="3173"/>
        <v>226.55991519087632</v>
      </c>
      <c r="D81040">
        <f t="shared" si="3174"/>
        <v>4.7957285432308696</v>
      </c>
    </row>
    <row r="81041" spans="1:4" x14ac:dyDescent="0.45">
      <c r="A81041">
        <v>81869</v>
      </c>
      <c r="B81041">
        <v>224.37</v>
      </c>
      <c r="C81041">
        <f t="shared" si="3173"/>
        <v>226.56050220146545</v>
      </c>
      <c r="D81041">
        <f t="shared" si="3174"/>
        <v>4.7982998946249795</v>
      </c>
    </row>
    <row r="81042" spans="1:4" x14ac:dyDescent="0.45">
      <c r="A81042">
        <v>81870</v>
      </c>
      <c r="B81042">
        <v>224.37</v>
      </c>
      <c r="C81042">
        <f t="shared" si="3173"/>
        <v>226.56108920335294</v>
      </c>
      <c r="D81042">
        <f t="shared" si="3174"/>
        <v>4.800871897049781</v>
      </c>
    </row>
    <row r="81043" spans="1:4" x14ac:dyDescent="0.45">
      <c r="A81043">
        <v>81871</v>
      </c>
      <c r="B81043">
        <v>224.37</v>
      </c>
      <c r="C81043">
        <f t="shared" si="3173"/>
        <v>226.561676196539</v>
      </c>
      <c r="D81043">
        <f t="shared" si="3174"/>
        <v>4.803444550475624</v>
      </c>
    </row>
    <row r="81044" spans="1:4" x14ac:dyDescent="0.45">
      <c r="A81044">
        <v>81872</v>
      </c>
      <c r="B81044">
        <v>224.37</v>
      </c>
      <c r="C81044">
        <f t="shared" si="3173"/>
        <v>226.5622631810237</v>
      </c>
      <c r="D81044">
        <f t="shared" si="3174"/>
        <v>4.8060178548721115</v>
      </c>
    </row>
    <row r="81045" spans="1:4" x14ac:dyDescent="0.45">
      <c r="A81045">
        <v>81873</v>
      </c>
      <c r="B81045">
        <v>224.37</v>
      </c>
      <c r="C81045">
        <f t="shared" si="3173"/>
        <v>226.5628501568072</v>
      </c>
      <c r="D81045">
        <f t="shared" si="3174"/>
        <v>4.8085918102093466</v>
      </c>
    </row>
    <row r="81046" spans="1:4" x14ac:dyDescent="0.45">
      <c r="A81046">
        <v>81874</v>
      </c>
      <c r="B81046">
        <v>224.37</v>
      </c>
      <c r="C81046">
        <f t="shared" si="3173"/>
        <v>226.56343712388963</v>
      </c>
      <c r="D81046">
        <f t="shared" si="3174"/>
        <v>4.8111664164571826</v>
      </c>
    </row>
    <row r="81047" spans="1:4" x14ac:dyDescent="0.45">
      <c r="A81047">
        <v>81875</v>
      </c>
      <c r="B81047">
        <v>224.37</v>
      </c>
      <c r="C81047">
        <f t="shared" si="3173"/>
        <v>226.56402408227109</v>
      </c>
      <c r="D81047">
        <f t="shared" si="3174"/>
        <v>4.8137416735854757</v>
      </c>
    </row>
    <row r="81048" spans="1:4" x14ac:dyDescent="0.45">
      <c r="A81048">
        <v>81876</v>
      </c>
      <c r="B81048">
        <v>224.37</v>
      </c>
      <c r="C81048">
        <f t="shared" si="3173"/>
        <v>226.56461103195173</v>
      </c>
      <c r="D81048">
        <f t="shared" si="3174"/>
        <v>4.8163175815642072</v>
      </c>
    </row>
    <row r="81049" spans="1:4" x14ac:dyDescent="0.45">
      <c r="A81049">
        <v>81877</v>
      </c>
      <c r="B81049">
        <v>224.37</v>
      </c>
      <c r="C81049">
        <f t="shared" si="3173"/>
        <v>226.56519797293168</v>
      </c>
      <c r="D81049">
        <f t="shared" si="3174"/>
        <v>4.8188941403633585</v>
      </c>
    </row>
    <row r="81050" spans="1:4" x14ac:dyDescent="0.45">
      <c r="A81050">
        <v>81878</v>
      </c>
      <c r="B81050">
        <v>224.37</v>
      </c>
      <c r="C81050">
        <f t="shared" si="3173"/>
        <v>226.56578490521107</v>
      </c>
      <c r="D81050">
        <f t="shared" si="3174"/>
        <v>4.8214713499527893</v>
      </c>
    </row>
    <row r="81051" spans="1:4" x14ac:dyDescent="0.45">
      <c r="A81051">
        <v>81879</v>
      </c>
      <c r="B81051">
        <v>224.37</v>
      </c>
      <c r="C81051">
        <f t="shared" si="3173"/>
        <v>226.56637182879001</v>
      </c>
      <c r="D81051">
        <f t="shared" si="3174"/>
        <v>4.8240492103023573</v>
      </c>
    </row>
    <row r="81052" spans="1:4" x14ac:dyDescent="0.45">
      <c r="A81052">
        <v>81880</v>
      </c>
      <c r="B81052">
        <v>224.37</v>
      </c>
      <c r="C81052">
        <f t="shared" si="3173"/>
        <v>226.56695874366869</v>
      </c>
      <c r="D81052">
        <f t="shared" si="3174"/>
        <v>4.8266277213822999</v>
      </c>
    </row>
    <row r="81053" spans="1:4" x14ac:dyDescent="0.45">
      <c r="A81053">
        <v>81881</v>
      </c>
      <c r="B81053">
        <v>224.37</v>
      </c>
      <c r="C81053">
        <f t="shared" si="3173"/>
        <v>226.56754564984715</v>
      </c>
      <c r="D81053">
        <f t="shared" si="3174"/>
        <v>4.8292068831621027</v>
      </c>
    </row>
    <row r="81054" spans="1:4" x14ac:dyDescent="0.45">
      <c r="A81054">
        <v>81882</v>
      </c>
      <c r="B81054">
        <v>224.37</v>
      </c>
      <c r="C81054">
        <f t="shared" si="3173"/>
        <v>226.56813254732558</v>
      </c>
      <c r="D81054">
        <f t="shared" si="3174"/>
        <v>4.8317866956120028</v>
      </c>
    </row>
    <row r="81055" spans="1:4" x14ac:dyDescent="0.45">
      <c r="A81055">
        <v>81883</v>
      </c>
      <c r="B81055">
        <v>224.37</v>
      </c>
      <c r="C81055">
        <f t="shared" si="3173"/>
        <v>226.56871943610409</v>
      </c>
      <c r="D81055">
        <f t="shared" si="3174"/>
        <v>4.8343671587018653</v>
      </c>
    </row>
    <row r="81056" spans="1:4" x14ac:dyDescent="0.45">
      <c r="A81056">
        <v>81884</v>
      </c>
      <c r="B81056">
        <v>224.37</v>
      </c>
      <c r="C81056">
        <f t="shared" si="3173"/>
        <v>226.5693063161828</v>
      </c>
      <c r="D81056">
        <f t="shared" si="3174"/>
        <v>4.8369482724015542</v>
      </c>
    </row>
    <row r="81057" spans="1:4" x14ac:dyDescent="0.45">
      <c r="A81057">
        <v>81885</v>
      </c>
      <c r="B81057">
        <v>224.37</v>
      </c>
      <c r="C81057">
        <f t="shared" si="3173"/>
        <v>226.56989318756186</v>
      </c>
      <c r="D81057">
        <f t="shared" si="3174"/>
        <v>4.8395300366810599</v>
      </c>
    </row>
    <row r="81058" spans="1:4" x14ac:dyDescent="0.45">
      <c r="A81058">
        <v>81886</v>
      </c>
      <c r="B81058">
        <v>224.37</v>
      </c>
      <c r="C81058">
        <f t="shared" si="3173"/>
        <v>226.57048005024137</v>
      </c>
      <c r="D81058">
        <f t="shared" si="3174"/>
        <v>4.8421124515102498</v>
      </c>
    </row>
    <row r="81059" spans="1:4" x14ac:dyDescent="0.45">
      <c r="A81059">
        <v>81887</v>
      </c>
      <c r="B81059">
        <v>224.37</v>
      </c>
      <c r="C81059">
        <f t="shared" si="3173"/>
        <v>226.57106690422151</v>
      </c>
      <c r="D81059">
        <f t="shared" si="3174"/>
        <v>4.8446955168592423</v>
      </c>
    </row>
    <row r="81060" spans="1:4" x14ac:dyDescent="0.45">
      <c r="A81060">
        <v>81888</v>
      </c>
      <c r="B81060">
        <v>224.37</v>
      </c>
      <c r="C81060">
        <f t="shared" si="3173"/>
        <v>226.57165374950236</v>
      </c>
      <c r="D81060">
        <f t="shared" si="3174"/>
        <v>4.8472792326977814</v>
      </c>
    </row>
    <row r="81061" spans="1:4" x14ac:dyDescent="0.45">
      <c r="A81061">
        <v>81889</v>
      </c>
      <c r="B81061">
        <v>224.37</v>
      </c>
      <c r="C81061">
        <f t="shared" si="3173"/>
        <v>226.57224058608406</v>
      </c>
      <c r="D81061">
        <f t="shared" si="3174"/>
        <v>4.8498635989958609</v>
      </c>
    </row>
    <row r="81062" spans="1:4" x14ac:dyDescent="0.45">
      <c r="A81062">
        <v>81890</v>
      </c>
      <c r="B81062">
        <v>224.37</v>
      </c>
      <c r="C81062">
        <f t="shared" si="3173"/>
        <v>226.57282741396676</v>
      </c>
      <c r="D81062">
        <f t="shared" si="3174"/>
        <v>4.8524486157234783</v>
      </c>
    </row>
    <row r="81063" spans="1:4" x14ac:dyDescent="0.45">
      <c r="A81063">
        <v>81891</v>
      </c>
      <c r="B81063">
        <v>224.37</v>
      </c>
      <c r="C81063">
        <f t="shared" si="3173"/>
        <v>226.57341423315054</v>
      </c>
      <c r="D81063">
        <f t="shared" si="3174"/>
        <v>4.8550342828503794</v>
      </c>
    </row>
    <row r="81064" spans="1:4" x14ac:dyDescent="0.45">
      <c r="A81064">
        <v>81892</v>
      </c>
      <c r="B81064">
        <v>224.37</v>
      </c>
      <c r="C81064">
        <f t="shared" si="3173"/>
        <v>226.57400104363558</v>
      </c>
      <c r="D81064">
        <f t="shared" si="3174"/>
        <v>4.8576206003466886</v>
      </c>
    </row>
    <row r="81065" spans="1:4" x14ac:dyDescent="0.45">
      <c r="A81065">
        <v>81893</v>
      </c>
      <c r="B81065">
        <v>224.37</v>
      </c>
      <c r="C81065">
        <f t="shared" si="3173"/>
        <v>226.574587845422</v>
      </c>
      <c r="D81065">
        <f t="shared" si="3174"/>
        <v>4.8602075681824042</v>
      </c>
    </row>
    <row r="81066" spans="1:4" x14ac:dyDescent="0.45">
      <c r="A81066">
        <v>81894</v>
      </c>
      <c r="B81066">
        <v>224.37</v>
      </c>
      <c r="C81066">
        <f t="shared" si="3173"/>
        <v>226.57517463850991</v>
      </c>
      <c r="D81066">
        <f t="shared" si="3174"/>
        <v>4.8627951863272783</v>
      </c>
    </row>
    <row r="81067" spans="1:4" x14ac:dyDescent="0.45">
      <c r="A81067">
        <v>81895</v>
      </c>
      <c r="B81067">
        <v>224.37</v>
      </c>
      <c r="C81067">
        <f t="shared" si="3173"/>
        <v>226.57576142289946</v>
      </c>
      <c r="D81067">
        <f t="shared" si="3174"/>
        <v>4.8653834547514352</v>
      </c>
    </row>
    <row r="81068" spans="1:4" x14ac:dyDescent="0.45">
      <c r="A81068">
        <v>81896</v>
      </c>
      <c r="B81068">
        <v>224.37</v>
      </c>
      <c r="C81068">
        <f t="shared" si="3173"/>
        <v>226.57634819859075</v>
      </c>
      <c r="D81068">
        <f t="shared" si="3174"/>
        <v>4.867972373424629</v>
      </c>
    </row>
    <row r="81069" spans="1:4" x14ac:dyDescent="0.45">
      <c r="A81069">
        <v>81897</v>
      </c>
      <c r="B81069">
        <v>224.37</v>
      </c>
      <c r="C81069">
        <f t="shared" si="3173"/>
        <v>226.57693496558394</v>
      </c>
      <c r="D81069">
        <f t="shared" si="3174"/>
        <v>4.8705619423169875</v>
      </c>
    </row>
    <row r="81070" spans="1:4" x14ac:dyDescent="0.45">
      <c r="A81070">
        <v>81898</v>
      </c>
      <c r="B81070">
        <v>224.37</v>
      </c>
      <c r="C81070">
        <f t="shared" si="3173"/>
        <v>226.57752172387916</v>
      </c>
      <c r="D81070">
        <f t="shared" si="3174"/>
        <v>4.8731521613983908</v>
      </c>
    </row>
    <row r="81071" spans="1:4" x14ac:dyDescent="0.45">
      <c r="A81071">
        <v>81899</v>
      </c>
      <c r="B81071">
        <v>224.37</v>
      </c>
      <c r="C81071">
        <f t="shared" si="3173"/>
        <v>226.57810847347648</v>
      </c>
      <c r="D81071">
        <f t="shared" si="3174"/>
        <v>4.8757430306385938</v>
      </c>
    </row>
    <row r="81072" spans="1:4" x14ac:dyDescent="0.45">
      <c r="A81072">
        <v>81900</v>
      </c>
      <c r="B81072">
        <v>224.37</v>
      </c>
      <c r="C81072">
        <f t="shared" si="3173"/>
        <v>226.57869521437613</v>
      </c>
      <c r="D81072">
        <f t="shared" si="3174"/>
        <v>4.8783345500079784</v>
      </c>
    </row>
    <row r="81073" spans="1:4" x14ac:dyDescent="0.45">
      <c r="A81073">
        <v>81901</v>
      </c>
      <c r="B81073">
        <v>224.37</v>
      </c>
      <c r="C81073">
        <f t="shared" si="3173"/>
        <v>226.57928194657813</v>
      </c>
      <c r="D81073">
        <f t="shared" si="3174"/>
        <v>4.8809267194760526</v>
      </c>
    </row>
    <row r="81074" spans="1:4" x14ac:dyDescent="0.45">
      <c r="A81074">
        <v>81902</v>
      </c>
      <c r="B81074">
        <v>224.37</v>
      </c>
      <c r="C81074">
        <f t="shared" si="3173"/>
        <v>226.57986867008267</v>
      </c>
      <c r="D81074">
        <f t="shared" si="3174"/>
        <v>4.8835195390129504</v>
      </c>
    </row>
    <row r="81075" spans="1:4" x14ac:dyDescent="0.45">
      <c r="A81075">
        <v>81903</v>
      </c>
      <c r="B81075">
        <v>224.37</v>
      </c>
      <c r="C81075">
        <f t="shared" si="3173"/>
        <v>226.58045538488989</v>
      </c>
      <c r="D81075">
        <f t="shared" si="3174"/>
        <v>4.8861130085886817</v>
      </c>
    </row>
    <row r="81076" spans="1:4" x14ac:dyDescent="0.45">
      <c r="A81076">
        <v>81904</v>
      </c>
      <c r="B81076">
        <v>224.37</v>
      </c>
      <c r="C81076">
        <f t="shared" si="3173"/>
        <v>226.58104209099992</v>
      </c>
      <c r="D81076">
        <f t="shared" si="3174"/>
        <v>4.888707128173257</v>
      </c>
    </row>
    <row r="81077" spans="1:4" x14ac:dyDescent="0.45">
      <c r="A81077">
        <v>81905</v>
      </c>
      <c r="B81077">
        <v>224.37</v>
      </c>
      <c r="C81077">
        <f t="shared" si="3173"/>
        <v>226.58162878841281</v>
      </c>
      <c r="D81077">
        <f t="shared" si="3174"/>
        <v>4.8913018977363132</v>
      </c>
    </row>
    <row r="81078" spans="1:4" x14ac:dyDescent="0.45">
      <c r="A81078">
        <v>81906</v>
      </c>
      <c r="B81078">
        <v>224.37</v>
      </c>
      <c r="C81078">
        <f t="shared" si="3173"/>
        <v>226.58221547712878</v>
      </c>
      <c r="D81078">
        <f t="shared" si="3174"/>
        <v>4.8938973172481139</v>
      </c>
    </row>
    <row r="81079" spans="1:4" x14ac:dyDescent="0.45">
      <c r="A81079">
        <v>81907</v>
      </c>
      <c r="B81079">
        <v>224.37</v>
      </c>
      <c r="C81079">
        <f t="shared" si="3173"/>
        <v>226.58280215714794</v>
      </c>
      <c r="D81079">
        <f t="shared" si="3174"/>
        <v>4.8964933866785492</v>
      </c>
    </row>
    <row r="81080" spans="1:4" x14ac:dyDescent="0.45">
      <c r="A81080">
        <v>81908</v>
      </c>
      <c r="B81080">
        <v>224.37</v>
      </c>
      <c r="C81080">
        <f t="shared" si="3173"/>
        <v>226.58338882847039</v>
      </c>
      <c r="D81080">
        <f t="shared" si="3174"/>
        <v>4.8990901059975069</v>
      </c>
    </row>
    <row r="81081" spans="1:4" x14ac:dyDescent="0.45">
      <c r="A81081">
        <v>81909</v>
      </c>
      <c r="B81081">
        <v>224.37</v>
      </c>
      <c r="C81081">
        <f t="shared" si="3173"/>
        <v>226.58397549109625</v>
      </c>
      <c r="D81081">
        <f t="shared" si="3174"/>
        <v>4.9016874751748789</v>
      </c>
    </row>
    <row r="81082" spans="1:4" x14ac:dyDescent="0.45">
      <c r="A81082">
        <v>81910</v>
      </c>
      <c r="B81082">
        <v>224.77</v>
      </c>
      <c r="C81082">
        <f t="shared" si="3173"/>
        <v>226.5845621450257</v>
      </c>
      <c r="D81082">
        <f t="shared" si="3174"/>
        <v>3.292635778160232</v>
      </c>
    </row>
    <row r="81083" spans="1:4" x14ac:dyDescent="0.45">
      <c r="A81083">
        <v>81911</v>
      </c>
      <c r="B81083">
        <v>224.37</v>
      </c>
      <c r="C81083">
        <f t="shared" si="3173"/>
        <v>226.58514879025884</v>
      </c>
      <c r="D81083">
        <f t="shared" si="3174"/>
        <v>4.9068841629851896</v>
      </c>
    </row>
    <row r="81084" spans="1:4" x14ac:dyDescent="0.45">
      <c r="A81084">
        <v>81912</v>
      </c>
      <c r="B81084">
        <v>224.77</v>
      </c>
      <c r="C81084">
        <f t="shared" si="3173"/>
        <v>226.58573542679579</v>
      </c>
      <c r="D81084">
        <f t="shared" si="3174"/>
        <v>3.2968951401212636</v>
      </c>
    </row>
    <row r="81085" spans="1:4" x14ac:dyDescent="0.45">
      <c r="A81085">
        <v>81913</v>
      </c>
      <c r="B81085">
        <v>224.37</v>
      </c>
      <c r="C81085">
        <f t="shared" si="3173"/>
        <v>226.5863220546367</v>
      </c>
      <c r="D81085">
        <f t="shared" si="3174"/>
        <v>4.912083449869006</v>
      </c>
    </row>
    <row r="81086" spans="1:4" x14ac:dyDescent="0.45">
      <c r="A81086">
        <v>81914</v>
      </c>
      <c r="B81086">
        <v>224.37</v>
      </c>
      <c r="C81086">
        <f t="shared" si="3173"/>
        <v>226.58690867378169</v>
      </c>
      <c r="D81086">
        <f t="shared" si="3174"/>
        <v>4.9146840678884844</v>
      </c>
    </row>
    <row r="81087" spans="1:4" x14ac:dyDescent="0.45">
      <c r="A81087">
        <v>81915</v>
      </c>
      <c r="B81087">
        <v>224.37</v>
      </c>
      <c r="C81087">
        <f t="shared" si="3173"/>
        <v>226.58749528423087</v>
      </c>
      <c r="D81087">
        <f t="shared" si="3174"/>
        <v>4.9172853355861212</v>
      </c>
    </row>
    <row r="81088" spans="1:4" x14ac:dyDescent="0.45">
      <c r="A81088">
        <v>81916</v>
      </c>
      <c r="B81088">
        <v>224.37</v>
      </c>
      <c r="C81088">
        <f t="shared" si="3173"/>
        <v>226.58808188598442</v>
      </c>
      <c r="D81088">
        <f t="shared" si="3174"/>
        <v>4.9198872529321926</v>
      </c>
    </row>
    <row r="81089" spans="1:4" x14ac:dyDescent="0.45">
      <c r="A81089">
        <v>81917</v>
      </c>
      <c r="B81089">
        <v>224.37</v>
      </c>
      <c r="C81089">
        <f t="shared" si="3173"/>
        <v>226.58866847904238</v>
      </c>
      <c r="D81089">
        <f t="shared" si="3174"/>
        <v>4.9224898198962199</v>
      </c>
    </row>
    <row r="81090" spans="1:4" x14ac:dyDescent="0.45">
      <c r="A81090">
        <v>81918</v>
      </c>
      <c r="B81090">
        <v>224.37</v>
      </c>
      <c r="C81090">
        <f t="shared" si="3173"/>
        <v>226.58925506340498</v>
      </c>
      <c r="D81090">
        <f t="shared" si="3174"/>
        <v>4.9250930364486081</v>
      </c>
    </row>
    <row r="81091" spans="1:4" x14ac:dyDescent="0.45">
      <c r="A81091">
        <v>81919</v>
      </c>
      <c r="B81091">
        <v>224.37</v>
      </c>
      <c r="C81091">
        <f t="shared" si="3173"/>
        <v>226.58984163907229</v>
      </c>
      <c r="D81091">
        <f t="shared" si="3174"/>
        <v>4.9276969025591306</v>
      </c>
    </row>
    <row r="81092" spans="1:4" x14ac:dyDescent="0.45">
      <c r="A81092">
        <v>81920</v>
      </c>
      <c r="B81092">
        <v>224.37</v>
      </c>
      <c r="C81092">
        <f t="shared" ref="C81092:C81155" si="3175">$H$4 - $I$4*EXP(-A81092/$J$4)</f>
        <v>226.59042820604446</v>
      </c>
      <c r="D81092">
        <f t="shared" ref="D81092:D81155" si="3176">(B81092-C81092)^2</f>
        <v>4.9303014181978178</v>
      </c>
    </row>
    <row r="81093" spans="1:4" x14ac:dyDescent="0.45">
      <c r="A81093">
        <v>81921</v>
      </c>
      <c r="B81093">
        <v>224.77</v>
      </c>
      <c r="C81093">
        <f t="shared" si="3175"/>
        <v>226.59101476432159</v>
      </c>
      <c r="D81093">
        <f t="shared" si="3176"/>
        <v>3.3160947718771605</v>
      </c>
    </row>
    <row r="81094" spans="1:4" x14ac:dyDescent="0.45">
      <c r="A81094">
        <v>81922</v>
      </c>
      <c r="B81094">
        <v>224.37</v>
      </c>
      <c r="C81094">
        <f t="shared" si="3175"/>
        <v>226.59160131390385</v>
      </c>
      <c r="D81094">
        <f t="shared" si="3176"/>
        <v>4.9355123979392976</v>
      </c>
    </row>
    <row r="81095" spans="1:4" x14ac:dyDescent="0.45">
      <c r="A81095">
        <v>81923</v>
      </c>
      <c r="B81095">
        <v>224.37</v>
      </c>
      <c r="C81095">
        <f t="shared" si="3175"/>
        <v>226.59218785479135</v>
      </c>
      <c r="D81095">
        <f t="shared" si="3176"/>
        <v>4.9381188619821526</v>
      </c>
    </row>
    <row r="81096" spans="1:4" x14ac:dyDescent="0.45">
      <c r="A81096">
        <v>81924</v>
      </c>
      <c r="B81096">
        <v>224.37</v>
      </c>
      <c r="C81096">
        <f t="shared" si="3175"/>
        <v>226.59277438698419</v>
      </c>
      <c r="D81096">
        <f t="shared" si="3176"/>
        <v>4.9407259754329171</v>
      </c>
    </row>
    <row r="81097" spans="1:4" x14ac:dyDescent="0.45">
      <c r="A81097">
        <v>81925</v>
      </c>
      <c r="B81097">
        <v>224.37</v>
      </c>
      <c r="C81097">
        <f t="shared" si="3175"/>
        <v>226.59336091048255</v>
      </c>
      <c r="D81097">
        <f t="shared" si="3176"/>
        <v>4.9433337382617513</v>
      </c>
    </row>
    <row r="81098" spans="1:4" x14ac:dyDescent="0.45">
      <c r="A81098">
        <v>81926</v>
      </c>
      <c r="B81098">
        <v>224.37</v>
      </c>
      <c r="C81098">
        <f t="shared" si="3175"/>
        <v>226.59394742528653</v>
      </c>
      <c r="D81098">
        <f t="shared" si="3176"/>
        <v>4.9459421504385634</v>
      </c>
    </row>
    <row r="81099" spans="1:4" x14ac:dyDescent="0.45">
      <c r="A81099">
        <v>81927</v>
      </c>
      <c r="B81099">
        <v>224.37</v>
      </c>
      <c r="C81099">
        <f t="shared" si="3175"/>
        <v>226.59453393139626</v>
      </c>
      <c r="D81099">
        <f t="shared" si="3176"/>
        <v>4.948551211933264</v>
      </c>
    </row>
    <row r="81100" spans="1:4" x14ac:dyDescent="0.45">
      <c r="A81100">
        <v>81928</v>
      </c>
      <c r="B81100">
        <v>224.77</v>
      </c>
      <c r="C81100">
        <f t="shared" si="3175"/>
        <v>226.59512042881187</v>
      </c>
      <c r="D81100">
        <f t="shared" si="3176"/>
        <v>3.3310645796663776</v>
      </c>
    </row>
    <row r="81101" spans="1:4" x14ac:dyDescent="0.45">
      <c r="A81101">
        <v>81929</v>
      </c>
      <c r="B81101">
        <v>224.77</v>
      </c>
      <c r="C81101">
        <f t="shared" si="3175"/>
        <v>226.59570691753351</v>
      </c>
      <c r="D81101">
        <f t="shared" si="3176"/>
        <v>3.3332057487296551</v>
      </c>
    </row>
    <row r="81102" spans="1:4" x14ac:dyDescent="0.45">
      <c r="A81102">
        <v>81930</v>
      </c>
      <c r="B81102">
        <v>224.37</v>
      </c>
      <c r="C81102">
        <f t="shared" si="3175"/>
        <v>226.59629339756128</v>
      </c>
      <c r="D81102">
        <f t="shared" si="3176"/>
        <v>4.9563822920249399</v>
      </c>
    </row>
    <row r="81103" spans="1:4" x14ac:dyDescent="0.45">
      <c r="A81103">
        <v>81931</v>
      </c>
      <c r="B81103">
        <v>224.37</v>
      </c>
      <c r="C81103">
        <f t="shared" si="3175"/>
        <v>226.59687986889531</v>
      </c>
      <c r="D81103">
        <f t="shared" si="3176"/>
        <v>4.958993950491192</v>
      </c>
    </row>
    <row r="81104" spans="1:4" x14ac:dyDescent="0.45">
      <c r="A81104">
        <v>81932</v>
      </c>
      <c r="B81104">
        <v>224.37</v>
      </c>
      <c r="C81104">
        <f t="shared" si="3175"/>
        <v>226.59746633153574</v>
      </c>
      <c r="D81104">
        <f t="shared" si="3176"/>
        <v>4.9616062581252747</v>
      </c>
    </row>
    <row r="81105" spans="1:4" x14ac:dyDescent="0.45">
      <c r="A81105">
        <v>81933</v>
      </c>
      <c r="B81105">
        <v>224.37</v>
      </c>
      <c r="C81105">
        <f t="shared" si="3175"/>
        <v>226.59805278548271</v>
      </c>
      <c r="D81105">
        <f t="shared" si="3176"/>
        <v>4.9642192148972306</v>
      </c>
    </row>
    <row r="81106" spans="1:4" x14ac:dyDescent="0.45">
      <c r="A81106">
        <v>81934</v>
      </c>
      <c r="B81106">
        <v>224.77</v>
      </c>
      <c r="C81106">
        <f t="shared" si="3175"/>
        <v>226.5986392307363</v>
      </c>
      <c r="D81106">
        <f t="shared" si="3176"/>
        <v>3.3439214361877956</v>
      </c>
    </row>
    <row r="81107" spans="1:4" x14ac:dyDescent="0.45">
      <c r="A81107">
        <v>81935</v>
      </c>
      <c r="B81107">
        <v>224.37</v>
      </c>
      <c r="C81107">
        <f t="shared" si="3175"/>
        <v>226.59922566729671</v>
      </c>
      <c r="D81107">
        <f t="shared" si="3176"/>
        <v>4.96944707573443</v>
      </c>
    </row>
    <row r="81108" spans="1:4" x14ac:dyDescent="0.45">
      <c r="A81108">
        <v>81936</v>
      </c>
      <c r="B81108">
        <v>224.37</v>
      </c>
      <c r="C81108">
        <f t="shared" si="3175"/>
        <v>226.59981209516405</v>
      </c>
      <c r="D81108">
        <f t="shared" si="3176"/>
        <v>4.9720619797398902</v>
      </c>
    </row>
    <row r="81109" spans="1:4" x14ac:dyDescent="0.45">
      <c r="A81109">
        <v>81937</v>
      </c>
      <c r="B81109">
        <v>224.37</v>
      </c>
      <c r="C81109">
        <f t="shared" si="3175"/>
        <v>226.60039851433839</v>
      </c>
      <c r="D81109">
        <f t="shared" si="3176"/>
        <v>4.9746775327628958</v>
      </c>
    </row>
    <row r="81110" spans="1:4" x14ac:dyDescent="0.45">
      <c r="A81110">
        <v>81938</v>
      </c>
      <c r="B81110">
        <v>224.37</v>
      </c>
      <c r="C81110">
        <f t="shared" si="3175"/>
        <v>226.60098492481993</v>
      </c>
      <c r="D81110">
        <f t="shared" si="3176"/>
        <v>4.9772937347737507</v>
      </c>
    </row>
    <row r="81111" spans="1:4" x14ac:dyDescent="0.45">
      <c r="A81111">
        <v>81939</v>
      </c>
      <c r="B81111">
        <v>224.37</v>
      </c>
      <c r="C81111">
        <f t="shared" si="3175"/>
        <v>226.60157132660876</v>
      </c>
      <c r="D81111">
        <f t="shared" si="3176"/>
        <v>4.979910585742374</v>
      </c>
    </row>
    <row r="81112" spans="1:4" x14ac:dyDescent="0.45">
      <c r="A81112">
        <v>81940</v>
      </c>
      <c r="B81112">
        <v>224.37</v>
      </c>
      <c r="C81112">
        <f t="shared" si="3175"/>
        <v>226.60215771970502</v>
      </c>
      <c r="D81112">
        <f t="shared" si="3176"/>
        <v>4.9825280856386911</v>
      </c>
    </row>
    <row r="81113" spans="1:4" x14ac:dyDescent="0.45">
      <c r="A81113">
        <v>81941</v>
      </c>
      <c r="B81113">
        <v>224.37</v>
      </c>
      <c r="C81113">
        <f t="shared" si="3175"/>
        <v>226.60274410410884</v>
      </c>
      <c r="D81113">
        <f t="shared" si="3176"/>
        <v>4.9851462344327508</v>
      </c>
    </row>
    <row r="81114" spans="1:4" x14ac:dyDescent="0.45">
      <c r="A81114">
        <v>81942</v>
      </c>
      <c r="B81114">
        <v>224.37</v>
      </c>
      <c r="C81114">
        <f t="shared" si="3175"/>
        <v>226.60333047982033</v>
      </c>
      <c r="D81114">
        <f t="shared" si="3176"/>
        <v>4.9877650320944804</v>
      </c>
    </row>
    <row r="81115" spans="1:4" x14ac:dyDescent="0.45">
      <c r="A81115">
        <v>81943</v>
      </c>
      <c r="B81115">
        <v>224.77</v>
      </c>
      <c r="C81115">
        <f t="shared" si="3175"/>
        <v>226.60391684683967</v>
      </c>
      <c r="D81115">
        <f t="shared" si="3176"/>
        <v>3.363251001122308</v>
      </c>
    </row>
    <row r="81116" spans="1:4" x14ac:dyDescent="0.45">
      <c r="A81116">
        <v>81944</v>
      </c>
      <c r="B81116">
        <v>224.77</v>
      </c>
      <c r="C81116">
        <f t="shared" si="3175"/>
        <v>226.60450320516694</v>
      </c>
      <c r="D81116">
        <f t="shared" si="3176"/>
        <v>3.3654020097677209</v>
      </c>
    </row>
    <row r="81117" spans="1:4" x14ac:dyDescent="0.45">
      <c r="A81117">
        <v>81945</v>
      </c>
      <c r="B81117">
        <v>224.77</v>
      </c>
      <c r="C81117">
        <f t="shared" si="3175"/>
        <v>226.60508955480228</v>
      </c>
      <c r="D81117">
        <f t="shared" si="3176"/>
        <v>3.3675536741443799</v>
      </c>
    </row>
    <row r="81118" spans="1:4" x14ac:dyDescent="0.45">
      <c r="A81118">
        <v>81946</v>
      </c>
      <c r="B81118">
        <v>224.77</v>
      </c>
      <c r="C81118">
        <f t="shared" si="3175"/>
        <v>226.6056758957458</v>
      </c>
      <c r="D81118">
        <f t="shared" si="3176"/>
        <v>3.3697059942221239</v>
      </c>
    </row>
    <row r="81119" spans="1:4" x14ac:dyDescent="0.45">
      <c r="A81119">
        <v>81947</v>
      </c>
      <c r="B81119">
        <v>224.77</v>
      </c>
      <c r="C81119">
        <f t="shared" si="3175"/>
        <v>226.60626222799769</v>
      </c>
      <c r="D81119">
        <f t="shared" si="3176"/>
        <v>3.371858969971</v>
      </c>
    </row>
    <row r="81120" spans="1:4" x14ac:dyDescent="0.45">
      <c r="A81120">
        <v>81948</v>
      </c>
      <c r="B81120">
        <v>224.77</v>
      </c>
      <c r="C81120">
        <f t="shared" si="3175"/>
        <v>226.60684855155802</v>
      </c>
      <c r="D81120">
        <f t="shared" si="3176"/>
        <v>3.3740126013607452</v>
      </c>
    </row>
    <row r="81121" spans="1:4" x14ac:dyDescent="0.45">
      <c r="A81121">
        <v>81949</v>
      </c>
      <c r="B81121">
        <v>224.37</v>
      </c>
      <c r="C81121">
        <f t="shared" si="3175"/>
        <v>226.60743486642693</v>
      </c>
      <c r="D81121">
        <f t="shared" si="3176"/>
        <v>5.0061147815028653</v>
      </c>
    </row>
    <row r="81122" spans="1:4" x14ac:dyDescent="0.45">
      <c r="A81122">
        <v>81950</v>
      </c>
      <c r="B81122">
        <v>224.37</v>
      </c>
      <c r="C81122">
        <f t="shared" si="3175"/>
        <v>226.60802117260457</v>
      </c>
      <c r="D81122">
        <f t="shared" si="3176"/>
        <v>5.008738769026297</v>
      </c>
    </row>
    <row r="81123" spans="1:4" x14ac:dyDescent="0.45">
      <c r="A81123">
        <v>81951</v>
      </c>
      <c r="B81123">
        <v>224.77</v>
      </c>
      <c r="C81123">
        <f t="shared" si="3175"/>
        <v>226.60860747009104</v>
      </c>
      <c r="D81123">
        <f t="shared" si="3176"/>
        <v>3.3804774290745532</v>
      </c>
    </row>
    <row r="81124" spans="1:4" x14ac:dyDescent="0.45">
      <c r="A81124">
        <v>81952</v>
      </c>
      <c r="B81124">
        <v>224.77</v>
      </c>
      <c r="C81124">
        <f t="shared" si="3175"/>
        <v>226.60919375888653</v>
      </c>
      <c r="D81124">
        <f t="shared" si="3176"/>
        <v>3.3826336827271386</v>
      </c>
    </row>
    <row r="81125" spans="1:4" x14ac:dyDescent="0.45">
      <c r="A81125">
        <v>81953</v>
      </c>
      <c r="B81125">
        <v>224.77</v>
      </c>
      <c r="C81125">
        <f t="shared" si="3175"/>
        <v>226.60978003899109</v>
      </c>
      <c r="D81125">
        <f t="shared" si="3176"/>
        <v>3.3847905918700194</v>
      </c>
    </row>
    <row r="81126" spans="1:4" x14ac:dyDescent="0.45">
      <c r="A81126">
        <v>81954</v>
      </c>
      <c r="B81126">
        <v>224.37</v>
      </c>
      <c r="C81126">
        <f t="shared" si="3175"/>
        <v>226.61036631040488</v>
      </c>
      <c r="D81126">
        <f t="shared" si="3176"/>
        <v>5.0192412047971766</v>
      </c>
    </row>
    <row r="81127" spans="1:4" x14ac:dyDescent="0.45">
      <c r="A81127">
        <v>81955</v>
      </c>
      <c r="B81127">
        <v>224.37</v>
      </c>
      <c r="C81127">
        <f t="shared" si="3175"/>
        <v>226.61095257312803</v>
      </c>
      <c r="D81127">
        <f t="shared" si="3176"/>
        <v>5.0218684350091243</v>
      </c>
    </row>
    <row r="81128" spans="1:4" x14ac:dyDescent="0.45">
      <c r="A81128">
        <v>81956</v>
      </c>
      <c r="B81128">
        <v>224.37</v>
      </c>
      <c r="C81128">
        <f t="shared" si="3175"/>
        <v>226.6115388271607</v>
      </c>
      <c r="D81128">
        <f t="shared" si="3176"/>
        <v>5.0244963136689478</v>
      </c>
    </row>
    <row r="81129" spans="1:4" x14ac:dyDescent="0.45">
      <c r="A81129">
        <v>81957</v>
      </c>
      <c r="B81129">
        <v>224.77</v>
      </c>
      <c r="C81129">
        <f t="shared" si="3175"/>
        <v>226.61212507250298</v>
      </c>
      <c r="D81129">
        <f t="shared" si="3176"/>
        <v>3.3934247827440598</v>
      </c>
    </row>
    <row r="81130" spans="1:4" x14ac:dyDescent="0.45">
      <c r="A81130">
        <v>81958</v>
      </c>
      <c r="B81130">
        <v>224.37</v>
      </c>
      <c r="C81130">
        <f t="shared" si="3175"/>
        <v>226.61271130915497</v>
      </c>
      <c r="D81130">
        <f t="shared" si="3176"/>
        <v>5.0297540162115997</v>
      </c>
    </row>
    <row r="81131" spans="1:4" x14ac:dyDescent="0.45">
      <c r="A81131">
        <v>81959</v>
      </c>
      <c r="B81131">
        <v>224.37</v>
      </c>
      <c r="C81131">
        <f t="shared" si="3175"/>
        <v>226.61329753711689</v>
      </c>
      <c r="D81131">
        <f t="shared" si="3176"/>
        <v>5.0323838400346954</v>
      </c>
    </row>
    <row r="81132" spans="1:4" x14ac:dyDescent="0.45">
      <c r="A81132">
        <v>81960</v>
      </c>
      <c r="B81132">
        <v>224.77</v>
      </c>
      <c r="C81132">
        <f t="shared" si="3175"/>
        <v>226.61388375638879</v>
      </c>
      <c r="D81132">
        <f t="shared" si="3176"/>
        <v>3.3999073070743879</v>
      </c>
    </row>
    <row r="81133" spans="1:4" x14ac:dyDescent="0.45">
      <c r="A81133">
        <v>81961</v>
      </c>
      <c r="B81133">
        <v>224.37</v>
      </c>
      <c r="C81133">
        <f t="shared" si="3175"/>
        <v>226.61446996697083</v>
      </c>
      <c r="D81133">
        <f t="shared" si="3176"/>
        <v>5.0376454326340196</v>
      </c>
    </row>
    <row r="81134" spans="1:4" x14ac:dyDescent="0.45">
      <c r="A81134">
        <v>81962</v>
      </c>
      <c r="B81134">
        <v>224.37</v>
      </c>
      <c r="C81134">
        <f t="shared" si="3175"/>
        <v>226.61505616886313</v>
      </c>
      <c r="D81134">
        <f t="shared" si="3176"/>
        <v>5.0402772013503929</v>
      </c>
    </row>
    <row r="81135" spans="1:4" x14ac:dyDescent="0.45">
      <c r="A81135">
        <v>81963</v>
      </c>
      <c r="B81135">
        <v>224.77</v>
      </c>
      <c r="C81135">
        <f t="shared" si="3175"/>
        <v>226.61564236206581</v>
      </c>
      <c r="D81135">
        <f t="shared" si="3176"/>
        <v>3.4063957286518365</v>
      </c>
    </row>
    <row r="81136" spans="1:4" x14ac:dyDescent="0.45">
      <c r="A81136">
        <v>81964</v>
      </c>
      <c r="B81136">
        <v>224.37</v>
      </c>
      <c r="C81136">
        <f t="shared" si="3175"/>
        <v>226.61622854657901</v>
      </c>
      <c r="D81136">
        <f t="shared" si="3176"/>
        <v>5.0455426834664276</v>
      </c>
    </row>
    <row r="81137" spans="1:4" x14ac:dyDescent="0.45">
      <c r="A81137">
        <v>81965</v>
      </c>
      <c r="B81137">
        <v>224.77</v>
      </c>
      <c r="C81137">
        <f t="shared" si="3175"/>
        <v>226.61681472240289</v>
      </c>
      <c r="D81137">
        <f t="shared" si="3176"/>
        <v>3.4107246188840361</v>
      </c>
    </row>
    <row r="81138" spans="1:4" x14ac:dyDescent="0.45">
      <c r="A81138">
        <v>81966</v>
      </c>
      <c r="B81138">
        <v>224.77</v>
      </c>
      <c r="C81138">
        <f t="shared" si="3175"/>
        <v>226.61740088953752</v>
      </c>
      <c r="D81138">
        <f t="shared" si="3176"/>
        <v>3.412890046663986</v>
      </c>
    </row>
    <row r="81139" spans="1:4" x14ac:dyDescent="0.45">
      <c r="A81139">
        <v>81967</v>
      </c>
      <c r="B81139">
        <v>224.37</v>
      </c>
      <c r="C81139">
        <f t="shared" si="3175"/>
        <v>226.61798704798309</v>
      </c>
      <c r="D81139">
        <f t="shared" si="3176"/>
        <v>5.053445767899718</v>
      </c>
    </row>
    <row r="81140" spans="1:4" x14ac:dyDescent="0.45">
      <c r="A81140">
        <v>81968</v>
      </c>
      <c r="B81140">
        <v>224.77</v>
      </c>
      <c r="C81140">
        <f t="shared" si="3175"/>
        <v>226.61857319773966</v>
      </c>
      <c r="D81140">
        <f t="shared" si="3176"/>
        <v>3.41722286740141</v>
      </c>
    </row>
    <row r="81141" spans="1:4" x14ac:dyDescent="0.45">
      <c r="A81141">
        <v>81969</v>
      </c>
      <c r="B81141">
        <v>224.77</v>
      </c>
      <c r="C81141">
        <f t="shared" si="3175"/>
        <v>226.61915933880741</v>
      </c>
      <c r="D81141">
        <f t="shared" si="3176"/>
        <v>3.4193902602986079</v>
      </c>
    </row>
    <row r="81142" spans="1:4" x14ac:dyDescent="0.45">
      <c r="A81142">
        <v>81970</v>
      </c>
      <c r="B81142">
        <v>224.77</v>
      </c>
      <c r="C81142">
        <f t="shared" si="3175"/>
        <v>226.61974547118646</v>
      </c>
      <c r="D81142">
        <f t="shared" si="3176"/>
        <v>3.4215583081747893</v>
      </c>
    </row>
    <row r="81143" spans="1:4" x14ac:dyDescent="0.45">
      <c r="A81143">
        <v>81971</v>
      </c>
      <c r="B81143">
        <v>224.77</v>
      </c>
      <c r="C81143">
        <f t="shared" si="3175"/>
        <v>226.62033159487692</v>
      </c>
      <c r="D81143">
        <f t="shared" si="3176"/>
        <v>3.4237270109997135</v>
      </c>
    </row>
    <row r="81144" spans="1:4" x14ac:dyDescent="0.45">
      <c r="A81144">
        <v>81972</v>
      </c>
      <c r="B81144">
        <v>224.37</v>
      </c>
      <c r="C81144">
        <f t="shared" si="3175"/>
        <v>226.62091770987894</v>
      </c>
      <c r="D81144">
        <f t="shared" si="3176"/>
        <v>5.0666305366466231</v>
      </c>
    </row>
    <row r="81145" spans="1:4" x14ac:dyDescent="0.45">
      <c r="A81145">
        <v>81973</v>
      </c>
      <c r="B81145">
        <v>224.37</v>
      </c>
      <c r="C81145">
        <f t="shared" si="3175"/>
        <v>226.62150381619264</v>
      </c>
      <c r="D81145">
        <f t="shared" si="3176"/>
        <v>5.069269434330014</v>
      </c>
    </row>
    <row r="81146" spans="1:4" x14ac:dyDescent="0.45">
      <c r="A81146">
        <v>81974</v>
      </c>
      <c r="B81146">
        <v>224.77</v>
      </c>
      <c r="C81146">
        <f t="shared" si="3175"/>
        <v>226.62208991381814</v>
      </c>
      <c r="D81146">
        <f t="shared" si="3176"/>
        <v>3.4302370488668612</v>
      </c>
    </row>
    <row r="81147" spans="1:4" x14ac:dyDescent="0.45">
      <c r="A81147">
        <v>81975</v>
      </c>
      <c r="B81147">
        <v>224.77</v>
      </c>
      <c r="C81147">
        <f t="shared" si="3175"/>
        <v>226.62267600275561</v>
      </c>
      <c r="D81147">
        <f t="shared" si="3176"/>
        <v>3.432408371186471</v>
      </c>
    </row>
    <row r="81148" spans="1:4" x14ac:dyDescent="0.45">
      <c r="A81148">
        <v>81976</v>
      </c>
      <c r="B81148">
        <v>224.37</v>
      </c>
      <c r="C81148">
        <f t="shared" si="3175"/>
        <v>226.62326208300513</v>
      </c>
      <c r="D81148">
        <f t="shared" si="3176"/>
        <v>5.0771900147085987</v>
      </c>
    </row>
    <row r="81149" spans="1:4" x14ac:dyDescent="0.45">
      <c r="A81149">
        <v>81977</v>
      </c>
      <c r="B81149">
        <v>224.77</v>
      </c>
      <c r="C81149">
        <f t="shared" si="3175"/>
        <v>226.62384815456682</v>
      </c>
      <c r="D81149">
        <f t="shared" si="3176"/>
        <v>3.4367529801907479</v>
      </c>
    </row>
    <row r="81150" spans="1:4" x14ac:dyDescent="0.45">
      <c r="A81150">
        <v>81978</v>
      </c>
      <c r="B81150">
        <v>224.77</v>
      </c>
      <c r="C81150">
        <f t="shared" si="3175"/>
        <v>226.62443421744086</v>
      </c>
      <c r="D81150">
        <f t="shared" si="3176"/>
        <v>3.4389262668154732</v>
      </c>
    </row>
    <row r="81151" spans="1:4" x14ac:dyDescent="0.45">
      <c r="A81151">
        <v>81979</v>
      </c>
      <c r="B81151">
        <v>224.77</v>
      </c>
      <c r="C81151">
        <f t="shared" si="3175"/>
        <v>226.62502027162736</v>
      </c>
      <c r="D81151">
        <f t="shared" si="3176"/>
        <v>3.441100208148419</v>
      </c>
    </row>
    <row r="81152" spans="1:4" x14ac:dyDescent="0.45">
      <c r="A81152">
        <v>81980</v>
      </c>
      <c r="B81152">
        <v>224.77</v>
      </c>
      <c r="C81152">
        <f t="shared" si="3175"/>
        <v>226.62560631712643</v>
      </c>
      <c r="D81152">
        <f t="shared" si="3176"/>
        <v>3.4432748041594601</v>
      </c>
    </row>
    <row r="81153" spans="1:4" x14ac:dyDescent="0.45">
      <c r="A81153">
        <v>81981</v>
      </c>
      <c r="B81153">
        <v>224.77</v>
      </c>
      <c r="C81153">
        <f t="shared" si="3175"/>
        <v>226.62619235393819</v>
      </c>
      <c r="D81153">
        <f t="shared" si="3176"/>
        <v>3.4454500548185756</v>
      </c>
    </row>
    <row r="81154" spans="1:4" x14ac:dyDescent="0.45">
      <c r="A81154">
        <v>81982</v>
      </c>
      <c r="B81154">
        <v>224.77</v>
      </c>
      <c r="C81154">
        <f t="shared" si="3175"/>
        <v>226.62677838206281</v>
      </c>
      <c r="D81154">
        <f t="shared" si="3176"/>
        <v>3.4476259600957473</v>
      </c>
    </row>
    <row r="81155" spans="1:4" x14ac:dyDescent="0.45">
      <c r="A81155">
        <v>81983</v>
      </c>
      <c r="B81155">
        <v>224.77</v>
      </c>
      <c r="C81155">
        <f t="shared" si="3175"/>
        <v>226.62736440150042</v>
      </c>
      <c r="D81155">
        <f t="shared" si="3176"/>
        <v>3.4498025199609574</v>
      </c>
    </row>
    <row r="81156" spans="1:4" x14ac:dyDescent="0.45">
      <c r="A81156">
        <v>81984</v>
      </c>
      <c r="B81156">
        <v>224.77</v>
      </c>
      <c r="C81156">
        <f t="shared" ref="C81156:C81219" si="3177">$H$4 - $I$4*EXP(-A81156/$J$4)</f>
        <v>226.6279504122511</v>
      </c>
      <c r="D81156">
        <f t="shared" ref="D81156:D81219" si="3178">(B81156-C81156)^2</f>
        <v>3.4519797343839786</v>
      </c>
    </row>
    <row r="81157" spans="1:4" x14ac:dyDescent="0.45">
      <c r="A81157">
        <v>81985</v>
      </c>
      <c r="B81157">
        <v>224.37</v>
      </c>
      <c r="C81157">
        <f t="shared" si="3177"/>
        <v>226.62853641431499</v>
      </c>
      <c r="D81157">
        <f t="shared" si="3178"/>
        <v>5.1009867347868072</v>
      </c>
    </row>
    <row r="81158" spans="1:4" x14ac:dyDescent="0.45">
      <c r="A81158">
        <v>81986</v>
      </c>
      <c r="B81158">
        <v>224.77</v>
      </c>
      <c r="C81158">
        <f t="shared" si="3177"/>
        <v>226.62912240769225</v>
      </c>
      <c r="D81158">
        <f t="shared" si="3178"/>
        <v>3.4563361267833921</v>
      </c>
    </row>
    <row r="81159" spans="1:4" x14ac:dyDescent="0.45">
      <c r="A81159">
        <v>81987</v>
      </c>
      <c r="B81159">
        <v>224.37</v>
      </c>
      <c r="C81159">
        <f t="shared" si="3177"/>
        <v>226.62970839238301</v>
      </c>
      <c r="D81159">
        <f t="shared" si="3178"/>
        <v>5.1062820186061808</v>
      </c>
    </row>
    <row r="81160" spans="1:4" x14ac:dyDescent="0.45">
      <c r="A81160">
        <v>81988</v>
      </c>
      <c r="B81160">
        <v>224.77</v>
      </c>
      <c r="C81160">
        <f t="shared" si="3177"/>
        <v>226.63029436838738</v>
      </c>
      <c r="D81160">
        <f t="shared" si="3178"/>
        <v>3.4606951370537709</v>
      </c>
    </row>
    <row r="81161" spans="1:4" x14ac:dyDescent="0.45">
      <c r="A81161">
        <v>81989</v>
      </c>
      <c r="B81161">
        <v>224.77</v>
      </c>
      <c r="C81161">
        <f t="shared" si="3177"/>
        <v>226.63088033570548</v>
      </c>
      <c r="D81161">
        <f t="shared" si="3178"/>
        <v>3.4628756238153175</v>
      </c>
    </row>
    <row r="81162" spans="1:4" x14ac:dyDescent="0.45">
      <c r="A81162">
        <v>81990</v>
      </c>
      <c r="B81162">
        <v>224.77</v>
      </c>
      <c r="C81162">
        <f t="shared" si="3177"/>
        <v>226.63146629433746</v>
      </c>
      <c r="D81162">
        <f t="shared" si="3178"/>
        <v>3.4650567649543866</v>
      </c>
    </row>
    <row r="81163" spans="1:4" x14ac:dyDescent="0.45">
      <c r="A81163">
        <v>81991</v>
      </c>
      <c r="B81163">
        <v>224.77</v>
      </c>
      <c r="C81163">
        <f t="shared" si="3177"/>
        <v>226.63205224428341</v>
      </c>
      <c r="D81163">
        <f t="shared" si="3178"/>
        <v>3.4672385604408631</v>
      </c>
    </row>
    <row r="81164" spans="1:4" x14ac:dyDescent="0.45">
      <c r="A81164">
        <v>81992</v>
      </c>
      <c r="B81164">
        <v>224.77</v>
      </c>
      <c r="C81164">
        <f t="shared" si="3177"/>
        <v>226.6326381855435</v>
      </c>
      <c r="D81164">
        <f t="shared" si="3178"/>
        <v>3.4694210102447394</v>
      </c>
    </row>
    <row r="81165" spans="1:4" x14ac:dyDescent="0.45">
      <c r="A81165">
        <v>81993</v>
      </c>
      <c r="B81165">
        <v>224.77</v>
      </c>
      <c r="C81165">
        <f t="shared" si="3177"/>
        <v>226.63322411811788</v>
      </c>
      <c r="D81165">
        <f t="shared" si="3178"/>
        <v>3.471604114336114</v>
      </c>
    </row>
    <row r="81166" spans="1:4" x14ac:dyDescent="0.45">
      <c r="A81166">
        <v>81994</v>
      </c>
      <c r="B81166">
        <v>224.37</v>
      </c>
      <c r="C81166">
        <f t="shared" si="3177"/>
        <v>226.63381004200662</v>
      </c>
      <c r="D81166">
        <f t="shared" si="3178"/>
        <v>5.1248359062899738</v>
      </c>
    </row>
    <row r="81167" spans="1:4" x14ac:dyDescent="0.45">
      <c r="A81167">
        <v>81995</v>
      </c>
      <c r="B81167">
        <v>224.77</v>
      </c>
      <c r="C81167">
        <f t="shared" si="3177"/>
        <v>226.63439595720985</v>
      </c>
      <c r="D81167">
        <f t="shared" si="3178"/>
        <v>3.4759722852603834</v>
      </c>
    </row>
    <row r="81168" spans="1:4" x14ac:dyDescent="0.45">
      <c r="A81168">
        <v>81996</v>
      </c>
      <c r="B81168">
        <v>224.37</v>
      </c>
      <c r="C81168">
        <f t="shared" si="3177"/>
        <v>226.63498186372775</v>
      </c>
      <c r="D81168">
        <f t="shared" si="3178"/>
        <v>5.1301428430155891</v>
      </c>
    </row>
    <row r="81169" spans="1:4" x14ac:dyDescent="0.45">
      <c r="A81169">
        <v>81997</v>
      </c>
      <c r="B81169">
        <v>224.77</v>
      </c>
      <c r="C81169">
        <f t="shared" si="3177"/>
        <v>226.63556776156042</v>
      </c>
      <c r="D81169">
        <f t="shared" si="3178"/>
        <v>3.4803430729735312</v>
      </c>
    </row>
    <row r="81170" spans="1:4" x14ac:dyDescent="0.45">
      <c r="A81170">
        <v>81998</v>
      </c>
      <c r="B81170">
        <v>224.37</v>
      </c>
      <c r="C81170">
        <f t="shared" si="3177"/>
        <v>226.63615365070797</v>
      </c>
      <c r="D81170">
        <f t="shared" si="3178"/>
        <v>5.1354523686170293</v>
      </c>
    </row>
    <row r="81171" spans="1:4" x14ac:dyDescent="0.45">
      <c r="A81171">
        <v>81999</v>
      </c>
      <c r="B81171">
        <v>224.77</v>
      </c>
      <c r="C81171">
        <f t="shared" si="3177"/>
        <v>226.63673953117058</v>
      </c>
      <c r="D81171">
        <f t="shared" si="3178"/>
        <v>3.4847164772349051</v>
      </c>
    </row>
    <row r="81172" spans="1:4" x14ac:dyDescent="0.45">
      <c r="A81172">
        <v>82000</v>
      </c>
      <c r="B81172">
        <v>224.77</v>
      </c>
      <c r="C81172">
        <f t="shared" si="3177"/>
        <v>226.63732540294831</v>
      </c>
      <c r="D81172">
        <f t="shared" si="3178"/>
        <v>3.4869041604960169</v>
      </c>
    </row>
    <row r="81173" spans="1:4" x14ac:dyDescent="0.45">
      <c r="A81173">
        <v>82001</v>
      </c>
      <c r="B81173">
        <v>224.77</v>
      </c>
      <c r="C81173">
        <f t="shared" si="3177"/>
        <v>226.63791126604136</v>
      </c>
      <c r="D81173">
        <f t="shared" si="3178"/>
        <v>3.4890924978041862</v>
      </c>
    </row>
    <row r="81174" spans="1:4" x14ac:dyDescent="0.45">
      <c r="A81174">
        <v>82002</v>
      </c>
      <c r="B81174">
        <v>224.77</v>
      </c>
      <c r="C81174">
        <f t="shared" si="3177"/>
        <v>226.63849712044981</v>
      </c>
      <c r="D81174">
        <f t="shared" si="3178"/>
        <v>3.4912814891292041</v>
      </c>
    </row>
    <row r="81175" spans="1:4" x14ac:dyDescent="0.45">
      <c r="A81175">
        <v>82003</v>
      </c>
      <c r="B81175">
        <v>224.77</v>
      </c>
      <c r="C81175">
        <f t="shared" si="3177"/>
        <v>226.63908296617379</v>
      </c>
      <c r="D81175">
        <f t="shared" si="3178"/>
        <v>3.4934711344409681</v>
      </c>
    </row>
    <row r="81176" spans="1:4" x14ac:dyDescent="0.45">
      <c r="A81176">
        <v>82004</v>
      </c>
      <c r="B81176">
        <v>224.77</v>
      </c>
      <c r="C81176">
        <f t="shared" si="3177"/>
        <v>226.63966880321345</v>
      </c>
      <c r="D81176">
        <f t="shared" si="3178"/>
        <v>3.4956614337095888</v>
      </c>
    </row>
    <row r="81177" spans="1:4" x14ac:dyDescent="0.45">
      <c r="A81177">
        <v>82005</v>
      </c>
      <c r="B81177">
        <v>224.77</v>
      </c>
      <c r="C81177">
        <f t="shared" si="3177"/>
        <v>226.64025463156892</v>
      </c>
      <c r="D81177">
        <f t="shared" si="3178"/>
        <v>3.4978523869049662</v>
      </c>
    </row>
    <row r="81178" spans="1:4" x14ac:dyDescent="0.45">
      <c r="A81178">
        <v>82006</v>
      </c>
      <c r="B81178">
        <v>224.37</v>
      </c>
      <c r="C81178">
        <f t="shared" si="3177"/>
        <v>226.64084045124031</v>
      </c>
      <c r="D81178">
        <f t="shared" si="3178"/>
        <v>5.1567163549892649</v>
      </c>
    </row>
    <row r="81179" spans="1:4" x14ac:dyDescent="0.45">
      <c r="A81179">
        <v>82007</v>
      </c>
      <c r="B81179">
        <v>224.77</v>
      </c>
      <c r="C81179">
        <f t="shared" si="3177"/>
        <v>226.64142626222775</v>
      </c>
      <c r="D81179">
        <f t="shared" si="3178"/>
        <v>3.5022362549557013</v>
      </c>
    </row>
    <row r="81180" spans="1:4" x14ac:dyDescent="0.45">
      <c r="A81180">
        <v>82008</v>
      </c>
      <c r="B81180">
        <v>224.37</v>
      </c>
      <c r="C81180">
        <f t="shared" si="3177"/>
        <v>226.6420120645314</v>
      </c>
      <c r="D81180">
        <f t="shared" si="3178"/>
        <v>5.1620388213762141</v>
      </c>
    </row>
    <row r="81181" spans="1:4" x14ac:dyDescent="0.45">
      <c r="A81181">
        <v>82009</v>
      </c>
      <c r="B81181">
        <v>224.77</v>
      </c>
      <c r="C81181">
        <f t="shared" si="3177"/>
        <v>226.64259785815136</v>
      </c>
      <c r="D81181">
        <f t="shared" si="3178"/>
        <v>3.5066227383530295</v>
      </c>
    </row>
    <row r="81182" spans="1:4" x14ac:dyDescent="0.45">
      <c r="A81182">
        <v>82010</v>
      </c>
      <c r="B81182">
        <v>224.77</v>
      </c>
      <c r="C81182">
        <f t="shared" si="3177"/>
        <v>226.64318364308775</v>
      </c>
      <c r="D81182">
        <f t="shared" si="3178"/>
        <v>3.5088169607314659</v>
      </c>
    </row>
    <row r="81183" spans="1:4" x14ac:dyDescent="0.45">
      <c r="A81183">
        <v>82011</v>
      </c>
      <c r="B81183">
        <v>224.77</v>
      </c>
      <c r="C81183">
        <f t="shared" si="3177"/>
        <v>226.64376941934074</v>
      </c>
      <c r="D81183">
        <f t="shared" si="3178"/>
        <v>3.5110118368565044</v>
      </c>
    </row>
    <row r="81184" spans="1:4" x14ac:dyDescent="0.45">
      <c r="A81184">
        <v>82012</v>
      </c>
      <c r="B81184">
        <v>224.77</v>
      </c>
      <c r="C81184">
        <f t="shared" si="3177"/>
        <v>226.64435518691042</v>
      </c>
      <c r="D81184">
        <f t="shared" si="3178"/>
        <v>3.5132073666979458</v>
      </c>
    </row>
    <row r="81185" spans="1:4" x14ac:dyDescent="0.45">
      <c r="A81185">
        <v>82013</v>
      </c>
      <c r="B81185">
        <v>224.77</v>
      </c>
      <c r="C81185">
        <f t="shared" si="3177"/>
        <v>226.64494094579692</v>
      </c>
      <c r="D81185">
        <f t="shared" si="3178"/>
        <v>3.5154035502258036</v>
      </c>
    </row>
    <row r="81186" spans="1:4" x14ac:dyDescent="0.45">
      <c r="A81186">
        <v>82014</v>
      </c>
      <c r="B81186">
        <v>224.77</v>
      </c>
      <c r="C81186">
        <f t="shared" si="3177"/>
        <v>226.64552669600039</v>
      </c>
      <c r="D81186">
        <f t="shared" si="3178"/>
        <v>3.5176003874100945</v>
      </c>
    </row>
    <row r="81187" spans="1:4" x14ac:dyDescent="0.45">
      <c r="A81187">
        <v>82015</v>
      </c>
      <c r="B81187">
        <v>224.77</v>
      </c>
      <c r="C81187">
        <f t="shared" si="3177"/>
        <v>226.64611243752094</v>
      </c>
      <c r="D81187">
        <f t="shared" si="3178"/>
        <v>3.5197978782207278</v>
      </c>
    </row>
    <row r="81188" spans="1:4" x14ac:dyDescent="0.45">
      <c r="A81188">
        <v>82016</v>
      </c>
      <c r="B81188">
        <v>224.77</v>
      </c>
      <c r="C81188">
        <f t="shared" si="3177"/>
        <v>226.64669817035872</v>
      </c>
      <c r="D81188">
        <f t="shared" si="3178"/>
        <v>3.5219960226277216</v>
      </c>
    </row>
    <row r="81189" spans="1:4" x14ac:dyDescent="0.45">
      <c r="A81189">
        <v>82017</v>
      </c>
      <c r="B81189">
        <v>224.37</v>
      </c>
      <c r="C81189">
        <f t="shared" si="3177"/>
        <v>226.64728389451383</v>
      </c>
      <c r="D81189">
        <f t="shared" si="3178"/>
        <v>5.1860219362120716</v>
      </c>
    </row>
    <row r="81190" spans="1:4" x14ac:dyDescent="0.45">
      <c r="A81190">
        <v>82018</v>
      </c>
      <c r="B81190">
        <v>224.77</v>
      </c>
      <c r="C81190">
        <f t="shared" si="3177"/>
        <v>226.6478696099864</v>
      </c>
      <c r="D81190">
        <f t="shared" si="3178"/>
        <v>3.5263942721104393</v>
      </c>
    </row>
    <row r="81191" spans="1:4" x14ac:dyDescent="0.45">
      <c r="A81191">
        <v>82019</v>
      </c>
      <c r="B81191">
        <v>224.37</v>
      </c>
      <c r="C81191">
        <f t="shared" si="3177"/>
        <v>226.64845531677662</v>
      </c>
      <c r="D81191">
        <f t="shared" si="3178"/>
        <v>5.191358630547624</v>
      </c>
    </row>
    <row r="81192" spans="1:4" x14ac:dyDescent="0.45">
      <c r="A81192">
        <v>82020</v>
      </c>
      <c r="B81192">
        <v>224.77</v>
      </c>
      <c r="C81192">
        <f t="shared" si="3177"/>
        <v>226.64904101488452</v>
      </c>
      <c r="D81192">
        <f t="shared" si="3178"/>
        <v>3.5307951356181979</v>
      </c>
    </row>
    <row r="81193" spans="1:4" x14ac:dyDescent="0.45">
      <c r="A81193">
        <v>82021</v>
      </c>
      <c r="B81193">
        <v>224.77</v>
      </c>
      <c r="C81193">
        <f t="shared" si="3177"/>
        <v>226.64962670431032</v>
      </c>
      <c r="D81193">
        <f t="shared" si="3178"/>
        <v>3.5329965475564431</v>
      </c>
    </row>
    <row r="81194" spans="1:4" x14ac:dyDescent="0.45">
      <c r="A81194">
        <v>82022</v>
      </c>
      <c r="B81194">
        <v>224.77</v>
      </c>
      <c r="C81194">
        <f t="shared" si="3177"/>
        <v>226.65021238505409</v>
      </c>
      <c r="D81194">
        <f t="shared" si="3178"/>
        <v>3.53519861291075</v>
      </c>
    </row>
    <row r="81195" spans="1:4" x14ac:dyDescent="0.45">
      <c r="A81195">
        <v>82023</v>
      </c>
      <c r="B81195">
        <v>224.77</v>
      </c>
      <c r="C81195">
        <f t="shared" si="3177"/>
        <v>226.65079805711596</v>
      </c>
      <c r="D81195">
        <f t="shared" si="3178"/>
        <v>3.5374013316511448</v>
      </c>
    </row>
    <row r="81196" spans="1:4" x14ac:dyDescent="0.45">
      <c r="A81196">
        <v>82024</v>
      </c>
      <c r="B81196">
        <v>224.77</v>
      </c>
      <c r="C81196">
        <f t="shared" si="3177"/>
        <v>226.65138372049611</v>
      </c>
      <c r="D81196">
        <f t="shared" si="3178"/>
        <v>3.5396047037477594</v>
      </c>
    </row>
    <row r="81197" spans="1:4" x14ac:dyDescent="0.45">
      <c r="A81197">
        <v>82025</v>
      </c>
      <c r="B81197">
        <v>224.77</v>
      </c>
      <c r="C81197">
        <f t="shared" si="3177"/>
        <v>226.65196937519462</v>
      </c>
      <c r="D81197">
        <f t="shared" si="3178"/>
        <v>3.5418087291704086</v>
      </c>
    </row>
    <row r="81198" spans="1:4" x14ac:dyDescent="0.45">
      <c r="A81198">
        <v>82026</v>
      </c>
      <c r="B81198">
        <v>224.77</v>
      </c>
      <c r="C81198">
        <f t="shared" si="3177"/>
        <v>226.65255502121164</v>
      </c>
      <c r="D81198">
        <f t="shared" si="3178"/>
        <v>3.5440134078891199</v>
      </c>
    </row>
    <row r="81199" spans="1:4" x14ac:dyDescent="0.45">
      <c r="A81199">
        <v>82027</v>
      </c>
      <c r="B81199">
        <v>224.37</v>
      </c>
      <c r="C81199">
        <f t="shared" si="3177"/>
        <v>226.65314065854727</v>
      </c>
      <c r="D81199">
        <f t="shared" si="3178"/>
        <v>5.2127312667116517</v>
      </c>
    </row>
    <row r="81200" spans="1:4" x14ac:dyDescent="0.45">
      <c r="A81200">
        <v>82028</v>
      </c>
      <c r="B81200">
        <v>224.77</v>
      </c>
      <c r="C81200">
        <f t="shared" si="3177"/>
        <v>226.65372628720169</v>
      </c>
      <c r="D81200">
        <f t="shared" si="3178"/>
        <v>3.5484247250946348</v>
      </c>
    </row>
    <row r="81201" spans="1:4" x14ac:dyDescent="0.45">
      <c r="A81201">
        <v>82029</v>
      </c>
      <c r="B81201">
        <v>224.77</v>
      </c>
      <c r="C81201">
        <f t="shared" si="3177"/>
        <v>226.65431190717499</v>
      </c>
      <c r="D81201">
        <f t="shared" si="3178"/>
        <v>3.5506313635213931</v>
      </c>
    </row>
    <row r="81202" spans="1:4" x14ac:dyDescent="0.45">
      <c r="A81202">
        <v>82030</v>
      </c>
      <c r="B81202">
        <v>224.77</v>
      </c>
      <c r="C81202">
        <f t="shared" si="3177"/>
        <v>226.65489751846732</v>
      </c>
      <c r="D81202">
        <f t="shared" si="3178"/>
        <v>3.5528386551242317</v>
      </c>
    </row>
    <row r="81203" spans="1:4" x14ac:dyDescent="0.45">
      <c r="A81203">
        <v>82031</v>
      </c>
      <c r="B81203">
        <v>224.77</v>
      </c>
      <c r="C81203">
        <f t="shared" si="3177"/>
        <v>226.65548312107879</v>
      </c>
      <c r="D81203">
        <f t="shared" si="3178"/>
        <v>3.5550465998729694</v>
      </c>
    </row>
    <row r="81204" spans="1:4" x14ac:dyDescent="0.45">
      <c r="A81204">
        <v>82032</v>
      </c>
      <c r="B81204">
        <v>224.77</v>
      </c>
      <c r="C81204">
        <f t="shared" si="3177"/>
        <v>226.65606871500952</v>
      </c>
      <c r="D81204">
        <f t="shared" si="3178"/>
        <v>3.5572551977376414</v>
      </c>
    </row>
    <row r="81205" spans="1:4" x14ac:dyDescent="0.45">
      <c r="A81205">
        <v>82033</v>
      </c>
      <c r="B81205">
        <v>224.77</v>
      </c>
      <c r="C81205">
        <f t="shared" si="3177"/>
        <v>226.65665430025967</v>
      </c>
      <c r="D81205">
        <f t="shared" si="3178"/>
        <v>3.5594644486882836</v>
      </c>
    </row>
    <row r="81206" spans="1:4" x14ac:dyDescent="0.45">
      <c r="A81206">
        <v>82034</v>
      </c>
      <c r="B81206">
        <v>224.77</v>
      </c>
      <c r="C81206">
        <f t="shared" si="3177"/>
        <v>226.65723987682935</v>
      </c>
      <c r="D81206">
        <f t="shared" si="3178"/>
        <v>3.5616743526948254</v>
      </c>
    </row>
    <row r="81207" spans="1:4" x14ac:dyDescent="0.45">
      <c r="A81207">
        <v>82035</v>
      </c>
      <c r="B81207">
        <v>224.77</v>
      </c>
      <c r="C81207">
        <f t="shared" si="3177"/>
        <v>226.6578254447187</v>
      </c>
      <c r="D81207">
        <f t="shared" si="3178"/>
        <v>3.5638849097273053</v>
      </c>
    </row>
    <row r="81208" spans="1:4" x14ac:dyDescent="0.45">
      <c r="A81208">
        <v>82036</v>
      </c>
      <c r="B81208">
        <v>224.77</v>
      </c>
      <c r="C81208">
        <f t="shared" si="3177"/>
        <v>226.65841100392782</v>
      </c>
      <c r="D81208">
        <f t="shared" si="3178"/>
        <v>3.5660961197556547</v>
      </c>
    </row>
    <row r="81209" spans="1:4" x14ac:dyDescent="0.45">
      <c r="A81209">
        <v>82037</v>
      </c>
      <c r="B81209">
        <v>224.77</v>
      </c>
      <c r="C81209">
        <f t="shared" si="3177"/>
        <v>226.65899655445688</v>
      </c>
      <c r="D81209">
        <f t="shared" si="3178"/>
        <v>3.5683079827499142</v>
      </c>
    </row>
    <row r="81210" spans="1:4" x14ac:dyDescent="0.45">
      <c r="A81210">
        <v>82038</v>
      </c>
      <c r="B81210">
        <v>224.77</v>
      </c>
      <c r="C81210">
        <f t="shared" si="3177"/>
        <v>226.65958209630597</v>
      </c>
      <c r="D81210">
        <f t="shared" si="3178"/>
        <v>3.5705204986800179</v>
      </c>
    </row>
    <row r="81211" spans="1:4" x14ac:dyDescent="0.45">
      <c r="A81211">
        <v>82039</v>
      </c>
      <c r="B81211">
        <v>224.77</v>
      </c>
      <c r="C81211">
        <f t="shared" si="3177"/>
        <v>226.66016762947524</v>
      </c>
      <c r="D81211">
        <f t="shared" si="3178"/>
        <v>3.5727336675160073</v>
      </c>
    </row>
    <row r="81212" spans="1:4" x14ac:dyDescent="0.45">
      <c r="A81212">
        <v>82040</v>
      </c>
      <c r="B81212">
        <v>224.77</v>
      </c>
      <c r="C81212">
        <f t="shared" si="3177"/>
        <v>226.66075315396483</v>
      </c>
      <c r="D81212">
        <f t="shared" si="3178"/>
        <v>3.5749474892279265</v>
      </c>
    </row>
    <row r="81213" spans="1:4" x14ac:dyDescent="0.45">
      <c r="A81213">
        <v>82041</v>
      </c>
      <c r="B81213">
        <v>224.77</v>
      </c>
      <c r="C81213">
        <f t="shared" si="3177"/>
        <v>226.66133866977484</v>
      </c>
      <c r="D81213">
        <f t="shared" si="3178"/>
        <v>3.5771619637856049</v>
      </c>
    </row>
    <row r="81214" spans="1:4" x14ac:dyDescent="0.45">
      <c r="A81214">
        <v>82042</v>
      </c>
      <c r="B81214">
        <v>224.77</v>
      </c>
      <c r="C81214">
        <f t="shared" si="3177"/>
        <v>226.66192417690542</v>
      </c>
      <c r="D81214">
        <f t="shared" si="3178"/>
        <v>3.5793770911591958</v>
      </c>
    </row>
    <row r="81215" spans="1:4" x14ac:dyDescent="0.45">
      <c r="A81215">
        <v>82043</v>
      </c>
      <c r="B81215">
        <v>224.77</v>
      </c>
      <c r="C81215">
        <f t="shared" si="3177"/>
        <v>226.66250967535669</v>
      </c>
      <c r="D81215">
        <f t="shared" si="3178"/>
        <v>3.5815928713186378</v>
      </c>
    </row>
    <row r="81216" spans="1:4" x14ac:dyDescent="0.45">
      <c r="A81216">
        <v>82044</v>
      </c>
      <c r="B81216">
        <v>224.77</v>
      </c>
      <c r="C81216">
        <f t="shared" si="3177"/>
        <v>226.66309516512877</v>
      </c>
      <c r="D81216">
        <f t="shared" si="3178"/>
        <v>3.583809304233871</v>
      </c>
    </row>
    <row r="81217" spans="1:4" x14ac:dyDescent="0.45">
      <c r="A81217">
        <v>82045</v>
      </c>
      <c r="B81217">
        <v>224.77</v>
      </c>
      <c r="C81217">
        <f t="shared" si="3177"/>
        <v>226.66368064622182</v>
      </c>
      <c r="D81217">
        <f t="shared" si="3178"/>
        <v>3.5860263898750522</v>
      </c>
    </row>
    <row r="81218" spans="1:4" x14ac:dyDescent="0.45">
      <c r="A81218">
        <v>82046</v>
      </c>
      <c r="B81218">
        <v>224.77</v>
      </c>
      <c r="C81218">
        <f t="shared" si="3177"/>
        <v>226.66426611863591</v>
      </c>
      <c r="D81218">
        <f t="shared" si="3178"/>
        <v>3.5882441282119082</v>
      </c>
    </row>
    <row r="81219" spans="1:4" x14ac:dyDescent="0.45">
      <c r="A81219">
        <v>82047</v>
      </c>
      <c r="B81219">
        <v>224.77</v>
      </c>
      <c r="C81219">
        <f t="shared" si="3177"/>
        <v>226.66485158237123</v>
      </c>
      <c r="D81219">
        <f t="shared" si="3178"/>
        <v>3.5904625192147055</v>
      </c>
    </row>
    <row r="81220" spans="1:4" x14ac:dyDescent="0.45">
      <c r="A81220">
        <v>82048</v>
      </c>
      <c r="B81220">
        <v>224.77</v>
      </c>
      <c r="C81220">
        <f t="shared" ref="C81220:C81283" si="3179">$H$4 - $I$4*EXP(-A81220/$J$4)</f>
        <v>226.66543703742789</v>
      </c>
      <c r="D81220">
        <f t="shared" ref="D81220:D81283" si="3180">(B81220-C81220)^2</f>
        <v>3.5926815628533877</v>
      </c>
    </row>
    <row r="81221" spans="1:4" x14ac:dyDescent="0.45">
      <c r="A81221">
        <v>82049</v>
      </c>
      <c r="B81221">
        <v>224.77</v>
      </c>
      <c r="C81221">
        <f t="shared" si="3179"/>
        <v>226.66602248380602</v>
      </c>
      <c r="D81221">
        <f t="shared" si="3180"/>
        <v>3.5949012590979006</v>
      </c>
    </row>
    <row r="81222" spans="1:4" x14ac:dyDescent="0.45">
      <c r="A81222">
        <v>82050</v>
      </c>
      <c r="B81222">
        <v>224.77</v>
      </c>
      <c r="C81222">
        <f t="shared" si="3179"/>
        <v>226.66660792150572</v>
      </c>
      <c r="D81222">
        <f t="shared" si="3180"/>
        <v>3.5971216079181905</v>
      </c>
    </row>
    <row r="81223" spans="1:4" x14ac:dyDescent="0.45">
      <c r="A81223">
        <v>82051</v>
      </c>
      <c r="B81223">
        <v>224.77</v>
      </c>
      <c r="C81223">
        <f t="shared" si="3179"/>
        <v>226.66719335052716</v>
      </c>
      <c r="D81223">
        <f t="shared" si="3180"/>
        <v>3.5993426092844203</v>
      </c>
    </row>
    <row r="81224" spans="1:4" x14ac:dyDescent="0.45">
      <c r="A81224">
        <v>82052</v>
      </c>
      <c r="B81224">
        <v>224.77</v>
      </c>
      <c r="C81224">
        <f t="shared" si="3179"/>
        <v>226.66777877087043</v>
      </c>
      <c r="D81224">
        <f t="shared" si="3180"/>
        <v>3.6015642631664306</v>
      </c>
    </row>
    <row r="81225" spans="1:4" x14ac:dyDescent="0.45">
      <c r="A81225">
        <v>82053</v>
      </c>
      <c r="B81225">
        <v>224.77</v>
      </c>
      <c r="C81225">
        <f t="shared" si="3179"/>
        <v>226.6683641825357</v>
      </c>
      <c r="D81225">
        <f t="shared" si="3180"/>
        <v>3.6037865695343871</v>
      </c>
    </row>
    <row r="81226" spans="1:4" x14ac:dyDescent="0.45">
      <c r="A81226">
        <v>82054</v>
      </c>
      <c r="B81226">
        <v>224.77</v>
      </c>
      <c r="C81226">
        <f t="shared" si="3179"/>
        <v>226.66894958552305</v>
      </c>
      <c r="D81226">
        <f t="shared" si="3180"/>
        <v>3.6060095283581317</v>
      </c>
    </row>
    <row r="81227" spans="1:4" x14ac:dyDescent="0.45">
      <c r="A81227">
        <v>82055</v>
      </c>
      <c r="B81227">
        <v>224.37</v>
      </c>
      <c r="C81227">
        <f t="shared" si="3179"/>
        <v>226.66953497983263</v>
      </c>
      <c r="D81227">
        <f t="shared" si="3180"/>
        <v>5.2878611234738484</v>
      </c>
    </row>
    <row r="81228" spans="1:4" x14ac:dyDescent="0.45">
      <c r="A81228">
        <v>82056</v>
      </c>
      <c r="B81228">
        <v>224.77</v>
      </c>
      <c r="C81228">
        <f t="shared" si="3179"/>
        <v>226.67012036546461</v>
      </c>
      <c r="D81228">
        <f t="shared" si="3180"/>
        <v>3.6104574032533323</v>
      </c>
    </row>
    <row r="81229" spans="1:4" x14ac:dyDescent="0.45">
      <c r="A81229">
        <v>82057</v>
      </c>
      <c r="B81229">
        <v>224.77</v>
      </c>
      <c r="C81229">
        <f t="shared" si="3179"/>
        <v>226.67070574241905</v>
      </c>
      <c r="D81229">
        <f t="shared" si="3180"/>
        <v>3.6126823192646951</v>
      </c>
    </row>
    <row r="81230" spans="1:4" x14ac:dyDescent="0.45">
      <c r="A81230">
        <v>82058</v>
      </c>
      <c r="B81230">
        <v>224.77</v>
      </c>
      <c r="C81230">
        <f t="shared" si="3179"/>
        <v>226.67129111069613</v>
      </c>
      <c r="D81230">
        <f t="shared" si="3180"/>
        <v>3.6149078876120901</v>
      </c>
    </row>
    <row r="81231" spans="1:4" x14ac:dyDescent="0.45">
      <c r="A81231">
        <v>82059</v>
      </c>
      <c r="B81231">
        <v>224.77</v>
      </c>
      <c r="C81231">
        <f t="shared" si="3179"/>
        <v>226.67187647029596</v>
      </c>
      <c r="D81231">
        <f t="shared" si="3180"/>
        <v>3.6171341082653656</v>
      </c>
    </row>
    <row r="81232" spans="1:4" x14ac:dyDescent="0.45">
      <c r="A81232">
        <v>82060</v>
      </c>
      <c r="B81232">
        <v>224.77</v>
      </c>
      <c r="C81232">
        <f t="shared" si="3179"/>
        <v>226.67246182121866</v>
      </c>
      <c r="D81232">
        <f t="shared" si="3180"/>
        <v>3.6193609811945864</v>
      </c>
    </row>
    <row r="81233" spans="1:4" x14ac:dyDescent="0.45">
      <c r="A81233">
        <v>82061</v>
      </c>
      <c r="B81233">
        <v>224.77</v>
      </c>
      <c r="C81233">
        <f t="shared" si="3179"/>
        <v>226.67304716346436</v>
      </c>
      <c r="D81233">
        <f t="shared" si="3180"/>
        <v>3.6215885063697102</v>
      </c>
    </row>
    <row r="81234" spans="1:4" x14ac:dyDescent="0.45">
      <c r="A81234">
        <v>82062</v>
      </c>
      <c r="B81234">
        <v>224.77</v>
      </c>
      <c r="C81234">
        <f t="shared" si="3179"/>
        <v>226.67363249703322</v>
      </c>
      <c r="D81234">
        <f t="shared" si="3180"/>
        <v>3.6238166837609116</v>
      </c>
    </row>
    <row r="81235" spans="1:4" x14ac:dyDescent="0.45">
      <c r="A81235">
        <v>82063</v>
      </c>
      <c r="B81235">
        <v>224.77</v>
      </c>
      <c r="C81235">
        <f t="shared" si="3179"/>
        <v>226.67421782192531</v>
      </c>
      <c r="D81235">
        <f t="shared" si="3180"/>
        <v>3.6260455133379348</v>
      </c>
    </row>
    <row r="81236" spans="1:4" x14ac:dyDescent="0.45">
      <c r="A81236">
        <v>82064</v>
      </c>
      <c r="B81236">
        <v>224.77</v>
      </c>
      <c r="C81236">
        <f t="shared" si="3179"/>
        <v>226.67480313814082</v>
      </c>
      <c r="D81236">
        <f t="shared" si="3180"/>
        <v>3.6282749950710649</v>
      </c>
    </row>
    <row r="81237" spans="1:4" x14ac:dyDescent="0.45">
      <c r="A81237">
        <v>82065</v>
      </c>
      <c r="B81237">
        <v>224.77</v>
      </c>
      <c r="C81237">
        <f t="shared" si="3179"/>
        <v>226.67538844567986</v>
      </c>
      <c r="D81237">
        <f t="shared" si="3180"/>
        <v>3.6305051289302637</v>
      </c>
    </row>
    <row r="81238" spans="1:4" x14ac:dyDescent="0.45">
      <c r="A81238">
        <v>82066</v>
      </c>
      <c r="B81238">
        <v>224.77</v>
      </c>
      <c r="C81238">
        <f t="shared" si="3179"/>
        <v>226.67597374454252</v>
      </c>
      <c r="D81238">
        <f t="shared" si="3180"/>
        <v>3.6327359148853864</v>
      </c>
    </row>
    <row r="81239" spans="1:4" x14ac:dyDescent="0.45">
      <c r="A81239">
        <v>82067</v>
      </c>
      <c r="B81239">
        <v>224.77</v>
      </c>
      <c r="C81239">
        <f t="shared" si="3179"/>
        <v>226.67655903472897</v>
      </c>
      <c r="D81239">
        <f t="shared" si="3180"/>
        <v>3.6349673529066129</v>
      </c>
    </row>
    <row r="81240" spans="1:4" x14ac:dyDescent="0.45">
      <c r="A81240">
        <v>82068</v>
      </c>
      <c r="B81240">
        <v>224.77</v>
      </c>
      <c r="C81240">
        <f t="shared" si="3179"/>
        <v>226.67714431623932</v>
      </c>
      <c r="D81240">
        <f t="shared" si="3180"/>
        <v>3.637199442963909</v>
      </c>
    </row>
    <row r="81241" spans="1:4" x14ac:dyDescent="0.45">
      <c r="A81241">
        <v>82069</v>
      </c>
      <c r="B81241">
        <v>224.77</v>
      </c>
      <c r="C81241">
        <f t="shared" si="3179"/>
        <v>226.67772958907372</v>
      </c>
      <c r="D81241">
        <f t="shared" si="3180"/>
        <v>3.6394321850273483</v>
      </c>
    </row>
    <row r="81242" spans="1:4" x14ac:dyDescent="0.45">
      <c r="A81242">
        <v>82070</v>
      </c>
      <c r="B81242">
        <v>224.77</v>
      </c>
      <c r="C81242">
        <f t="shared" si="3179"/>
        <v>226.67831485323228</v>
      </c>
      <c r="D81242">
        <f t="shared" si="3180"/>
        <v>3.6416655790668986</v>
      </c>
    </row>
    <row r="81243" spans="1:4" x14ac:dyDescent="0.45">
      <c r="A81243">
        <v>82071</v>
      </c>
      <c r="B81243">
        <v>224.77</v>
      </c>
      <c r="C81243">
        <f t="shared" si="3179"/>
        <v>226.67890010871514</v>
      </c>
      <c r="D81243">
        <f t="shared" si="3180"/>
        <v>3.6438996250526361</v>
      </c>
    </row>
    <row r="81244" spans="1:4" x14ac:dyDescent="0.45">
      <c r="A81244">
        <v>82072</v>
      </c>
      <c r="B81244">
        <v>224.77</v>
      </c>
      <c r="C81244">
        <f t="shared" si="3179"/>
        <v>226.67948535552239</v>
      </c>
      <c r="D81244">
        <f t="shared" si="3180"/>
        <v>3.6461343229544219</v>
      </c>
    </row>
    <row r="81245" spans="1:4" x14ac:dyDescent="0.45">
      <c r="A81245">
        <v>82073</v>
      </c>
      <c r="B81245">
        <v>224.77</v>
      </c>
      <c r="C81245">
        <f t="shared" si="3179"/>
        <v>226.68007059365422</v>
      </c>
      <c r="D81245">
        <f t="shared" si="3180"/>
        <v>3.6483696727425512</v>
      </c>
    </row>
    <row r="81246" spans="1:4" x14ac:dyDescent="0.45">
      <c r="A81246">
        <v>82074</v>
      </c>
      <c r="B81246">
        <v>224.77</v>
      </c>
      <c r="C81246">
        <f t="shared" si="3179"/>
        <v>226.68065582311073</v>
      </c>
      <c r="D81246">
        <f t="shared" si="3180"/>
        <v>3.6506056743868869</v>
      </c>
    </row>
    <row r="81247" spans="1:4" x14ac:dyDescent="0.45">
      <c r="A81247">
        <v>82075</v>
      </c>
      <c r="B81247">
        <v>224.77</v>
      </c>
      <c r="C81247">
        <f t="shared" si="3179"/>
        <v>226.68124104389204</v>
      </c>
      <c r="D81247">
        <f t="shared" si="3180"/>
        <v>3.6528423278575102</v>
      </c>
    </row>
    <row r="81248" spans="1:4" x14ac:dyDescent="0.45">
      <c r="A81248">
        <v>82076</v>
      </c>
      <c r="B81248">
        <v>224.77</v>
      </c>
      <c r="C81248">
        <f t="shared" si="3179"/>
        <v>226.68182625599829</v>
      </c>
      <c r="D81248">
        <f t="shared" si="3180"/>
        <v>3.655079633124394</v>
      </c>
    </row>
    <row r="81249" spans="1:4" x14ac:dyDescent="0.45">
      <c r="A81249">
        <v>82077</v>
      </c>
      <c r="B81249">
        <v>224.77</v>
      </c>
      <c r="C81249">
        <f t="shared" si="3179"/>
        <v>226.6824114594296</v>
      </c>
      <c r="D81249">
        <f t="shared" si="3180"/>
        <v>3.6573175901576214</v>
      </c>
    </row>
    <row r="81250" spans="1:4" x14ac:dyDescent="0.45">
      <c r="A81250">
        <v>82078</v>
      </c>
      <c r="B81250">
        <v>224.77</v>
      </c>
      <c r="C81250">
        <f t="shared" si="3179"/>
        <v>226.6829966541861</v>
      </c>
      <c r="D81250">
        <f t="shared" si="3180"/>
        <v>3.6595561989271674</v>
      </c>
    </row>
    <row r="81251" spans="1:4" x14ac:dyDescent="0.45">
      <c r="A81251">
        <v>82079</v>
      </c>
      <c r="B81251">
        <v>224.77</v>
      </c>
      <c r="C81251">
        <f t="shared" si="3179"/>
        <v>226.68358184026792</v>
      </c>
      <c r="D81251">
        <f t="shared" si="3180"/>
        <v>3.6617954594031179</v>
      </c>
    </row>
    <row r="81252" spans="1:4" x14ac:dyDescent="0.45">
      <c r="A81252">
        <v>82080</v>
      </c>
      <c r="B81252">
        <v>224.77</v>
      </c>
      <c r="C81252">
        <f t="shared" si="3179"/>
        <v>226.68416701767518</v>
      </c>
      <c r="D81252">
        <f t="shared" si="3180"/>
        <v>3.6640353715554501</v>
      </c>
    </row>
    <row r="81253" spans="1:4" x14ac:dyDescent="0.45">
      <c r="A81253">
        <v>82081</v>
      </c>
      <c r="B81253">
        <v>224.77</v>
      </c>
      <c r="C81253">
        <f t="shared" si="3179"/>
        <v>226.68475218640805</v>
      </c>
      <c r="D81253">
        <f t="shared" si="3180"/>
        <v>3.6662759353543599</v>
      </c>
    </row>
    <row r="81254" spans="1:4" x14ac:dyDescent="0.45">
      <c r="A81254">
        <v>82082</v>
      </c>
      <c r="B81254">
        <v>224.77</v>
      </c>
      <c r="C81254">
        <f t="shared" si="3179"/>
        <v>226.68533734646661</v>
      </c>
      <c r="D81254">
        <f t="shared" si="3180"/>
        <v>3.6685171507697181</v>
      </c>
    </row>
    <row r="81255" spans="1:4" x14ac:dyDescent="0.45">
      <c r="A81255">
        <v>82083</v>
      </c>
      <c r="B81255">
        <v>224.77</v>
      </c>
      <c r="C81255">
        <f t="shared" si="3179"/>
        <v>226.68592249785101</v>
      </c>
      <c r="D81255">
        <f t="shared" si="3180"/>
        <v>3.6707590177716138</v>
      </c>
    </row>
    <row r="81256" spans="1:4" x14ac:dyDescent="0.45">
      <c r="A81256">
        <v>82084</v>
      </c>
      <c r="B81256">
        <v>224.77</v>
      </c>
      <c r="C81256">
        <f t="shared" si="3179"/>
        <v>226.68650764056136</v>
      </c>
      <c r="D81256">
        <f t="shared" si="3180"/>
        <v>3.673001536330029</v>
      </c>
    </row>
    <row r="81257" spans="1:4" x14ac:dyDescent="0.45">
      <c r="A81257">
        <v>82085</v>
      </c>
      <c r="B81257">
        <v>224.77</v>
      </c>
      <c r="C81257">
        <f t="shared" si="3179"/>
        <v>226.68709277459783</v>
      </c>
      <c r="D81257">
        <f t="shared" si="3180"/>
        <v>3.6752447064151643</v>
      </c>
    </row>
    <row r="81258" spans="1:4" x14ac:dyDescent="0.45">
      <c r="A81258">
        <v>82086</v>
      </c>
      <c r="B81258">
        <v>224.77</v>
      </c>
      <c r="C81258">
        <f t="shared" si="3179"/>
        <v>226.68767789996051</v>
      </c>
      <c r="D81258">
        <f t="shared" si="3180"/>
        <v>3.6774885279968936</v>
      </c>
    </row>
    <row r="81259" spans="1:4" x14ac:dyDescent="0.45">
      <c r="A81259">
        <v>82087</v>
      </c>
      <c r="B81259">
        <v>224.77</v>
      </c>
      <c r="C81259">
        <f t="shared" si="3179"/>
        <v>226.68826301664953</v>
      </c>
      <c r="D81259">
        <f t="shared" si="3180"/>
        <v>3.6797330010453115</v>
      </c>
    </row>
    <row r="81260" spans="1:4" x14ac:dyDescent="0.45">
      <c r="A81260">
        <v>82088</v>
      </c>
      <c r="B81260">
        <v>224.77</v>
      </c>
      <c r="C81260">
        <f t="shared" si="3179"/>
        <v>226.68884812466501</v>
      </c>
      <c r="D81260">
        <f t="shared" si="3180"/>
        <v>3.6819781255304034</v>
      </c>
    </row>
    <row r="81261" spans="1:4" x14ac:dyDescent="0.45">
      <c r="A81261">
        <v>82089</v>
      </c>
      <c r="B81261">
        <v>224.77</v>
      </c>
      <c r="C81261">
        <f t="shared" si="3179"/>
        <v>226.68943322400713</v>
      </c>
      <c r="D81261">
        <f t="shared" si="3180"/>
        <v>3.6842239014223743</v>
      </c>
    </row>
    <row r="81262" spans="1:4" x14ac:dyDescent="0.45">
      <c r="A81262">
        <v>82090</v>
      </c>
      <c r="B81262">
        <v>224.77</v>
      </c>
      <c r="C81262">
        <f t="shared" si="3179"/>
        <v>226.690018314676</v>
      </c>
      <c r="D81262">
        <f t="shared" si="3180"/>
        <v>3.6864703286912115</v>
      </c>
    </row>
    <row r="81263" spans="1:4" x14ac:dyDescent="0.45">
      <c r="A81263">
        <v>82091</v>
      </c>
      <c r="B81263">
        <v>224.77</v>
      </c>
      <c r="C81263">
        <f t="shared" si="3179"/>
        <v>226.69060339667172</v>
      </c>
      <c r="D81263">
        <f t="shared" si="3180"/>
        <v>3.6887174073069047</v>
      </c>
    </row>
    <row r="81264" spans="1:4" x14ac:dyDescent="0.45">
      <c r="A81264">
        <v>82092</v>
      </c>
      <c r="B81264">
        <v>224.77</v>
      </c>
      <c r="C81264">
        <f t="shared" si="3179"/>
        <v>226.69118846999442</v>
      </c>
      <c r="D81264">
        <f t="shared" si="3180"/>
        <v>3.6909651372394432</v>
      </c>
    </row>
    <row r="81265" spans="1:4" x14ac:dyDescent="0.45">
      <c r="A81265">
        <v>82093</v>
      </c>
      <c r="B81265">
        <v>224.77</v>
      </c>
      <c r="C81265">
        <f t="shared" si="3179"/>
        <v>226.69177353464426</v>
      </c>
      <c r="D81265">
        <f t="shared" si="3180"/>
        <v>3.6932135184590362</v>
      </c>
    </row>
    <row r="81266" spans="1:4" x14ac:dyDescent="0.45">
      <c r="A81266">
        <v>82094</v>
      </c>
      <c r="B81266">
        <v>224.77</v>
      </c>
      <c r="C81266">
        <f t="shared" si="3179"/>
        <v>226.69235859062132</v>
      </c>
      <c r="D81266">
        <f t="shared" si="3180"/>
        <v>3.695462550935567</v>
      </c>
    </row>
    <row r="81267" spans="1:4" x14ac:dyDescent="0.45">
      <c r="A81267">
        <v>82095</v>
      </c>
      <c r="B81267">
        <v>224.77</v>
      </c>
      <c r="C81267">
        <f t="shared" si="3179"/>
        <v>226.69294363792579</v>
      </c>
      <c r="D81267">
        <f t="shared" si="3180"/>
        <v>3.6977122346392464</v>
      </c>
    </row>
    <row r="81268" spans="1:4" x14ac:dyDescent="0.45">
      <c r="A81268">
        <v>82096</v>
      </c>
      <c r="B81268">
        <v>224.77</v>
      </c>
      <c r="C81268">
        <f t="shared" si="3179"/>
        <v>226.69352867655775</v>
      </c>
      <c r="D81268">
        <f t="shared" si="3180"/>
        <v>3.6999625695399594</v>
      </c>
    </row>
    <row r="81269" spans="1:4" x14ac:dyDescent="0.45">
      <c r="A81269">
        <v>82097</v>
      </c>
      <c r="B81269">
        <v>224.77</v>
      </c>
      <c r="C81269">
        <f t="shared" si="3179"/>
        <v>226.69411370651736</v>
      </c>
      <c r="D81269">
        <f t="shared" si="3180"/>
        <v>3.7022135556079201</v>
      </c>
    </row>
    <row r="81270" spans="1:4" x14ac:dyDescent="0.45">
      <c r="A81270">
        <v>82098</v>
      </c>
      <c r="B81270">
        <v>224.77</v>
      </c>
      <c r="C81270">
        <f t="shared" si="3179"/>
        <v>226.69469872780473</v>
      </c>
      <c r="D81270">
        <f t="shared" si="3180"/>
        <v>3.704465192813124</v>
      </c>
    </row>
    <row r="81271" spans="1:4" x14ac:dyDescent="0.45">
      <c r="A81271">
        <v>82099</v>
      </c>
      <c r="B81271">
        <v>224.77</v>
      </c>
      <c r="C81271">
        <f t="shared" si="3179"/>
        <v>226.69528374042</v>
      </c>
      <c r="D81271">
        <f t="shared" si="3180"/>
        <v>3.706717481125569</v>
      </c>
    </row>
    <row r="81272" spans="1:4" x14ac:dyDescent="0.45">
      <c r="A81272">
        <v>82100</v>
      </c>
      <c r="B81272">
        <v>224.77</v>
      </c>
      <c r="C81272">
        <f t="shared" si="3179"/>
        <v>226.69586874436325</v>
      </c>
      <c r="D81272">
        <f t="shared" si="3180"/>
        <v>3.7089704205152523</v>
      </c>
    </row>
    <row r="81273" spans="1:4" x14ac:dyDescent="0.45">
      <c r="A81273">
        <v>82101</v>
      </c>
      <c r="B81273">
        <v>224.77</v>
      </c>
      <c r="C81273">
        <f t="shared" si="3179"/>
        <v>226.69645373963471</v>
      </c>
      <c r="D81273">
        <f t="shared" si="3180"/>
        <v>3.7112240109525021</v>
      </c>
    </row>
    <row r="81274" spans="1:4" x14ac:dyDescent="0.45">
      <c r="A81274">
        <v>82102</v>
      </c>
      <c r="B81274">
        <v>224.77</v>
      </c>
      <c r="C81274">
        <f t="shared" si="3179"/>
        <v>226.69703872623441</v>
      </c>
      <c r="D81274">
        <f t="shared" si="3180"/>
        <v>3.7134782524070995</v>
      </c>
    </row>
    <row r="81275" spans="1:4" x14ac:dyDescent="0.45">
      <c r="A81275">
        <v>82103</v>
      </c>
      <c r="B81275">
        <v>224.77</v>
      </c>
      <c r="C81275">
        <f t="shared" si="3179"/>
        <v>226.69762370416254</v>
      </c>
      <c r="D81275">
        <f t="shared" si="3180"/>
        <v>3.7157331448492652</v>
      </c>
    </row>
    <row r="81276" spans="1:4" x14ac:dyDescent="0.45">
      <c r="A81276">
        <v>82104</v>
      </c>
      <c r="B81276">
        <v>224.77</v>
      </c>
      <c r="C81276">
        <f t="shared" si="3179"/>
        <v>226.69820867341917</v>
      </c>
      <c r="D81276">
        <f t="shared" si="3180"/>
        <v>3.7179886882488908</v>
      </c>
    </row>
    <row r="81277" spans="1:4" x14ac:dyDescent="0.45">
      <c r="A81277">
        <v>82105</v>
      </c>
      <c r="B81277">
        <v>224.77</v>
      </c>
      <c r="C81277">
        <f t="shared" si="3179"/>
        <v>226.69879363400449</v>
      </c>
      <c r="D81277">
        <f t="shared" si="3180"/>
        <v>3.7202448825762002</v>
      </c>
    </row>
    <row r="81278" spans="1:4" x14ac:dyDescent="0.45">
      <c r="A81278">
        <v>82106</v>
      </c>
      <c r="B81278">
        <v>224.77</v>
      </c>
      <c r="C81278">
        <f t="shared" si="3179"/>
        <v>226.69937858591862</v>
      </c>
      <c r="D81278">
        <f t="shared" si="3180"/>
        <v>3.7225017278013066</v>
      </c>
    </row>
    <row r="81279" spans="1:4" x14ac:dyDescent="0.45">
      <c r="A81279">
        <v>82107</v>
      </c>
      <c r="B81279">
        <v>224.77</v>
      </c>
      <c r="C81279">
        <f t="shared" si="3179"/>
        <v>226.69996352916164</v>
      </c>
      <c r="D81279">
        <f t="shared" si="3180"/>
        <v>3.7247592238939964</v>
      </c>
    </row>
    <row r="81280" spans="1:4" x14ac:dyDescent="0.45">
      <c r="A81280">
        <v>82108</v>
      </c>
      <c r="B81280">
        <v>224.77</v>
      </c>
      <c r="C81280">
        <f t="shared" si="3179"/>
        <v>226.70054846373372</v>
      </c>
      <c r="D81280">
        <f t="shared" si="3180"/>
        <v>3.7270173708246053</v>
      </c>
    </row>
    <row r="81281" spans="1:4" x14ac:dyDescent="0.45">
      <c r="A81281">
        <v>82109</v>
      </c>
      <c r="B81281">
        <v>224.77</v>
      </c>
      <c r="C81281">
        <f t="shared" si="3179"/>
        <v>226.701133389635</v>
      </c>
      <c r="D81281">
        <f t="shared" si="3180"/>
        <v>3.7292761685631399</v>
      </c>
    </row>
    <row r="81282" spans="1:4" x14ac:dyDescent="0.45">
      <c r="A81282">
        <v>82110</v>
      </c>
      <c r="B81282">
        <v>224.77</v>
      </c>
      <c r="C81282">
        <f t="shared" si="3179"/>
        <v>226.70171830686556</v>
      </c>
      <c r="D81282">
        <f t="shared" si="3180"/>
        <v>3.7315356170795</v>
      </c>
    </row>
    <row r="81283" spans="1:4" x14ac:dyDescent="0.45">
      <c r="A81283">
        <v>82111</v>
      </c>
      <c r="B81283">
        <v>224.77</v>
      </c>
      <c r="C81283">
        <f t="shared" si="3179"/>
        <v>226.70230321542556</v>
      </c>
      <c r="D81283">
        <f t="shared" si="3180"/>
        <v>3.7337957163439142</v>
      </c>
    </row>
    <row r="81284" spans="1:4" x14ac:dyDescent="0.45">
      <c r="A81284">
        <v>82112</v>
      </c>
      <c r="B81284">
        <v>224.77</v>
      </c>
      <c r="C81284">
        <f t="shared" ref="C81284:C81347" si="3181">$H$4 - $I$4*EXP(-A81284/$J$4)</f>
        <v>226.70288811531515</v>
      </c>
      <c r="D81284">
        <f t="shared" ref="D81284:D81347" si="3182">(B81284-C81284)^2</f>
        <v>3.7360564663265028</v>
      </c>
    </row>
    <row r="81285" spans="1:4" x14ac:dyDescent="0.45">
      <c r="A81285">
        <v>82113</v>
      </c>
      <c r="B81285">
        <v>224.77</v>
      </c>
      <c r="C81285">
        <f t="shared" si="3181"/>
        <v>226.70347300653441</v>
      </c>
      <c r="D81285">
        <f t="shared" si="3182"/>
        <v>3.7383178669971682</v>
      </c>
    </row>
    <row r="81286" spans="1:4" x14ac:dyDescent="0.45">
      <c r="A81286">
        <v>82114</v>
      </c>
      <c r="B81286">
        <v>224.77</v>
      </c>
      <c r="C81286">
        <f t="shared" si="3181"/>
        <v>226.70405788908349</v>
      </c>
      <c r="D81286">
        <f t="shared" si="3182"/>
        <v>3.7405799183260324</v>
      </c>
    </row>
    <row r="81287" spans="1:4" x14ac:dyDescent="0.45">
      <c r="A81287">
        <v>82115</v>
      </c>
      <c r="B81287">
        <v>224.77</v>
      </c>
      <c r="C81287">
        <f t="shared" si="3181"/>
        <v>226.70464276296252</v>
      </c>
      <c r="D81287">
        <f t="shared" si="3182"/>
        <v>3.742842620283219</v>
      </c>
    </row>
    <row r="81288" spans="1:4" x14ac:dyDescent="0.45">
      <c r="A81288">
        <v>82116</v>
      </c>
      <c r="B81288">
        <v>224.77</v>
      </c>
      <c r="C81288">
        <f t="shared" si="3181"/>
        <v>226.7052276281716</v>
      </c>
      <c r="D81288">
        <f t="shared" si="3182"/>
        <v>3.7451059728386329</v>
      </c>
    </row>
    <row r="81289" spans="1:4" x14ac:dyDescent="0.45">
      <c r="A81289">
        <v>82117</v>
      </c>
      <c r="B81289">
        <v>224.77</v>
      </c>
      <c r="C81289">
        <f t="shared" si="3181"/>
        <v>226.70581248471095</v>
      </c>
      <c r="D81289">
        <f t="shared" si="3182"/>
        <v>3.7473699759627301</v>
      </c>
    </row>
    <row r="81290" spans="1:4" x14ac:dyDescent="0.45">
      <c r="A81290">
        <v>82118</v>
      </c>
      <c r="B81290">
        <v>224.77</v>
      </c>
      <c r="C81290">
        <f t="shared" si="3181"/>
        <v>226.70639733258059</v>
      </c>
      <c r="D81290">
        <f t="shared" si="3182"/>
        <v>3.7496346296251968</v>
      </c>
    </row>
    <row r="81291" spans="1:4" x14ac:dyDescent="0.45">
      <c r="A81291">
        <v>82119</v>
      </c>
      <c r="B81291">
        <v>224.77</v>
      </c>
      <c r="C81291">
        <f t="shared" si="3181"/>
        <v>226.70698217178071</v>
      </c>
      <c r="D81291">
        <f t="shared" si="3182"/>
        <v>3.7518999337962717</v>
      </c>
    </row>
    <row r="81292" spans="1:4" x14ac:dyDescent="0.45">
      <c r="A81292">
        <v>82120</v>
      </c>
      <c r="B81292">
        <v>224.77</v>
      </c>
      <c r="C81292">
        <f t="shared" si="3181"/>
        <v>226.70756700231141</v>
      </c>
      <c r="D81292">
        <f t="shared" si="3182"/>
        <v>3.7541658884459728</v>
      </c>
    </row>
    <row r="81293" spans="1:4" x14ac:dyDescent="0.45">
      <c r="A81293">
        <v>82121</v>
      </c>
      <c r="B81293">
        <v>224.77</v>
      </c>
      <c r="C81293">
        <f t="shared" si="3181"/>
        <v>226.70815182417286</v>
      </c>
      <c r="D81293">
        <f t="shared" si="3182"/>
        <v>3.7564324935445406</v>
      </c>
    </row>
    <row r="81294" spans="1:4" x14ac:dyDescent="0.45">
      <c r="A81294">
        <v>82122</v>
      </c>
      <c r="B81294">
        <v>224.77</v>
      </c>
      <c r="C81294">
        <f t="shared" si="3181"/>
        <v>226.70873663736512</v>
      </c>
      <c r="D81294">
        <f t="shared" si="3182"/>
        <v>3.7586997490617757</v>
      </c>
    </row>
    <row r="81295" spans="1:4" x14ac:dyDescent="0.45">
      <c r="A81295">
        <v>82123</v>
      </c>
      <c r="B81295">
        <v>224.77</v>
      </c>
      <c r="C81295">
        <f t="shared" si="3181"/>
        <v>226.70932144188839</v>
      </c>
      <c r="D81295">
        <f t="shared" si="3182"/>
        <v>3.7609676549680313</v>
      </c>
    </row>
    <row r="81296" spans="1:4" x14ac:dyDescent="0.45">
      <c r="A81296">
        <v>82124</v>
      </c>
      <c r="B81296">
        <v>224.77</v>
      </c>
      <c r="C81296">
        <f t="shared" si="3181"/>
        <v>226.70990623774276</v>
      </c>
      <c r="D81296">
        <f t="shared" si="3182"/>
        <v>3.7632362112332189</v>
      </c>
    </row>
    <row r="81297" spans="1:4" x14ac:dyDescent="0.45">
      <c r="A81297">
        <v>82125</v>
      </c>
      <c r="B81297">
        <v>224.77</v>
      </c>
      <c r="C81297">
        <f t="shared" si="3181"/>
        <v>226.71049102492833</v>
      </c>
      <c r="D81297">
        <f t="shared" si="3182"/>
        <v>3.7655054178273639</v>
      </c>
    </row>
    <row r="81298" spans="1:4" x14ac:dyDescent="0.45">
      <c r="A81298">
        <v>82126</v>
      </c>
      <c r="B81298">
        <v>224.77</v>
      </c>
      <c r="C81298">
        <f t="shared" si="3181"/>
        <v>226.71107580344531</v>
      </c>
      <c r="D81298">
        <f t="shared" si="3182"/>
        <v>3.7677752747208211</v>
      </c>
    </row>
    <row r="81299" spans="1:4" x14ac:dyDescent="0.45">
      <c r="A81299">
        <v>82127</v>
      </c>
      <c r="B81299">
        <v>224.77</v>
      </c>
      <c r="C81299">
        <f t="shared" si="3181"/>
        <v>226.71166057329378</v>
      </c>
      <c r="D81299">
        <f t="shared" si="3182"/>
        <v>3.7700457818835069</v>
      </c>
    </row>
    <row r="81300" spans="1:4" x14ac:dyDescent="0.45">
      <c r="A81300">
        <v>82128</v>
      </c>
      <c r="B81300">
        <v>224.77</v>
      </c>
      <c r="C81300">
        <f t="shared" si="3181"/>
        <v>226.71224533447383</v>
      </c>
      <c r="D81300">
        <f t="shared" si="3182"/>
        <v>3.772316939285338</v>
      </c>
    </row>
    <row r="81301" spans="1:4" x14ac:dyDescent="0.45">
      <c r="A81301">
        <v>82129</v>
      </c>
      <c r="B81301">
        <v>224.77</v>
      </c>
      <c r="C81301">
        <f t="shared" si="3181"/>
        <v>226.71283008698566</v>
      </c>
      <c r="D81301">
        <f t="shared" si="3182"/>
        <v>3.7745887468966739</v>
      </c>
    </row>
    <row r="81302" spans="1:4" x14ac:dyDescent="0.45">
      <c r="A81302">
        <v>82130</v>
      </c>
      <c r="B81302">
        <v>224.77</v>
      </c>
      <c r="C81302">
        <f t="shared" si="3181"/>
        <v>226.71341483082935</v>
      </c>
      <c r="D81302">
        <f t="shared" si="3182"/>
        <v>3.776861204687433</v>
      </c>
    </row>
    <row r="81303" spans="1:4" x14ac:dyDescent="0.45">
      <c r="A81303">
        <v>82131</v>
      </c>
      <c r="B81303">
        <v>224.77</v>
      </c>
      <c r="C81303">
        <f t="shared" si="3181"/>
        <v>226.71399956600507</v>
      </c>
      <c r="D81303">
        <f t="shared" si="3182"/>
        <v>3.7791343126278667</v>
      </c>
    </row>
    <row r="81304" spans="1:4" x14ac:dyDescent="0.45">
      <c r="A81304">
        <v>82132</v>
      </c>
      <c r="B81304">
        <v>224.77</v>
      </c>
      <c r="C81304">
        <f t="shared" si="3181"/>
        <v>226.71458429251291</v>
      </c>
      <c r="D81304">
        <f t="shared" si="3182"/>
        <v>3.7814080706878959</v>
      </c>
    </row>
    <row r="81305" spans="1:4" x14ac:dyDescent="0.45">
      <c r="A81305">
        <v>82133</v>
      </c>
      <c r="B81305">
        <v>224.77</v>
      </c>
      <c r="C81305">
        <f t="shared" si="3181"/>
        <v>226.71516901035301</v>
      </c>
      <c r="D81305">
        <f t="shared" si="3182"/>
        <v>3.7836824788376631</v>
      </c>
    </row>
    <row r="81306" spans="1:4" x14ac:dyDescent="0.45">
      <c r="A81306">
        <v>82134</v>
      </c>
      <c r="B81306">
        <v>224.77</v>
      </c>
      <c r="C81306">
        <f t="shared" si="3181"/>
        <v>226.71575371952551</v>
      </c>
      <c r="D81306">
        <f t="shared" si="3182"/>
        <v>3.7859575370473126</v>
      </c>
    </row>
    <row r="81307" spans="1:4" x14ac:dyDescent="0.45">
      <c r="A81307">
        <v>82135</v>
      </c>
      <c r="B81307">
        <v>224.77</v>
      </c>
      <c r="C81307">
        <f t="shared" si="3181"/>
        <v>226.71633842003052</v>
      </c>
      <c r="D81307">
        <f t="shared" si="3182"/>
        <v>3.7882332452868788</v>
      </c>
    </row>
    <row r="81308" spans="1:4" x14ac:dyDescent="0.45">
      <c r="A81308">
        <v>82136</v>
      </c>
      <c r="B81308">
        <v>224.77</v>
      </c>
      <c r="C81308">
        <f t="shared" si="3181"/>
        <v>226.7169231118682</v>
      </c>
      <c r="D81308">
        <f t="shared" si="3182"/>
        <v>3.7905096035265071</v>
      </c>
    </row>
    <row r="81309" spans="1:4" x14ac:dyDescent="0.45">
      <c r="A81309">
        <v>82137</v>
      </c>
      <c r="B81309">
        <v>224.77</v>
      </c>
      <c r="C81309">
        <f t="shared" si="3181"/>
        <v>226.71750779503864</v>
      </c>
      <c r="D81309">
        <f t="shared" si="3182"/>
        <v>3.792786611736235</v>
      </c>
    </row>
    <row r="81310" spans="1:4" x14ac:dyDescent="0.45">
      <c r="A81310">
        <v>82138</v>
      </c>
      <c r="B81310">
        <v>224.77</v>
      </c>
      <c r="C81310">
        <f t="shared" si="3181"/>
        <v>226.71809246954197</v>
      </c>
      <c r="D81310">
        <f t="shared" si="3182"/>
        <v>3.7950642698860988</v>
      </c>
    </row>
    <row r="81311" spans="1:4" x14ac:dyDescent="0.45">
      <c r="A81311">
        <v>82139</v>
      </c>
      <c r="B81311">
        <v>224.77</v>
      </c>
      <c r="C81311">
        <f t="shared" si="3181"/>
        <v>226.71867713537836</v>
      </c>
      <c r="D81311">
        <f t="shared" si="3182"/>
        <v>3.7973425779463597</v>
      </c>
    </row>
    <row r="81312" spans="1:4" x14ac:dyDescent="0.45">
      <c r="A81312">
        <v>82140</v>
      </c>
      <c r="B81312">
        <v>224.77</v>
      </c>
      <c r="C81312">
        <f t="shared" si="3181"/>
        <v>226.71926179254791</v>
      </c>
      <c r="D81312">
        <f t="shared" si="3182"/>
        <v>3.7996215358870562</v>
      </c>
    </row>
    <row r="81313" spans="1:4" x14ac:dyDescent="0.45">
      <c r="A81313">
        <v>82141</v>
      </c>
      <c r="B81313">
        <v>224.77</v>
      </c>
      <c r="C81313">
        <f t="shared" si="3181"/>
        <v>226.71984644105072</v>
      </c>
      <c r="D81313">
        <f t="shared" si="3182"/>
        <v>3.8019011436781187</v>
      </c>
    </row>
    <row r="81314" spans="1:4" x14ac:dyDescent="0.45">
      <c r="A81314">
        <v>82142</v>
      </c>
      <c r="B81314">
        <v>224.77</v>
      </c>
      <c r="C81314">
        <f t="shared" si="3181"/>
        <v>226.72043108088698</v>
      </c>
      <c r="D81314">
        <f t="shared" si="3182"/>
        <v>3.8041814012899211</v>
      </c>
    </row>
    <row r="81315" spans="1:4" x14ac:dyDescent="0.45">
      <c r="A81315">
        <v>82143</v>
      </c>
      <c r="B81315">
        <v>224.77</v>
      </c>
      <c r="C81315">
        <f t="shared" si="3181"/>
        <v>226.72101571205678</v>
      </c>
      <c r="D81315">
        <f t="shared" si="3182"/>
        <v>3.8064623086923954</v>
      </c>
    </row>
    <row r="81316" spans="1:4" x14ac:dyDescent="0.45">
      <c r="A81316">
        <v>82144</v>
      </c>
      <c r="B81316">
        <v>224.77</v>
      </c>
      <c r="C81316">
        <f t="shared" si="3181"/>
        <v>226.72160033456026</v>
      </c>
      <c r="D81316">
        <f t="shared" si="3182"/>
        <v>3.8087438658556958</v>
      </c>
    </row>
    <row r="81317" spans="1:4" x14ac:dyDescent="0.45">
      <c r="A81317">
        <v>82145</v>
      </c>
      <c r="B81317">
        <v>224.77</v>
      </c>
      <c r="C81317">
        <f t="shared" si="3181"/>
        <v>226.72218494839754</v>
      </c>
      <c r="D81317">
        <f t="shared" si="3182"/>
        <v>3.8110260727498675</v>
      </c>
    </row>
    <row r="81318" spans="1:4" x14ac:dyDescent="0.45">
      <c r="A81318">
        <v>82146</v>
      </c>
      <c r="B81318">
        <v>224.77</v>
      </c>
      <c r="C81318">
        <f t="shared" si="3181"/>
        <v>226.72276955356875</v>
      </c>
      <c r="D81318">
        <f t="shared" si="3182"/>
        <v>3.8133089293450673</v>
      </c>
    </row>
    <row r="81319" spans="1:4" x14ac:dyDescent="0.45">
      <c r="A81319">
        <v>82147</v>
      </c>
      <c r="B81319">
        <v>224.77</v>
      </c>
      <c r="C81319">
        <f t="shared" si="3181"/>
        <v>226.72335415007402</v>
      </c>
      <c r="D81319">
        <f t="shared" si="3182"/>
        <v>3.8155924356113413</v>
      </c>
    </row>
    <row r="81320" spans="1:4" x14ac:dyDescent="0.45">
      <c r="A81320">
        <v>82148</v>
      </c>
      <c r="B81320">
        <v>224.77</v>
      </c>
      <c r="C81320">
        <f t="shared" si="3181"/>
        <v>226.7239387379135</v>
      </c>
      <c r="D81320">
        <f t="shared" si="3182"/>
        <v>3.8178765915189596</v>
      </c>
    </row>
    <row r="81321" spans="1:4" x14ac:dyDescent="0.45">
      <c r="A81321">
        <v>82149</v>
      </c>
      <c r="B81321">
        <v>224.77</v>
      </c>
      <c r="C81321">
        <f t="shared" si="3181"/>
        <v>226.72452331708726</v>
      </c>
      <c r="D81321">
        <f t="shared" si="3182"/>
        <v>3.8201613970377495</v>
      </c>
    </row>
    <row r="81322" spans="1:4" x14ac:dyDescent="0.45">
      <c r="A81322">
        <v>82150</v>
      </c>
      <c r="B81322">
        <v>224.77</v>
      </c>
      <c r="C81322">
        <f t="shared" si="3181"/>
        <v>226.7251078875955</v>
      </c>
      <c r="D81322">
        <f t="shared" si="3182"/>
        <v>3.8224468521380937</v>
      </c>
    </row>
    <row r="81323" spans="1:4" x14ac:dyDescent="0.45">
      <c r="A81323">
        <v>82151</v>
      </c>
      <c r="B81323">
        <v>224.77</v>
      </c>
      <c r="C81323">
        <f t="shared" si="3181"/>
        <v>226.7256924494383</v>
      </c>
      <c r="D81323">
        <f t="shared" si="3182"/>
        <v>3.8247329567899322</v>
      </c>
    </row>
    <row r="81324" spans="1:4" x14ac:dyDescent="0.45">
      <c r="A81324">
        <v>82152</v>
      </c>
      <c r="B81324">
        <v>224.77</v>
      </c>
      <c r="C81324">
        <f t="shared" si="3181"/>
        <v>226.7262770026158</v>
      </c>
      <c r="D81324">
        <f t="shared" si="3182"/>
        <v>3.8270197109634276</v>
      </c>
    </row>
    <row r="81325" spans="1:4" x14ac:dyDescent="0.45">
      <c r="A81325">
        <v>82153</v>
      </c>
      <c r="B81325">
        <v>224.77</v>
      </c>
      <c r="C81325">
        <f t="shared" si="3181"/>
        <v>226.72686154712815</v>
      </c>
      <c r="D81325">
        <f t="shared" si="3182"/>
        <v>3.8293071146287452</v>
      </c>
    </row>
    <row r="81326" spans="1:4" x14ac:dyDescent="0.45">
      <c r="A81326">
        <v>82154</v>
      </c>
      <c r="B81326">
        <v>224.77</v>
      </c>
      <c r="C81326">
        <f t="shared" si="3181"/>
        <v>226.72744608297546</v>
      </c>
      <c r="D81326">
        <f t="shared" si="3182"/>
        <v>3.8315951677559377</v>
      </c>
    </row>
    <row r="81327" spans="1:4" x14ac:dyDescent="0.45">
      <c r="A81327">
        <v>82155</v>
      </c>
      <c r="B81327">
        <v>224.77</v>
      </c>
      <c r="C81327">
        <f t="shared" si="3181"/>
        <v>226.72803061015784</v>
      </c>
      <c r="D81327">
        <f t="shared" si="3182"/>
        <v>3.8338838703150615</v>
      </c>
    </row>
    <row r="81328" spans="1:4" x14ac:dyDescent="0.45">
      <c r="A81328">
        <v>82156</v>
      </c>
      <c r="B81328">
        <v>224.77</v>
      </c>
      <c r="C81328">
        <f t="shared" si="3181"/>
        <v>226.72861512867544</v>
      </c>
      <c r="D81328">
        <f t="shared" si="3182"/>
        <v>3.8361732222762828</v>
      </c>
    </row>
    <row r="81329" spans="1:4" x14ac:dyDescent="0.45">
      <c r="A81329">
        <v>82157</v>
      </c>
      <c r="B81329">
        <v>224.77</v>
      </c>
      <c r="C81329">
        <f t="shared" si="3181"/>
        <v>226.7291996385284</v>
      </c>
      <c r="D81329">
        <f t="shared" si="3182"/>
        <v>3.8384632236097707</v>
      </c>
    </row>
    <row r="81330" spans="1:4" x14ac:dyDescent="0.45">
      <c r="A81330">
        <v>82158</v>
      </c>
      <c r="B81330">
        <v>224.77</v>
      </c>
      <c r="C81330">
        <f t="shared" si="3181"/>
        <v>226.72978413971683</v>
      </c>
      <c r="D81330">
        <f t="shared" si="3182"/>
        <v>3.8407538742855833</v>
      </c>
    </row>
    <row r="81331" spans="1:4" x14ac:dyDescent="0.45">
      <c r="A81331">
        <v>82159</v>
      </c>
      <c r="B81331">
        <v>224.77</v>
      </c>
      <c r="C81331">
        <f t="shared" si="3181"/>
        <v>226.73036863224087</v>
      </c>
      <c r="D81331">
        <f t="shared" si="3182"/>
        <v>3.8430451742738914</v>
      </c>
    </row>
    <row r="81332" spans="1:4" x14ac:dyDescent="0.45">
      <c r="A81332">
        <v>82160</v>
      </c>
      <c r="B81332">
        <v>224.77</v>
      </c>
      <c r="C81332">
        <f t="shared" si="3181"/>
        <v>226.73095311610064</v>
      </c>
      <c r="D81332">
        <f t="shared" si="3182"/>
        <v>3.8453371235447551</v>
      </c>
    </row>
    <row r="81333" spans="1:4" x14ac:dyDescent="0.45">
      <c r="A81333">
        <v>82161</v>
      </c>
      <c r="B81333">
        <v>224.77</v>
      </c>
      <c r="C81333">
        <f t="shared" si="3181"/>
        <v>226.73153759129627</v>
      </c>
      <c r="D81333">
        <f t="shared" si="3182"/>
        <v>3.8476297220683469</v>
      </c>
    </row>
    <row r="81334" spans="1:4" x14ac:dyDescent="0.45">
      <c r="A81334">
        <v>82162</v>
      </c>
      <c r="B81334">
        <v>224.77</v>
      </c>
      <c r="C81334">
        <f t="shared" si="3181"/>
        <v>226.73212205782787</v>
      </c>
      <c r="D81334">
        <f t="shared" si="3182"/>
        <v>3.8499229698146178</v>
      </c>
    </row>
    <row r="81335" spans="1:4" x14ac:dyDescent="0.45">
      <c r="A81335">
        <v>82163</v>
      </c>
      <c r="B81335">
        <v>224.77</v>
      </c>
      <c r="C81335">
        <f t="shared" si="3181"/>
        <v>226.73270651569561</v>
      </c>
      <c r="D81335">
        <f t="shared" si="3182"/>
        <v>3.8522168667539654</v>
      </c>
    </row>
    <row r="81336" spans="1:4" x14ac:dyDescent="0.45">
      <c r="A81336">
        <v>82164</v>
      </c>
      <c r="B81336">
        <v>224.77</v>
      </c>
      <c r="C81336">
        <f t="shared" si="3181"/>
        <v>226.73329096489957</v>
      </c>
      <c r="D81336">
        <f t="shared" si="3182"/>
        <v>3.8545114128562314</v>
      </c>
    </row>
    <row r="81337" spans="1:4" x14ac:dyDescent="0.45">
      <c r="A81337">
        <v>82165</v>
      </c>
      <c r="B81337">
        <v>224.77</v>
      </c>
      <c r="C81337">
        <f t="shared" si="3181"/>
        <v>226.7338754054399</v>
      </c>
      <c r="D81337">
        <f t="shared" si="3182"/>
        <v>3.8568066080917043</v>
      </c>
    </row>
    <row r="81338" spans="1:4" x14ac:dyDescent="0.45">
      <c r="A81338">
        <v>82166</v>
      </c>
      <c r="B81338">
        <v>224.77</v>
      </c>
      <c r="C81338">
        <f t="shared" si="3181"/>
        <v>226.73445983731676</v>
      </c>
      <c r="D81338">
        <f t="shared" si="3182"/>
        <v>3.8591024524305619</v>
      </c>
    </row>
    <row r="81339" spans="1:4" x14ac:dyDescent="0.45">
      <c r="A81339">
        <v>82167</v>
      </c>
      <c r="B81339">
        <v>224.77</v>
      </c>
      <c r="C81339">
        <f t="shared" si="3181"/>
        <v>226.73504426053023</v>
      </c>
      <c r="D81339">
        <f t="shared" si="3182"/>
        <v>3.8613989458427604</v>
      </c>
    </row>
    <row r="81340" spans="1:4" x14ac:dyDescent="0.45">
      <c r="A81340">
        <v>82168</v>
      </c>
      <c r="B81340">
        <v>224.77</v>
      </c>
      <c r="C81340">
        <f t="shared" si="3181"/>
        <v>226.73562867508048</v>
      </c>
      <c r="D81340">
        <f t="shared" si="3182"/>
        <v>3.8636960882985911</v>
      </c>
    </row>
    <row r="81341" spans="1:4" x14ac:dyDescent="0.45">
      <c r="A81341">
        <v>82169</v>
      </c>
      <c r="B81341">
        <v>224.77</v>
      </c>
      <c r="C81341">
        <f t="shared" si="3181"/>
        <v>226.73621308096762</v>
      </c>
      <c r="D81341">
        <f t="shared" si="3182"/>
        <v>3.8659938797681246</v>
      </c>
    </row>
    <row r="81342" spans="1:4" x14ac:dyDescent="0.45">
      <c r="A81342">
        <v>82170</v>
      </c>
      <c r="B81342">
        <v>224.77</v>
      </c>
      <c r="C81342">
        <f t="shared" si="3181"/>
        <v>226.73679747819173</v>
      </c>
      <c r="D81342">
        <f t="shared" si="3182"/>
        <v>3.8682923202213186</v>
      </c>
    </row>
    <row r="81343" spans="1:4" x14ac:dyDescent="0.45">
      <c r="A81343">
        <v>82171</v>
      </c>
      <c r="B81343">
        <v>224.77</v>
      </c>
      <c r="C81343">
        <f t="shared" si="3181"/>
        <v>226.73738186675303</v>
      </c>
      <c r="D81343">
        <f t="shared" si="3182"/>
        <v>3.8705914096285805</v>
      </c>
    </row>
    <row r="81344" spans="1:4" x14ac:dyDescent="0.45">
      <c r="A81344">
        <v>82172</v>
      </c>
      <c r="B81344">
        <v>224.77</v>
      </c>
      <c r="C81344">
        <f t="shared" si="3181"/>
        <v>226.73796624665158</v>
      </c>
      <c r="D81344">
        <f t="shared" si="3182"/>
        <v>3.8728911479598711</v>
      </c>
    </row>
    <row r="81345" spans="1:4" x14ac:dyDescent="0.45">
      <c r="A81345">
        <v>82173</v>
      </c>
      <c r="B81345">
        <v>224.77</v>
      </c>
      <c r="C81345">
        <f t="shared" si="3181"/>
        <v>226.73855061788754</v>
      </c>
      <c r="D81345">
        <f t="shared" si="3182"/>
        <v>3.8751915351853765</v>
      </c>
    </row>
    <row r="81346" spans="1:4" x14ac:dyDescent="0.45">
      <c r="A81346">
        <v>82174</v>
      </c>
      <c r="B81346">
        <v>224.77</v>
      </c>
      <c r="C81346">
        <f t="shared" si="3181"/>
        <v>226.73913498046102</v>
      </c>
      <c r="D81346">
        <f t="shared" si="3182"/>
        <v>3.8774925712751704</v>
      </c>
    </row>
    <row r="81347" spans="1:4" x14ac:dyDescent="0.45">
      <c r="A81347">
        <v>82175</v>
      </c>
      <c r="B81347">
        <v>224.77</v>
      </c>
      <c r="C81347">
        <f t="shared" si="3181"/>
        <v>226.73971933437218</v>
      </c>
      <c r="D81347">
        <f t="shared" si="3182"/>
        <v>3.8797942561995531</v>
      </c>
    </row>
    <row r="81348" spans="1:4" x14ac:dyDescent="0.45">
      <c r="A81348">
        <v>82176</v>
      </c>
      <c r="B81348">
        <v>224.77</v>
      </c>
      <c r="C81348">
        <f t="shared" ref="C81348:C81411" si="3183">$H$4 - $I$4*EXP(-A81348/$J$4)</f>
        <v>226.74030367962109</v>
      </c>
      <c r="D81348">
        <f t="shared" ref="D81348:D81411" si="3184">(B81348-C81348)^2</f>
        <v>3.882096589928377</v>
      </c>
    </row>
    <row r="81349" spans="1:4" x14ac:dyDescent="0.45">
      <c r="A81349">
        <v>82177</v>
      </c>
      <c r="B81349">
        <v>224.77</v>
      </c>
      <c r="C81349">
        <f t="shared" si="3183"/>
        <v>226.74088801620795</v>
      </c>
      <c r="D81349">
        <f t="shared" si="3184"/>
        <v>3.8843995724320561</v>
      </c>
    </row>
    <row r="81350" spans="1:4" x14ac:dyDescent="0.45">
      <c r="A81350">
        <v>82178</v>
      </c>
      <c r="B81350">
        <v>224.77</v>
      </c>
      <c r="C81350">
        <f t="shared" si="3183"/>
        <v>226.74147234413283</v>
      </c>
      <c r="D81350">
        <f t="shared" si="3184"/>
        <v>3.8867032036805576</v>
      </c>
    </row>
    <row r="81351" spans="1:4" x14ac:dyDescent="0.45">
      <c r="A81351">
        <v>82179</v>
      </c>
      <c r="B81351">
        <v>224.77</v>
      </c>
      <c r="C81351">
        <f t="shared" si="3183"/>
        <v>226.74205666339589</v>
      </c>
      <c r="D81351">
        <f t="shared" si="3184"/>
        <v>3.8890074836440731</v>
      </c>
    </row>
    <row r="81352" spans="1:4" x14ac:dyDescent="0.45">
      <c r="A81352">
        <v>82180</v>
      </c>
      <c r="B81352">
        <v>224.77</v>
      </c>
      <c r="C81352">
        <f t="shared" si="3183"/>
        <v>226.74264097399725</v>
      </c>
      <c r="D81352">
        <f t="shared" si="3184"/>
        <v>3.8913124122927951</v>
      </c>
    </row>
    <row r="81353" spans="1:4" x14ac:dyDescent="0.45">
      <c r="A81353">
        <v>82181</v>
      </c>
      <c r="B81353">
        <v>224.77</v>
      </c>
      <c r="C81353">
        <f t="shared" si="3183"/>
        <v>226.74322527593705</v>
      </c>
      <c r="D81353">
        <f t="shared" si="3184"/>
        <v>3.8936179895968062</v>
      </c>
    </row>
    <row r="81354" spans="1:4" x14ac:dyDescent="0.45">
      <c r="A81354">
        <v>82182</v>
      </c>
      <c r="B81354">
        <v>224.77</v>
      </c>
      <c r="C81354">
        <f t="shared" si="3183"/>
        <v>226.74380956921539</v>
      </c>
      <c r="D81354">
        <f t="shared" si="3184"/>
        <v>3.8959242155261893</v>
      </c>
    </row>
    <row r="81355" spans="1:4" x14ac:dyDescent="0.45">
      <c r="A81355">
        <v>82183</v>
      </c>
      <c r="B81355">
        <v>224.77</v>
      </c>
      <c r="C81355">
        <f t="shared" si="3183"/>
        <v>226.74439385383241</v>
      </c>
      <c r="D81355">
        <f t="shared" si="3184"/>
        <v>3.8982310900511408</v>
      </c>
    </row>
    <row r="81356" spans="1:4" x14ac:dyDescent="0.45">
      <c r="A81356">
        <v>82184</v>
      </c>
      <c r="B81356">
        <v>224.77</v>
      </c>
      <c r="C81356">
        <f t="shared" si="3183"/>
        <v>226.74497812978825</v>
      </c>
      <c r="D81356">
        <f t="shared" si="3184"/>
        <v>3.9005386131418569</v>
      </c>
    </row>
    <row r="81357" spans="1:4" x14ac:dyDescent="0.45">
      <c r="A81357">
        <v>82185</v>
      </c>
      <c r="B81357">
        <v>224.77</v>
      </c>
      <c r="C81357">
        <f t="shared" si="3183"/>
        <v>226.74556239708303</v>
      </c>
      <c r="D81357">
        <f t="shared" si="3184"/>
        <v>3.9028467847684247</v>
      </c>
    </row>
    <row r="81358" spans="1:4" x14ac:dyDescent="0.45">
      <c r="A81358">
        <v>82186</v>
      </c>
      <c r="B81358">
        <v>224.77</v>
      </c>
      <c r="C81358">
        <f t="shared" si="3183"/>
        <v>226.74614665571687</v>
      </c>
      <c r="D81358">
        <f t="shared" si="3184"/>
        <v>3.9051556049009313</v>
      </c>
    </row>
    <row r="81359" spans="1:4" x14ac:dyDescent="0.45">
      <c r="A81359">
        <v>82187</v>
      </c>
      <c r="B81359">
        <v>224.77</v>
      </c>
      <c r="C81359">
        <f t="shared" si="3183"/>
        <v>226.74673090568993</v>
      </c>
      <c r="D81359">
        <f t="shared" si="3184"/>
        <v>3.9074650735096887</v>
      </c>
    </row>
    <row r="81360" spans="1:4" x14ac:dyDescent="0.45">
      <c r="A81360">
        <v>82188</v>
      </c>
      <c r="B81360">
        <v>224.77</v>
      </c>
      <c r="C81360">
        <f t="shared" si="3183"/>
        <v>226.7473151470023</v>
      </c>
      <c r="D81360">
        <f t="shared" si="3184"/>
        <v>3.9097751905646749</v>
      </c>
    </row>
    <row r="81361" spans="1:4" x14ac:dyDescent="0.45">
      <c r="A81361">
        <v>82189</v>
      </c>
      <c r="B81361">
        <v>224.77</v>
      </c>
      <c r="C81361">
        <f t="shared" si="3183"/>
        <v>226.74789937965414</v>
      </c>
      <c r="D81361">
        <f t="shared" si="3184"/>
        <v>3.9120859560362038</v>
      </c>
    </row>
    <row r="81362" spans="1:4" x14ac:dyDescent="0.45">
      <c r="A81362">
        <v>82190</v>
      </c>
      <c r="B81362">
        <v>224.77</v>
      </c>
      <c r="C81362">
        <f t="shared" si="3183"/>
        <v>226.74848360364555</v>
      </c>
      <c r="D81362">
        <f t="shared" si="3184"/>
        <v>3.9143973698942545</v>
      </c>
    </row>
    <row r="81363" spans="1:4" x14ac:dyDescent="0.45">
      <c r="A81363">
        <v>82191</v>
      </c>
      <c r="B81363">
        <v>224.77</v>
      </c>
      <c r="C81363">
        <f t="shared" si="3183"/>
        <v>226.7490678189767</v>
      </c>
      <c r="D81363">
        <f t="shared" si="3184"/>
        <v>3.9167094321091445</v>
      </c>
    </row>
    <row r="81364" spans="1:4" x14ac:dyDescent="0.45">
      <c r="A81364">
        <v>82192</v>
      </c>
      <c r="B81364">
        <v>224.77</v>
      </c>
      <c r="C81364">
        <f t="shared" si="3183"/>
        <v>226.74965202564766</v>
      </c>
      <c r="D81364">
        <f t="shared" si="3184"/>
        <v>3.9190221426508542</v>
      </c>
    </row>
    <row r="81365" spans="1:4" x14ac:dyDescent="0.45">
      <c r="A81365">
        <v>82193</v>
      </c>
      <c r="B81365">
        <v>224.77</v>
      </c>
      <c r="C81365">
        <f t="shared" si="3183"/>
        <v>226.75023622365859</v>
      </c>
      <c r="D81365">
        <f t="shared" si="3184"/>
        <v>3.9213355014895908</v>
      </c>
    </row>
    <row r="81366" spans="1:4" x14ac:dyDescent="0.45">
      <c r="A81366">
        <v>82194</v>
      </c>
      <c r="B81366">
        <v>224.77</v>
      </c>
      <c r="C81366">
        <f t="shared" si="3183"/>
        <v>226.75082041300962</v>
      </c>
      <c r="D81366">
        <f t="shared" si="3184"/>
        <v>3.9236495085955623</v>
      </c>
    </row>
    <row r="81367" spans="1:4" x14ac:dyDescent="0.45">
      <c r="A81367">
        <v>82195</v>
      </c>
      <c r="B81367">
        <v>224.77</v>
      </c>
      <c r="C81367">
        <f t="shared" si="3183"/>
        <v>226.7514045937009</v>
      </c>
      <c r="D81367">
        <f t="shared" si="3184"/>
        <v>3.9259641639389775</v>
      </c>
    </row>
    <row r="81368" spans="1:4" x14ac:dyDescent="0.45">
      <c r="A81368">
        <v>82196</v>
      </c>
      <c r="B81368">
        <v>224.77</v>
      </c>
      <c r="C81368">
        <f t="shared" si="3183"/>
        <v>226.75198876573251</v>
      </c>
      <c r="D81368">
        <f t="shared" si="3184"/>
        <v>3.9282794674898209</v>
      </c>
    </row>
    <row r="81369" spans="1:4" x14ac:dyDescent="0.45">
      <c r="A81369">
        <v>82197</v>
      </c>
      <c r="B81369">
        <v>224.77</v>
      </c>
      <c r="C81369">
        <f t="shared" si="3183"/>
        <v>226.75257292910459</v>
      </c>
      <c r="D81369">
        <f t="shared" si="3184"/>
        <v>3.9305954192183039</v>
      </c>
    </row>
    <row r="81370" spans="1:4" x14ac:dyDescent="0.45">
      <c r="A81370">
        <v>82198</v>
      </c>
      <c r="B81370">
        <v>224.77</v>
      </c>
      <c r="C81370">
        <f t="shared" si="3183"/>
        <v>226.75315708381731</v>
      </c>
      <c r="D81370">
        <f t="shared" si="3184"/>
        <v>3.9329120190947515</v>
      </c>
    </row>
    <row r="81371" spans="1:4" x14ac:dyDescent="0.45">
      <c r="A81371">
        <v>82199</v>
      </c>
      <c r="B81371">
        <v>224.77</v>
      </c>
      <c r="C81371">
        <f t="shared" si="3183"/>
        <v>226.75374122987074</v>
      </c>
      <c r="D81371">
        <f t="shared" si="3184"/>
        <v>3.935229267089039</v>
      </c>
    </row>
    <row r="81372" spans="1:4" x14ac:dyDescent="0.45">
      <c r="A81372">
        <v>82200</v>
      </c>
      <c r="B81372">
        <v>224.77</v>
      </c>
      <c r="C81372">
        <f t="shared" si="3183"/>
        <v>226.75432536726507</v>
      </c>
      <c r="D81372">
        <f t="shared" si="3184"/>
        <v>3.9375471631716059</v>
      </c>
    </row>
    <row r="81373" spans="1:4" x14ac:dyDescent="0.45">
      <c r="A81373">
        <v>82201</v>
      </c>
      <c r="B81373">
        <v>224.77</v>
      </c>
      <c r="C81373">
        <f t="shared" si="3183"/>
        <v>226.75490949600038</v>
      </c>
      <c r="D81373">
        <f t="shared" si="3184"/>
        <v>3.9398657073124417</v>
      </c>
    </row>
    <row r="81374" spans="1:4" x14ac:dyDescent="0.45">
      <c r="A81374">
        <v>82202</v>
      </c>
      <c r="B81374">
        <v>224.77</v>
      </c>
      <c r="C81374">
        <f t="shared" si="3183"/>
        <v>226.75549361607682</v>
      </c>
      <c r="D81374">
        <f t="shared" si="3184"/>
        <v>3.9421848994817634</v>
      </c>
    </row>
    <row r="81375" spans="1:4" x14ac:dyDescent="0.45">
      <c r="A81375">
        <v>82203</v>
      </c>
      <c r="B81375">
        <v>224.77</v>
      </c>
      <c r="C81375">
        <f t="shared" si="3183"/>
        <v>226.7560777274945</v>
      </c>
      <c r="D81375">
        <f t="shared" si="3184"/>
        <v>3.9445047396496755</v>
      </c>
    </row>
    <row r="81376" spans="1:4" x14ac:dyDescent="0.45">
      <c r="A81376">
        <v>82204</v>
      </c>
      <c r="B81376">
        <v>224.77</v>
      </c>
      <c r="C81376">
        <f t="shared" si="3183"/>
        <v>226.75666183025356</v>
      </c>
      <c r="D81376">
        <f t="shared" si="3184"/>
        <v>3.9468252277863964</v>
      </c>
    </row>
    <row r="81377" spans="1:4" x14ac:dyDescent="0.45">
      <c r="A81377">
        <v>82205</v>
      </c>
      <c r="B81377">
        <v>224.77</v>
      </c>
      <c r="C81377">
        <f t="shared" si="3183"/>
        <v>226.75724592435415</v>
      </c>
      <c r="D81377">
        <f t="shared" si="3184"/>
        <v>3.949146363862146</v>
      </c>
    </row>
    <row r="81378" spans="1:4" x14ac:dyDescent="0.45">
      <c r="A81378">
        <v>82206</v>
      </c>
      <c r="B81378">
        <v>224.77</v>
      </c>
      <c r="C81378">
        <f t="shared" si="3183"/>
        <v>226.75783000979635</v>
      </c>
      <c r="D81378">
        <f t="shared" si="3184"/>
        <v>3.9514681478469189</v>
      </c>
    </row>
    <row r="81379" spans="1:4" x14ac:dyDescent="0.45">
      <c r="A81379">
        <v>82207</v>
      </c>
      <c r="B81379">
        <v>224.77</v>
      </c>
      <c r="C81379">
        <f t="shared" si="3183"/>
        <v>226.75841408658033</v>
      </c>
      <c r="D81379">
        <f t="shared" si="3184"/>
        <v>3.95379057971105</v>
      </c>
    </row>
    <row r="81380" spans="1:4" x14ac:dyDescent="0.45">
      <c r="A81380">
        <v>82208</v>
      </c>
      <c r="B81380">
        <v>224.77</v>
      </c>
      <c r="C81380">
        <f t="shared" si="3183"/>
        <v>226.75899815470621</v>
      </c>
      <c r="D81380">
        <f t="shared" si="3184"/>
        <v>3.9561136594246489</v>
      </c>
    </row>
    <row r="81381" spans="1:4" x14ac:dyDescent="0.45">
      <c r="A81381">
        <v>82209</v>
      </c>
      <c r="B81381">
        <v>224.77</v>
      </c>
      <c r="C81381">
        <f t="shared" si="3183"/>
        <v>226.75958221417409</v>
      </c>
      <c r="D81381">
        <f t="shared" si="3184"/>
        <v>3.9584373869578267</v>
      </c>
    </row>
    <row r="81382" spans="1:4" x14ac:dyDescent="0.45">
      <c r="A81382">
        <v>82210</v>
      </c>
      <c r="B81382">
        <v>224.77</v>
      </c>
      <c r="C81382">
        <f t="shared" si="3183"/>
        <v>226.76016626498415</v>
      </c>
      <c r="D81382">
        <f t="shared" si="3184"/>
        <v>3.9607617622809217</v>
      </c>
    </row>
    <row r="81383" spans="1:4" x14ac:dyDescent="0.45">
      <c r="A81383">
        <v>82211</v>
      </c>
      <c r="B81383">
        <v>224.77</v>
      </c>
      <c r="C81383">
        <f t="shared" si="3183"/>
        <v>226.76075030713645</v>
      </c>
      <c r="D81383">
        <f t="shared" si="3184"/>
        <v>3.9630867853638199</v>
      </c>
    </row>
    <row r="81384" spans="1:4" x14ac:dyDescent="0.45">
      <c r="A81384">
        <v>82212</v>
      </c>
      <c r="B81384">
        <v>224.77</v>
      </c>
      <c r="C81384">
        <f t="shared" si="3183"/>
        <v>226.76133434063121</v>
      </c>
      <c r="D81384">
        <f t="shared" si="3184"/>
        <v>3.9654124561770883</v>
      </c>
    </row>
    <row r="81385" spans="1:4" x14ac:dyDescent="0.45">
      <c r="A81385">
        <v>82213</v>
      </c>
      <c r="B81385">
        <v>224.77</v>
      </c>
      <c r="C81385">
        <f t="shared" si="3183"/>
        <v>226.76191836546846</v>
      </c>
      <c r="D81385">
        <f t="shared" si="3184"/>
        <v>3.9677387746905026</v>
      </c>
    </row>
    <row r="81386" spans="1:4" x14ac:dyDescent="0.45">
      <c r="A81386">
        <v>82214</v>
      </c>
      <c r="B81386">
        <v>224.77</v>
      </c>
      <c r="C81386">
        <f t="shared" si="3183"/>
        <v>226.7625023816484</v>
      </c>
      <c r="D81386">
        <f t="shared" si="3184"/>
        <v>3.9700657408745177</v>
      </c>
    </row>
    <row r="81387" spans="1:4" x14ac:dyDescent="0.45">
      <c r="A81387">
        <v>82215</v>
      </c>
      <c r="B81387">
        <v>224.77</v>
      </c>
      <c r="C81387">
        <f t="shared" si="3183"/>
        <v>226.76308638917112</v>
      </c>
      <c r="D81387">
        <f t="shared" si="3184"/>
        <v>3.9723933546991383</v>
      </c>
    </row>
    <row r="81388" spans="1:4" x14ac:dyDescent="0.45">
      <c r="A81388">
        <v>82216</v>
      </c>
      <c r="B81388">
        <v>224.77</v>
      </c>
      <c r="C81388">
        <f t="shared" si="3183"/>
        <v>226.76367038803676</v>
      </c>
      <c r="D81388">
        <f t="shared" si="3184"/>
        <v>3.9747216161345951</v>
      </c>
    </row>
    <row r="81389" spans="1:4" x14ac:dyDescent="0.45">
      <c r="A81389">
        <v>82217</v>
      </c>
      <c r="B81389">
        <v>224.77</v>
      </c>
      <c r="C81389">
        <f t="shared" si="3183"/>
        <v>226.76425437824545</v>
      </c>
      <c r="D81389">
        <f t="shared" si="3184"/>
        <v>3.977050525151121</v>
      </c>
    </row>
    <row r="81390" spans="1:4" x14ac:dyDescent="0.45">
      <c r="A81390">
        <v>82218</v>
      </c>
      <c r="B81390">
        <v>224.77</v>
      </c>
      <c r="C81390">
        <f t="shared" si="3183"/>
        <v>226.76483835979732</v>
      </c>
      <c r="D81390">
        <f t="shared" si="3184"/>
        <v>3.9793800817188356</v>
      </c>
    </row>
    <row r="81391" spans="1:4" x14ac:dyDescent="0.45">
      <c r="A81391">
        <v>82219</v>
      </c>
      <c r="B81391">
        <v>224.77</v>
      </c>
      <c r="C81391">
        <f t="shared" si="3183"/>
        <v>226.76542233269251</v>
      </c>
      <c r="D81391">
        <f t="shared" si="3184"/>
        <v>3.9817102858079738</v>
      </c>
    </row>
    <row r="81392" spans="1:4" x14ac:dyDescent="0.45">
      <c r="A81392">
        <v>82220</v>
      </c>
      <c r="B81392">
        <v>224.77</v>
      </c>
      <c r="C81392">
        <f t="shared" si="3183"/>
        <v>226.76600629693112</v>
      </c>
      <c r="D81392">
        <f t="shared" si="3184"/>
        <v>3.9840411373886577</v>
      </c>
    </row>
    <row r="81393" spans="1:4" x14ac:dyDescent="0.45">
      <c r="A81393">
        <v>82221</v>
      </c>
      <c r="B81393">
        <v>224.77</v>
      </c>
      <c r="C81393">
        <f t="shared" si="3183"/>
        <v>226.76659025251328</v>
      </c>
      <c r="D81393">
        <f t="shared" si="3184"/>
        <v>3.9863726364310108</v>
      </c>
    </row>
    <row r="81394" spans="1:4" x14ac:dyDescent="0.45">
      <c r="A81394">
        <v>82222</v>
      </c>
      <c r="B81394">
        <v>224.77</v>
      </c>
      <c r="C81394">
        <f t="shared" si="3183"/>
        <v>226.76717419943915</v>
      </c>
      <c r="D81394">
        <f t="shared" si="3184"/>
        <v>3.9887047829053843</v>
      </c>
    </row>
    <row r="81395" spans="1:4" x14ac:dyDescent="0.45">
      <c r="A81395">
        <v>82223</v>
      </c>
      <c r="B81395">
        <v>224.77</v>
      </c>
      <c r="C81395">
        <f t="shared" si="3183"/>
        <v>226.76775813770882</v>
      </c>
      <c r="D81395">
        <f t="shared" si="3184"/>
        <v>3.9910375767817898</v>
      </c>
    </row>
    <row r="81396" spans="1:4" x14ac:dyDescent="0.45">
      <c r="A81396">
        <v>82224</v>
      </c>
      <c r="B81396">
        <v>224.77</v>
      </c>
      <c r="C81396">
        <f t="shared" si="3183"/>
        <v>226.76834206732246</v>
      </c>
      <c r="D81396">
        <f t="shared" si="3184"/>
        <v>3.9933710180305808</v>
      </c>
    </row>
    <row r="81397" spans="1:4" x14ac:dyDescent="0.45">
      <c r="A81397">
        <v>82225</v>
      </c>
      <c r="B81397">
        <v>224.77</v>
      </c>
      <c r="C81397">
        <f t="shared" si="3183"/>
        <v>226.76892598828019</v>
      </c>
      <c r="D81397">
        <f t="shared" si="3184"/>
        <v>3.9957051066218843</v>
      </c>
    </row>
    <row r="81398" spans="1:4" x14ac:dyDescent="0.45">
      <c r="A81398">
        <v>82226</v>
      </c>
      <c r="B81398">
        <v>224.77</v>
      </c>
      <c r="C81398">
        <f t="shared" si="3183"/>
        <v>226.76950990058208</v>
      </c>
      <c r="D81398">
        <f t="shared" si="3184"/>
        <v>3.9980398425257158</v>
      </c>
    </row>
    <row r="81399" spans="1:4" x14ac:dyDescent="0.45">
      <c r="A81399">
        <v>82227</v>
      </c>
      <c r="B81399">
        <v>224.77</v>
      </c>
      <c r="C81399">
        <f t="shared" si="3183"/>
        <v>226.77009380422834</v>
      </c>
      <c r="D81399">
        <f t="shared" si="3184"/>
        <v>4.0003752257125456</v>
      </c>
    </row>
    <row r="81400" spans="1:4" x14ac:dyDescent="0.45">
      <c r="A81400">
        <v>82228</v>
      </c>
      <c r="B81400">
        <v>224.77</v>
      </c>
      <c r="C81400">
        <f t="shared" si="3183"/>
        <v>226.77067769921905</v>
      </c>
      <c r="D81400">
        <f t="shared" si="3184"/>
        <v>4.0027112561523897</v>
      </c>
    </row>
    <row r="81401" spans="1:4" x14ac:dyDescent="0.45">
      <c r="A81401">
        <v>82229</v>
      </c>
      <c r="B81401">
        <v>224.77</v>
      </c>
      <c r="C81401">
        <f t="shared" si="3183"/>
        <v>226.77126158555433</v>
      </c>
      <c r="D81401">
        <f t="shared" si="3184"/>
        <v>4.0050479338153808</v>
      </c>
    </row>
    <row r="81402" spans="1:4" x14ac:dyDescent="0.45">
      <c r="A81402">
        <v>82230</v>
      </c>
      <c r="B81402">
        <v>224.77</v>
      </c>
      <c r="C81402">
        <f t="shared" si="3183"/>
        <v>226.77184546323434</v>
      </c>
      <c r="D81402">
        <f t="shared" si="3184"/>
        <v>4.0073852586718779</v>
      </c>
    </row>
    <row r="81403" spans="1:4" x14ac:dyDescent="0.45">
      <c r="A81403">
        <v>82231</v>
      </c>
      <c r="B81403">
        <v>224.77</v>
      </c>
      <c r="C81403">
        <f t="shared" si="3183"/>
        <v>226.77242933225921</v>
      </c>
      <c r="D81403">
        <f t="shared" si="3184"/>
        <v>4.009723230692015</v>
      </c>
    </row>
    <row r="81404" spans="1:4" x14ac:dyDescent="0.45">
      <c r="A81404">
        <v>82232</v>
      </c>
      <c r="B81404">
        <v>224.77</v>
      </c>
      <c r="C81404">
        <f t="shared" si="3183"/>
        <v>226.77301319262904</v>
      </c>
      <c r="D81404">
        <f t="shared" si="3184"/>
        <v>4.0120618498459262</v>
      </c>
    </row>
    <row r="81405" spans="1:4" x14ac:dyDescent="0.45">
      <c r="A81405">
        <v>82233</v>
      </c>
      <c r="B81405">
        <v>224.77</v>
      </c>
      <c r="C81405">
        <f t="shared" si="3183"/>
        <v>226.77359704434394</v>
      </c>
      <c r="D81405">
        <f t="shared" si="3184"/>
        <v>4.0144011161037483</v>
      </c>
    </row>
    <row r="81406" spans="1:4" x14ac:dyDescent="0.45">
      <c r="A81406">
        <v>82234</v>
      </c>
      <c r="B81406">
        <v>224.77</v>
      </c>
      <c r="C81406">
        <f t="shared" si="3183"/>
        <v>226.7741808874041</v>
      </c>
      <c r="D81406">
        <f t="shared" si="3184"/>
        <v>4.0167410294358445</v>
      </c>
    </row>
    <row r="81407" spans="1:4" x14ac:dyDescent="0.45">
      <c r="A81407">
        <v>82235</v>
      </c>
      <c r="B81407">
        <v>224.77</v>
      </c>
      <c r="C81407">
        <f t="shared" si="3183"/>
        <v>226.77476472180962</v>
      </c>
      <c r="D81407">
        <f t="shared" si="3184"/>
        <v>4.0190815898123526</v>
      </c>
    </row>
    <row r="81408" spans="1:4" x14ac:dyDescent="0.45">
      <c r="A81408">
        <v>82236</v>
      </c>
      <c r="B81408">
        <v>224.77</v>
      </c>
      <c r="C81408">
        <f t="shared" si="3183"/>
        <v>226.77534854756064</v>
      </c>
      <c r="D81408">
        <f t="shared" si="3184"/>
        <v>4.0214227972035257</v>
      </c>
    </row>
    <row r="81409" spans="1:4" x14ac:dyDescent="0.45">
      <c r="A81409">
        <v>82237</v>
      </c>
      <c r="B81409">
        <v>224.77</v>
      </c>
      <c r="C81409">
        <f t="shared" si="3183"/>
        <v>226.77593236465725</v>
      </c>
      <c r="D81409">
        <f t="shared" si="3184"/>
        <v>4.0237646515793903</v>
      </c>
    </row>
    <row r="81410" spans="1:4" x14ac:dyDescent="0.45">
      <c r="A81410">
        <v>82238</v>
      </c>
      <c r="B81410">
        <v>224.77</v>
      </c>
      <c r="C81410">
        <f t="shared" si="3183"/>
        <v>226.77651617309962</v>
      </c>
      <c r="D81410">
        <f t="shared" si="3184"/>
        <v>4.0261071529103134</v>
      </c>
    </row>
    <row r="81411" spans="1:4" x14ac:dyDescent="0.45">
      <c r="A81411">
        <v>82239</v>
      </c>
      <c r="B81411">
        <v>224.77</v>
      </c>
      <c r="C81411">
        <f t="shared" si="3183"/>
        <v>226.77709997288787</v>
      </c>
      <c r="D81411">
        <f t="shared" si="3184"/>
        <v>4.0284503011664388</v>
      </c>
    </row>
    <row r="81412" spans="1:4" x14ac:dyDescent="0.45">
      <c r="A81412">
        <v>82240</v>
      </c>
      <c r="B81412">
        <v>224.77</v>
      </c>
      <c r="C81412">
        <f t="shared" ref="C81412:C81475" si="3185">$H$4 - $I$4*EXP(-A81412/$J$4)</f>
        <v>226.7776837640221</v>
      </c>
      <c r="D81412">
        <f t="shared" ref="D81412:D81475" si="3186">(B81412-C81412)^2</f>
        <v>4.0307940963179076</v>
      </c>
    </row>
    <row r="81413" spans="1:4" x14ac:dyDescent="0.45">
      <c r="A81413">
        <v>82241</v>
      </c>
      <c r="B81413">
        <v>224.77</v>
      </c>
      <c r="C81413">
        <f t="shared" si="3185"/>
        <v>226.77826754650246</v>
      </c>
      <c r="D81413">
        <f t="shared" si="3186"/>
        <v>4.0331385383349794</v>
      </c>
    </row>
    <row r="81414" spans="1:4" x14ac:dyDescent="0.45">
      <c r="A81414">
        <v>82242</v>
      </c>
      <c r="B81414">
        <v>224.77</v>
      </c>
      <c r="C81414">
        <f t="shared" si="3185"/>
        <v>226.7788513203291</v>
      </c>
      <c r="D81414">
        <f t="shared" si="3186"/>
        <v>4.0354836271879115</v>
      </c>
    </row>
    <row r="81415" spans="1:4" x14ac:dyDescent="0.45">
      <c r="A81415">
        <v>82243</v>
      </c>
      <c r="B81415">
        <v>224.77</v>
      </c>
      <c r="C81415">
        <f t="shared" si="3185"/>
        <v>226.77943508550209</v>
      </c>
      <c r="D81415">
        <f t="shared" si="3186"/>
        <v>4.037829362846737</v>
      </c>
    </row>
    <row r="81416" spans="1:4" x14ac:dyDescent="0.45">
      <c r="A81416">
        <v>82244</v>
      </c>
      <c r="B81416">
        <v>224.77</v>
      </c>
      <c r="C81416">
        <f t="shared" si="3185"/>
        <v>226.78001884202163</v>
      </c>
      <c r="D81416">
        <f t="shared" si="3186"/>
        <v>4.0401757452819451</v>
      </c>
    </row>
    <row r="81417" spans="1:4" x14ac:dyDescent="0.45">
      <c r="A81417">
        <v>82245</v>
      </c>
      <c r="B81417">
        <v>224.77</v>
      </c>
      <c r="C81417">
        <f t="shared" si="3185"/>
        <v>226.78060258988779</v>
      </c>
      <c r="D81417">
        <f t="shared" si="3186"/>
        <v>4.0425227744634551</v>
      </c>
    </row>
    <row r="81418" spans="1:4" x14ac:dyDescent="0.45">
      <c r="A81418">
        <v>82246</v>
      </c>
      <c r="B81418">
        <v>224.77</v>
      </c>
      <c r="C81418">
        <f t="shared" si="3185"/>
        <v>226.78118632910071</v>
      </c>
      <c r="D81418">
        <f t="shared" si="3186"/>
        <v>4.0448704503615307</v>
      </c>
    </row>
    <row r="81419" spans="1:4" x14ac:dyDescent="0.45">
      <c r="A81419">
        <v>82247</v>
      </c>
      <c r="B81419">
        <v>224.77</v>
      </c>
      <c r="C81419">
        <f t="shared" si="3185"/>
        <v>226.78177005966054</v>
      </c>
      <c r="D81419">
        <f t="shared" si="3186"/>
        <v>4.0472187729465512</v>
      </c>
    </row>
    <row r="81420" spans="1:4" x14ac:dyDescent="0.45">
      <c r="A81420">
        <v>82248</v>
      </c>
      <c r="B81420">
        <v>224.77</v>
      </c>
      <c r="C81420">
        <f t="shared" si="3185"/>
        <v>226.78235378156742</v>
      </c>
      <c r="D81420">
        <f t="shared" si="3186"/>
        <v>4.0495677421886658</v>
      </c>
    </row>
    <row r="81421" spans="1:4" x14ac:dyDescent="0.45">
      <c r="A81421">
        <v>82249</v>
      </c>
      <c r="B81421">
        <v>224.77</v>
      </c>
      <c r="C81421">
        <f t="shared" si="3185"/>
        <v>226.78293749482143</v>
      </c>
      <c r="D81421">
        <f t="shared" si="3186"/>
        <v>4.0519173580579135</v>
      </c>
    </row>
    <row r="81422" spans="1:4" x14ac:dyDescent="0.45">
      <c r="A81422">
        <v>82250</v>
      </c>
      <c r="B81422">
        <v>224.77</v>
      </c>
      <c r="C81422">
        <f t="shared" si="3185"/>
        <v>226.78352119942272</v>
      </c>
      <c r="D81422">
        <f t="shared" si="3186"/>
        <v>4.0542676205246764</v>
      </c>
    </row>
    <row r="81423" spans="1:4" x14ac:dyDescent="0.45">
      <c r="A81423">
        <v>82251</v>
      </c>
      <c r="B81423">
        <v>224.77</v>
      </c>
      <c r="C81423">
        <f t="shared" si="3185"/>
        <v>226.78410489537143</v>
      </c>
      <c r="D81423">
        <f t="shared" si="3186"/>
        <v>4.0566185295591088</v>
      </c>
    </row>
    <row r="81424" spans="1:4" x14ac:dyDescent="0.45">
      <c r="A81424">
        <v>82252</v>
      </c>
      <c r="B81424">
        <v>224.77</v>
      </c>
      <c r="C81424">
        <f t="shared" si="3185"/>
        <v>226.78468858266768</v>
      </c>
      <c r="D81424">
        <f t="shared" si="3186"/>
        <v>4.0589700851314801</v>
      </c>
    </row>
    <row r="81425" spans="1:4" x14ac:dyDescent="0.45">
      <c r="A81425">
        <v>82253</v>
      </c>
      <c r="B81425">
        <v>224.77</v>
      </c>
      <c r="C81425">
        <f t="shared" si="3185"/>
        <v>226.78527226131158</v>
      </c>
      <c r="D81425">
        <f t="shared" si="3186"/>
        <v>4.0613222872118317</v>
      </c>
    </row>
    <row r="81426" spans="1:4" x14ac:dyDescent="0.45">
      <c r="A81426">
        <v>82254</v>
      </c>
      <c r="B81426">
        <v>224.77</v>
      </c>
      <c r="C81426">
        <f t="shared" si="3185"/>
        <v>226.7858559313033</v>
      </c>
      <c r="D81426">
        <f t="shared" si="3186"/>
        <v>4.0636751357706649</v>
      </c>
    </row>
    <row r="81427" spans="1:4" x14ac:dyDescent="0.45">
      <c r="A81427">
        <v>82255</v>
      </c>
      <c r="B81427">
        <v>224.77</v>
      </c>
      <c r="C81427">
        <f t="shared" si="3185"/>
        <v>226.78643959264292</v>
      </c>
      <c r="D81427">
        <f t="shared" si="3186"/>
        <v>4.0660286307779083</v>
      </c>
    </row>
    <row r="81428" spans="1:4" x14ac:dyDescent="0.45">
      <c r="A81428">
        <v>82256</v>
      </c>
      <c r="B81428">
        <v>224.77</v>
      </c>
      <c r="C81428">
        <f t="shared" si="3185"/>
        <v>226.7870232453306</v>
      </c>
      <c r="D81428">
        <f t="shared" si="3186"/>
        <v>4.0683827722039512</v>
      </c>
    </row>
    <row r="81429" spans="1:4" x14ac:dyDescent="0.45">
      <c r="A81429">
        <v>82257</v>
      </c>
      <c r="B81429">
        <v>224.77</v>
      </c>
      <c r="C81429">
        <f t="shared" si="3185"/>
        <v>226.78760688936649</v>
      </c>
      <c r="D81429">
        <f t="shared" si="3186"/>
        <v>4.0707375600190687</v>
      </c>
    </row>
    <row r="81430" spans="1:4" x14ac:dyDescent="0.45">
      <c r="A81430">
        <v>82258</v>
      </c>
      <c r="B81430">
        <v>224.77</v>
      </c>
      <c r="C81430">
        <f t="shared" si="3185"/>
        <v>226.78819052475063</v>
      </c>
      <c r="D81430">
        <f t="shared" si="3186"/>
        <v>4.0730929941931917</v>
      </c>
    </row>
    <row r="81431" spans="1:4" x14ac:dyDescent="0.45">
      <c r="A81431">
        <v>82259</v>
      </c>
      <c r="B81431">
        <v>224.77</v>
      </c>
      <c r="C81431">
        <f t="shared" si="3185"/>
        <v>226.78877415148327</v>
      </c>
      <c r="D81431">
        <f t="shared" si="3186"/>
        <v>4.0754490746969427</v>
      </c>
    </row>
    <row r="81432" spans="1:4" x14ac:dyDescent="0.45">
      <c r="A81432">
        <v>82260</v>
      </c>
      <c r="B81432">
        <v>224.77</v>
      </c>
      <c r="C81432">
        <f t="shared" si="3185"/>
        <v>226.78935776956445</v>
      </c>
      <c r="D81432">
        <f t="shared" si="3186"/>
        <v>4.0778058015002561</v>
      </c>
    </row>
    <row r="81433" spans="1:4" x14ac:dyDescent="0.45">
      <c r="A81433">
        <v>82261</v>
      </c>
      <c r="B81433">
        <v>224.77</v>
      </c>
      <c r="C81433">
        <f t="shared" si="3185"/>
        <v>226.78994137899431</v>
      </c>
      <c r="D81433">
        <f t="shared" si="3186"/>
        <v>4.0801631745734097</v>
      </c>
    </row>
    <row r="81434" spans="1:4" x14ac:dyDescent="0.45">
      <c r="A81434">
        <v>82262</v>
      </c>
      <c r="B81434">
        <v>224.77</v>
      </c>
      <c r="C81434">
        <f t="shared" si="3185"/>
        <v>226.79052497977301</v>
      </c>
      <c r="D81434">
        <f t="shared" si="3186"/>
        <v>4.0825211938866843</v>
      </c>
    </row>
    <row r="81435" spans="1:4" x14ac:dyDescent="0.45">
      <c r="A81435">
        <v>82263</v>
      </c>
      <c r="B81435">
        <v>224.77</v>
      </c>
      <c r="C81435">
        <f t="shared" si="3185"/>
        <v>226.79110857190065</v>
      </c>
      <c r="D81435">
        <f t="shared" si="3186"/>
        <v>4.0848798594102469</v>
      </c>
    </row>
    <row r="81436" spans="1:4" x14ac:dyDescent="0.45">
      <c r="A81436">
        <v>82264</v>
      </c>
      <c r="B81436">
        <v>224.77</v>
      </c>
      <c r="C81436">
        <f t="shared" si="3185"/>
        <v>226.79169215537738</v>
      </c>
      <c r="D81436">
        <f t="shared" si="3186"/>
        <v>4.0872391711143798</v>
      </c>
    </row>
    <row r="81437" spans="1:4" x14ac:dyDescent="0.45">
      <c r="A81437">
        <v>82265</v>
      </c>
      <c r="B81437">
        <v>224.77</v>
      </c>
      <c r="C81437">
        <f t="shared" si="3185"/>
        <v>226.7922757302033</v>
      </c>
      <c r="D81437">
        <f t="shared" si="3186"/>
        <v>4.089599128969251</v>
      </c>
    </row>
    <row r="81438" spans="1:4" x14ac:dyDescent="0.45">
      <c r="A81438">
        <v>82266</v>
      </c>
      <c r="B81438">
        <v>224.77</v>
      </c>
      <c r="C81438">
        <f t="shared" si="3185"/>
        <v>226.79285929637857</v>
      </c>
      <c r="D81438">
        <f t="shared" si="3186"/>
        <v>4.0919597329451465</v>
      </c>
    </row>
    <row r="81439" spans="1:4" x14ac:dyDescent="0.45">
      <c r="A81439">
        <v>82267</v>
      </c>
      <c r="B81439">
        <v>224.77</v>
      </c>
      <c r="C81439">
        <f t="shared" si="3185"/>
        <v>226.79344285390329</v>
      </c>
      <c r="D81439">
        <f t="shared" si="3186"/>
        <v>4.0943209830122358</v>
      </c>
    </row>
    <row r="81440" spans="1:4" x14ac:dyDescent="0.45">
      <c r="A81440">
        <v>82268</v>
      </c>
      <c r="B81440">
        <v>224.77</v>
      </c>
      <c r="C81440">
        <f t="shared" si="3185"/>
        <v>226.7940264027776</v>
      </c>
      <c r="D81440">
        <f t="shared" si="3186"/>
        <v>4.0966828791408059</v>
      </c>
    </row>
    <row r="81441" spans="1:4" x14ac:dyDescent="0.45">
      <c r="A81441">
        <v>82269</v>
      </c>
      <c r="B81441">
        <v>224.77</v>
      </c>
      <c r="C81441">
        <f t="shared" si="3185"/>
        <v>226.79460994300166</v>
      </c>
      <c r="D81441">
        <f t="shared" si="3186"/>
        <v>4.0990454213011445</v>
      </c>
    </row>
    <row r="81442" spans="1:4" x14ac:dyDescent="0.45">
      <c r="A81442">
        <v>82270</v>
      </c>
      <c r="B81442">
        <v>224.77</v>
      </c>
      <c r="C81442">
        <f t="shared" si="3185"/>
        <v>226.79519347457554</v>
      </c>
      <c r="D81442">
        <f t="shared" si="3186"/>
        <v>4.1014086094633102</v>
      </c>
    </row>
    <row r="81443" spans="1:4" x14ac:dyDescent="0.45">
      <c r="A81443">
        <v>82271</v>
      </c>
      <c r="B81443">
        <v>224.77</v>
      </c>
      <c r="C81443">
        <f t="shared" si="3185"/>
        <v>226.79577699749942</v>
      </c>
      <c r="D81443">
        <f t="shared" si="3186"/>
        <v>4.103772443597709</v>
      </c>
    </row>
    <row r="81444" spans="1:4" x14ac:dyDescent="0.45">
      <c r="A81444">
        <v>82272</v>
      </c>
      <c r="B81444">
        <v>224.77</v>
      </c>
      <c r="C81444">
        <f t="shared" si="3185"/>
        <v>226.79636051177337</v>
      </c>
      <c r="D81444">
        <f t="shared" si="3186"/>
        <v>4.1061369236744012</v>
      </c>
    </row>
    <row r="81445" spans="1:4" x14ac:dyDescent="0.45">
      <c r="A81445">
        <v>82273</v>
      </c>
      <c r="B81445">
        <v>224.77</v>
      </c>
      <c r="C81445">
        <f t="shared" si="3185"/>
        <v>226.79694401739755</v>
      </c>
      <c r="D81445">
        <f t="shared" si="3186"/>
        <v>4.1085020496636782</v>
      </c>
    </row>
    <row r="81446" spans="1:4" x14ac:dyDescent="0.45">
      <c r="A81446">
        <v>82274</v>
      </c>
      <c r="B81446">
        <v>224.77</v>
      </c>
      <c r="C81446">
        <f t="shared" si="3185"/>
        <v>226.79752751437212</v>
      </c>
      <c r="D81446">
        <f t="shared" si="3186"/>
        <v>4.1108678215359484</v>
      </c>
    </row>
    <row r="81447" spans="1:4" x14ac:dyDescent="0.45">
      <c r="A81447">
        <v>82275</v>
      </c>
      <c r="B81447">
        <v>224.77</v>
      </c>
      <c r="C81447">
        <f t="shared" si="3185"/>
        <v>226.79811100269717</v>
      </c>
      <c r="D81447">
        <f t="shared" si="3186"/>
        <v>4.1132342392612751</v>
      </c>
    </row>
    <row r="81448" spans="1:4" x14ac:dyDescent="0.45">
      <c r="A81448">
        <v>82276</v>
      </c>
      <c r="B81448">
        <v>224.77</v>
      </c>
      <c r="C81448">
        <f t="shared" si="3185"/>
        <v>226.79869448237284</v>
      </c>
      <c r="D81448">
        <f t="shared" si="3186"/>
        <v>4.1156013028099556</v>
      </c>
    </row>
    <row r="81449" spans="1:4" x14ac:dyDescent="0.45">
      <c r="A81449">
        <v>82277</v>
      </c>
      <c r="B81449">
        <v>224.77</v>
      </c>
      <c r="C81449">
        <f t="shared" si="3185"/>
        <v>226.79927795339927</v>
      </c>
      <c r="D81449">
        <f t="shared" si="3186"/>
        <v>4.1179690121522841</v>
      </c>
    </row>
    <row r="81450" spans="1:4" x14ac:dyDescent="0.45">
      <c r="A81450">
        <v>82278</v>
      </c>
      <c r="B81450">
        <v>224.77</v>
      </c>
      <c r="C81450">
        <f t="shared" si="3185"/>
        <v>226.79986141577655</v>
      </c>
      <c r="D81450">
        <f t="shared" si="3186"/>
        <v>4.1203373672583279</v>
      </c>
    </row>
    <row r="81451" spans="1:4" x14ac:dyDescent="0.45">
      <c r="A81451">
        <v>82279</v>
      </c>
      <c r="B81451">
        <v>224.77</v>
      </c>
      <c r="C81451">
        <f t="shared" si="3185"/>
        <v>226.80044486950482</v>
      </c>
      <c r="D81451">
        <f t="shared" si="3186"/>
        <v>4.1227063680983855</v>
      </c>
    </row>
    <row r="81452" spans="1:4" x14ac:dyDescent="0.45">
      <c r="A81452">
        <v>82280</v>
      </c>
      <c r="B81452">
        <v>224.77</v>
      </c>
      <c r="C81452">
        <f t="shared" si="3185"/>
        <v>226.80102831458424</v>
      </c>
      <c r="D81452">
        <f t="shared" si="3186"/>
        <v>4.1250760146428718</v>
      </c>
    </row>
    <row r="81453" spans="1:4" x14ac:dyDescent="0.45">
      <c r="A81453">
        <v>82281</v>
      </c>
      <c r="B81453">
        <v>224.77</v>
      </c>
      <c r="C81453">
        <f t="shared" si="3185"/>
        <v>226.80161175101492</v>
      </c>
      <c r="D81453">
        <f t="shared" si="3186"/>
        <v>4.1274463068618568</v>
      </c>
    </row>
    <row r="81454" spans="1:4" x14ac:dyDescent="0.45">
      <c r="A81454">
        <v>82282</v>
      </c>
      <c r="B81454">
        <v>224.77</v>
      </c>
      <c r="C81454">
        <f t="shared" si="3185"/>
        <v>226.80219517879698</v>
      </c>
      <c r="D81454">
        <f t="shared" si="3186"/>
        <v>4.1298172447256407</v>
      </c>
    </row>
    <row r="81455" spans="1:4" x14ac:dyDescent="0.45">
      <c r="A81455">
        <v>82283</v>
      </c>
      <c r="B81455">
        <v>224.77</v>
      </c>
      <c r="C81455">
        <f t="shared" si="3185"/>
        <v>226.80277859793057</v>
      </c>
      <c r="D81455">
        <f t="shared" si="3186"/>
        <v>4.1321888282045283</v>
      </c>
    </row>
    <row r="81456" spans="1:4" x14ac:dyDescent="0.45">
      <c r="A81456">
        <v>82284</v>
      </c>
      <c r="B81456">
        <v>224.77</v>
      </c>
      <c r="C81456">
        <f t="shared" si="3185"/>
        <v>226.80336200841577</v>
      </c>
      <c r="D81456">
        <f t="shared" si="3186"/>
        <v>4.1345610572685914</v>
      </c>
    </row>
    <row r="81457" spans="1:4" x14ac:dyDescent="0.45">
      <c r="A81457">
        <v>82285</v>
      </c>
      <c r="B81457">
        <v>224.77</v>
      </c>
      <c r="C81457">
        <f t="shared" si="3185"/>
        <v>226.80394541025277</v>
      </c>
      <c r="D81457">
        <f t="shared" si="3186"/>
        <v>4.1369339318882492</v>
      </c>
    </row>
    <row r="81458" spans="1:4" x14ac:dyDescent="0.45">
      <c r="A81458">
        <v>82286</v>
      </c>
      <c r="B81458">
        <v>224.77</v>
      </c>
      <c r="C81458">
        <f t="shared" si="3185"/>
        <v>226.80452880344166</v>
      </c>
      <c r="D81458">
        <f t="shared" si="3186"/>
        <v>4.1393074520336937</v>
      </c>
    </row>
    <row r="81459" spans="1:4" x14ac:dyDescent="0.45">
      <c r="A81459">
        <v>82287</v>
      </c>
      <c r="B81459">
        <v>224.77</v>
      </c>
      <c r="C81459">
        <f t="shared" si="3185"/>
        <v>226.80511218798256</v>
      </c>
      <c r="D81459">
        <f t="shared" si="3186"/>
        <v>4.1416816176751157</v>
      </c>
    </row>
    <row r="81460" spans="1:4" x14ac:dyDescent="0.45">
      <c r="A81460">
        <v>82288</v>
      </c>
      <c r="B81460">
        <v>224.77</v>
      </c>
      <c r="C81460">
        <f t="shared" si="3185"/>
        <v>226.80569556387564</v>
      </c>
      <c r="D81460">
        <f t="shared" si="3186"/>
        <v>4.144056428782938</v>
      </c>
    </row>
    <row r="81461" spans="1:4" x14ac:dyDescent="0.45">
      <c r="A81461">
        <v>82289</v>
      </c>
      <c r="B81461">
        <v>224.77</v>
      </c>
      <c r="C81461">
        <f t="shared" si="3185"/>
        <v>226.80627893112097</v>
      </c>
      <c r="D81461">
        <f t="shared" si="3186"/>
        <v>4.1464318853271234</v>
      </c>
    </row>
    <row r="81462" spans="1:4" x14ac:dyDescent="0.45">
      <c r="A81462">
        <v>82290</v>
      </c>
      <c r="B81462">
        <v>224.77</v>
      </c>
      <c r="C81462">
        <f t="shared" si="3185"/>
        <v>226.80686228971877</v>
      </c>
      <c r="D81462">
        <f t="shared" si="3186"/>
        <v>4.148807987278329</v>
      </c>
    </row>
    <row r="81463" spans="1:4" x14ac:dyDescent="0.45">
      <c r="A81463">
        <v>82291</v>
      </c>
      <c r="B81463">
        <v>224.77</v>
      </c>
      <c r="C81463">
        <f t="shared" si="3185"/>
        <v>226.80744563966906</v>
      </c>
      <c r="D81463">
        <f t="shared" si="3186"/>
        <v>4.151184734606403</v>
      </c>
    </row>
    <row r="81464" spans="1:4" x14ac:dyDescent="0.45">
      <c r="A81464">
        <v>82292</v>
      </c>
      <c r="B81464">
        <v>224.77</v>
      </c>
      <c r="C81464">
        <f t="shared" si="3185"/>
        <v>226.80802898097204</v>
      </c>
      <c r="D81464">
        <f t="shared" si="3186"/>
        <v>4.153562127281889</v>
      </c>
    </row>
    <row r="81465" spans="1:4" x14ac:dyDescent="0.45">
      <c r="A81465">
        <v>82293</v>
      </c>
      <c r="B81465">
        <v>224.77</v>
      </c>
      <c r="C81465">
        <f t="shared" si="3185"/>
        <v>226.8086123136278</v>
      </c>
      <c r="D81465">
        <f t="shared" si="3186"/>
        <v>4.1559401652748695</v>
      </c>
    </row>
    <row r="81466" spans="1:4" x14ac:dyDescent="0.45">
      <c r="A81466">
        <v>82294</v>
      </c>
      <c r="B81466">
        <v>224.77</v>
      </c>
      <c r="C81466">
        <f t="shared" si="3185"/>
        <v>226.80919563763652</v>
      </c>
      <c r="D81466">
        <f t="shared" si="3186"/>
        <v>4.1583188485557727</v>
      </c>
    </row>
    <row r="81467" spans="1:4" x14ac:dyDescent="0.45">
      <c r="A81467">
        <v>82295</v>
      </c>
      <c r="B81467">
        <v>224.77</v>
      </c>
      <c r="C81467">
        <f t="shared" si="3185"/>
        <v>226.80977895299827</v>
      </c>
      <c r="D81467">
        <f t="shared" si="3186"/>
        <v>4.1606981770946847</v>
      </c>
    </row>
    <row r="81468" spans="1:4" x14ac:dyDescent="0.45">
      <c r="A81468">
        <v>82296</v>
      </c>
      <c r="B81468">
        <v>224.77</v>
      </c>
      <c r="C81468">
        <f t="shared" si="3185"/>
        <v>226.8103622597132</v>
      </c>
      <c r="D81468">
        <f t="shared" si="3186"/>
        <v>4.1630781508619208</v>
      </c>
    </row>
    <row r="81469" spans="1:4" x14ac:dyDescent="0.45">
      <c r="A81469">
        <v>82297</v>
      </c>
      <c r="B81469">
        <v>224.77</v>
      </c>
      <c r="C81469">
        <f t="shared" si="3185"/>
        <v>226.81094555778142</v>
      </c>
      <c r="D81469">
        <f t="shared" si="3186"/>
        <v>4.1654587698276826</v>
      </c>
    </row>
    <row r="81470" spans="1:4" x14ac:dyDescent="0.45">
      <c r="A81470">
        <v>82298</v>
      </c>
      <c r="B81470">
        <v>224.77</v>
      </c>
      <c r="C81470">
        <f t="shared" si="3185"/>
        <v>226.81152884720311</v>
      </c>
      <c r="D81470">
        <f t="shared" si="3186"/>
        <v>4.1678400339624044</v>
      </c>
    </row>
    <row r="81471" spans="1:4" x14ac:dyDescent="0.45">
      <c r="A81471">
        <v>82299</v>
      </c>
      <c r="B81471">
        <v>224.77</v>
      </c>
      <c r="C81471">
        <f t="shared" si="3185"/>
        <v>226.81211212797837</v>
      </c>
      <c r="D81471">
        <f t="shared" si="3186"/>
        <v>4.1702219432362906</v>
      </c>
    </row>
    <row r="81472" spans="1:4" x14ac:dyDescent="0.45">
      <c r="A81472">
        <v>82300</v>
      </c>
      <c r="B81472">
        <v>224.77</v>
      </c>
      <c r="C81472">
        <f t="shared" si="3185"/>
        <v>226.81269540010729</v>
      </c>
      <c r="D81472">
        <f t="shared" si="3186"/>
        <v>4.1726044976194299</v>
      </c>
    </row>
    <row r="81473" spans="1:4" x14ac:dyDescent="0.45">
      <c r="A81473">
        <v>82301</v>
      </c>
      <c r="B81473">
        <v>224.77</v>
      </c>
      <c r="C81473">
        <f t="shared" si="3185"/>
        <v>226.81327866359004</v>
      </c>
      <c r="D81473">
        <f t="shared" si="3186"/>
        <v>4.1749876970822593</v>
      </c>
    </row>
    <row r="81474" spans="1:4" x14ac:dyDescent="0.45">
      <c r="A81474">
        <v>82302</v>
      </c>
      <c r="B81474">
        <v>224.77</v>
      </c>
      <c r="C81474">
        <f t="shared" si="3185"/>
        <v>226.81386191842677</v>
      </c>
      <c r="D81474">
        <f t="shared" si="3186"/>
        <v>4.177371541595102</v>
      </c>
    </row>
    <row r="81475" spans="1:4" x14ac:dyDescent="0.45">
      <c r="A81475">
        <v>82303</v>
      </c>
      <c r="B81475">
        <v>224.77</v>
      </c>
      <c r="C81475">
        <f t="shared" si="3185"/>
        <v>226.81444516461755</v>
      </c>
      <c r="D81475">
        <f t="shared" si="3186"/>
        <v>4.1797560311280497</v>
      </c>
    </row>
    <row r="81476" spans="1:4" x14ac:dyDescent="0.45">
      <c r="A81476">
        <v>82304</v>
      </c>
      <c r="B81476">
        <v>224.77</v>
      </c>
      <c r="C81476">
        <f t="shared" ref="C81476:C81539" si="3187">$H$4 - $I$4*EXP(-A81476/$J$4)</f>
        <v>226.81502840216254</v>
      </c>
      <c r="D81476">
        <f t="shared" ref="D81476:D81539" si="3188">(B81476-C81476)^2</f>
        <v>4.1821411656514282</v>
      </c>
    </row>
    <row r="81477" spans="1:4" x14ac:dyDescent="0.45">
      <c r="A81477">
        <v>82305</v>
      </c>
      <c r="B81477">
        <v>224.77</v>
      </c>
      <c r="C81477">
        <f t="shared" si="3187"/>
        <v>226.81561163106187</v>
      </c>
      <c r="D81477">
        <f t="shared" si="3188"/>
        <v>4.1845269451355618</v>
      </c>
    </row>
    <row r="81478" spans="1:4" x14ac:dyDescent="0.45">
      <c r="A81478">
        <v>82306</v>
      </c>
      <c r="B81478">
        <v>224.77</v>
      </c>
      <c r="C81478">
        <f t="shared" si="3187"/>
        <v>226.81619485131566</v>
      </c>
      <c r="D81478">
        <f t="shared" si="3188"/>
        <v>4.1869133695506635</v>
      </c>
    </row>
    <row r="81479" spans="1:4" x14ac:dyDescent="0.45">
      <c r="A81479">
        <v>82307</v>
      </c>
      <c r="B81479">
        <v>224.77</v>
      </c>
      <c r="C81479">
        <f t="shared" si="3187"/>
        <v>226.81677806292404</v>
      </c>
      <c r="D81479">
        <f t="shared" si="3188"/>
        <v>4.1893004388670603</v>
      </c>
    </row>
    <row r="81480" spans="1:4" x14ac:dyDescent="0.45">
      <c r="A81480">
        <v>82308</v>
      </c>
      <c r="B81480">
        <v>224.77</v>
      </c>
      <c r="C81480">
        <f t="shared" si="3187"/>
        <v>226.81736126588714</v>
      </c>
      <c r="D81480">
        <f t="shared" si="3188"/>
        <v>4.1916881530549643</v>
      </c>
    </row>
    <row r="81481" spans="1:4" x14ac:dyDescent="0.45">
      <c r="A81481">
        <v>82309</v>
      </c>
      <c r="B81481">
        <v>224.77</v>
      </c>
      <c r="C81481">
        <f t="shared" si="3187"/>
        <v>226.8179444602051</v>
      </c>
      <c r="D81481">
        <f t="shared" si="3188"/>
        <v>4.1940765120847079</v>
      </c>
    </row>
    <row r="81482" spans="1:4" x14ac:dyDescent="0.45">
      <c r="A81482">
        <v>82310</v>
      </c>
      <c r="B81482">
        <v>224.77</v>
      </c>
      <c r="C81482">
        <f t="shared" si="3187"/>
        <v>226.81852764587802</v>
      </c>
      <c r="D81482">
        <f t="shared" si="3188"/>
        <v>4.1964655159265041</v>
      </c>
    </row>
    <row r="81483" spans="1:4" x14ac:dyDescent="0.45">
      <c r="A81483">
        <v>82311</v>
      </c>
      <c r="B81483">
        <v>224.77</v>
      </c>
      <c r="C81483">
        <f t="shared" si="3187"/>
        <v>226.81911082290605</v>
      </c>
      <c r="D81483">
        <f t="shared" si="3188"/>
        <v>4.1988551645506869</v>
      </c>
    </row>
    <row r="81484" spans="1:4" x14ac:dyDescent="0.45">
      <c r="A81484">
        <v>82312</v>
      </c>
      <c r="B81484">
        <v>224.77</v>
      </c>
      <c r="C81484">
        <f t="shared" si="3187"/>
        <v>226.81969399128931</v>
      </c>
      <c r="D81484">
        <f t="shared" si="3188"/>
        <v>4.2012454579274721</v>
      </c>
    </row>
    <row r="81485" spans="1:4" x14ac:dyDescent="0.45">
      <c r="A81485">
        <v>82313</v>
      </c>
      <c r="B81485">
        <v>224.77</v>
      </c>
      <c r="C81485">
        <f t="shared" si="3187"/>
        <v>226.82027715102794</v>
      </c>
      <c r="D81485">
        <f t="shared" si="3188"/>
        <v>4.2036363960271945</v>
      </c>
    </row>
    <row r="81486" spans="1:4" x14ac:dyDescent="0.45">
      <c r="A81486">
        <v>82314</v>
      </c>
      <c r="B81486">
        <v>224.77</v>
      </c>
      <c r="C81486">
        <f t="shared" si="3187"/>
        <v>226.82086030212204</v>
      </c>
      <c r="D81486">
        <f t="shared" si="3188"/>
        <v>4.2060279788200736</v>
      </c>
    </row>
    <row r="81487" spans="1:4" x14ac:dyDescent="0.45">
      <c r="A81487">
        <v>82315</v>
      </c>
      <c r="B81487">
        <v>224.77</v>
      </c>
      <c r="C81487">
        <f t="shared" si="3187"/>
        <v>226.82144344457174</v>
      </c>
      <c r="D81487">
        <f t="shared" si="3188"/>
        <v>4.2084202062763305</v>
      </c>
    </row>
    <row r="81488" spans="1:4" x14ac:dyDescent="0.45">
      <c r="A81488">
        <v>82316</v>
      </c>
      <c r="B81488">
        <v>224.77</v>
      </c>
      <c r="C81488">
        <f t="shared" si="3187"/>
        <v>226.82202657837723</v>
      </c>
      <c r="D81488">
        <f t="shared" si="3188"/>
        <v>4.2108130783665336</v>
      </c>
    </row>
    <row r="81489" spans="1:4" x14ac:dyDescent="0.45">
      <c r="A81489">
        <v>82317</v>
      </c>
      <c r="B81489">
        <v>224.77</v>
      </c>
      <c r="C81489">
        <f t="shared" si="3187"/>
        <v>226.82260970353855</v>
      </c>
      <c r="D81489">
        <f t="shared" si="3188"/>
        <v>4.2132065950605577</v>
      </c>
    </row>
    <row r="81490" spans="1:4" x14ac:dyDescent="0.45">
      <c r="A81490">
        <v>82318</v>
      </c>
      <c r="B81490">
        <v>224.77</v>
      </c>
      <c r="C81490">
        <f t="shared" si="3187"/>
        <v>226.82319282005591</v>
      </c>
      <c r="D81490">
        <f t="shared" si="3188"/>
        <v>4.2156007563290911</v>
      </c>
    </row>
    <row r="81491" spans="1:4" x14ac:dyDescent="0.45">
      <c r="A81491">
        <v>82319</v>
      </c>
      <c r="B81491">
        <v>224.77</v>
      </c>
      <c r="C81491">
        <f t="shared" si="3187"/>
        <v>226.82377592792938</v>
      </c>
      <c r="D81491">
        <f t="shared" si="3188"/>
        <v>4.217995562142125</v>
      </c>
    </row>
    <row r="81492" spans="1:4" x14ac:dyDescent="0.45">
      <c r="A81492">
        <v>82320</v>
      </c>
      <c r="B81492">
        <v>224.77</v>
      </c>
      <c r="C81492">
        <f t="shared" si="3187"/>
        <v>226.82435902715909</v>
      </c>
      <c r="D81492">
        <f t="shared" si="3188"/>
        <v>4.2203910124700021</v>
      </c>
    </row>
    <row r="81493" spans="1:4" x14ac:dyDescent="0.45">
      <c r="A81493">
        <v>82321</v>
      </c>
      <c r="B81493">
        <v>224.77</v>
      </c>
      <c r="C81493">
        <f t="shared" si="3187"/>
        <v>226.82494211774519</v>
      </c>
      <c r="D81493">
        <f t="shared" si="3188"/>
        <v>4.2227871072830645</v>
      </c>
    </row>
    <row r="81494" spans="1:4" x14ac:dyDescent="0.45">
      <c r="A81494">
        <v>82322</v>
      </c>
      <c r="B81494">
        <v>224.77</v>
      </c>
      <c r="C81494">
        <f t="shared" si="3187"/>
        <v>226.82552519968783</v>
      </c>
      <c r="D81494">
        <f t="shared" si="3188"/>
        <v>4.2251838465516576</v>
      </c>
    </row>
    <row r="81495" spans="1:4" x14ac:dyDescent="0.45">
      <c r="A81495">
        <v>82323</v>
      </c>
      <c r="B81495">
        <v>224.77</v>
      </c>
      <c r="C81495">
        <f t="shared" si="3187"/>
        <v>226.82610827298709</v>
      </c>
      <c r="D81495">
        <f t="shared" si="3188"/>
        <v>4.2275812302458915</v>
      </c>
    </row>
    <row r="81496" spans="1:4" x14ac:dyDescent="0.45">
      <c r="A81496">
        <v>82324</v>
      </c>
      <c r="B81496">
        <v>224.77</v>
      </c>
      <c r="C81496">
        <f t="shared" si="3187"/>
        <v>226.82669133764313</v>
      </c>
      <c r="D81496">
        <f t="shared" si="3188"/>
        <v>4.2299792583362299</v>
      </c>
    </row>
    <row r="81497" spans="1:4" x14ac:dyDescent="0.45">
      <c r="A81497">
        <v>82325</v>
      </c>
      <c r="B81497">
        <v>224.77</v>
      </c>
      <c r="C81497">
        <f t="shared" si="3187"/>
        <v>226.82727439365607</v>
      </c>
      <c r="D81497">
        <f t="shared" si="3188"/>
        <v>4.2323779307929028</v>
      </c>
    </row>
    <row r="81498" spans="1:4" x14ac:dyDescent="0.45">
      <c r="A81498">
        <v>82326</v>
      </c>
      <c r="B81498">
        <v>224.77</v>
      </c>
      <c r="C81498">
        <f t="shared" si="3187"/>
        <v>226.82785744102603</v>
      </c>
      <c r="D81498">
        <f t="shared" si="3188"/>
        <v>4.2347772475861429</v>
      </c>
    </row>
    <row r="81499" spans="1:4" x14ac:dyDescent="0.45">
      <c r="A81499">
        <v>82327</v>
      </c>
      <c r="B81499">
        <v>224.77</v>
      </c>
      <c r="C81499">
        <f t="shared" si="3187"/>
        <v>226.82844047975314</v>
      </c>
      <c r="D81499">
        <f t="shared" si="3188"/>
        <v>4.2371772086862984</v>
      </c>
    </row>
    <row r="81500" spans="1:4" x14ac:dyDescent="0.45">
      <c r="A81500">
        <v>82328</v>
      </c>
      <c r="B81500">
        <v>224.77</v>
      </c>
      <c r="C81500">
        <f t="shared" si="3187"/>
        <v>226.82902350983753</v>
      </c>
      <c r="D81500">
        <f t="shared" si="3188"/>
        <v>4.2395778140636038</v>
      </c>
    </row>
    <row r="81501" spans="1:4" x14ac:dyDescent="0.45">
      <c r="A81501">
        <v>82329</v>
      </c>
      <c r="B81501">
        <v>224.77</v>
      </c>
      <c r="C81501">
        <f t="shared" si="3187"/>
        <v>226.82960653127935</v>
      </c>
      <c r="D81501">
        <f t="shared" si="3188"/>
        <v>4.2419790636885262</v>
      </c>
    </row>
    <row r="81502" spans="1:4" x14ac:dyDescent="0.45">
      <c r="A81502">
        <v>82330</v>
      </c>
      <c r="B81502">
        <v>224.77</v>
      </c>
      <c r="C81502">
        <f t="shared" si="3187"/>
        <v>226.83018954407868</v>
      </c>
      <c r="D81502">
        <f t="shared" si="3188"/>
        <v>4.2443809575310691</v>
      </c>
    </row>
    <row r="81503" spans="1:4" x14ac:dyDescent="0.45">
      <c r="A81503">
        <v>82331</v>
      </c>
      <c r="B81503">
        <v>224.77</v>
      </c>
      <c r="C81503">
        <f t="shared" si="3187"/>
        <v>226.83077254823567</v>
      </c>
      <c r="D81503">
        <f t="shared" si="3188"/>
        <v>4.2467834955617016</v>
      </c>
    </row>
    <row r="81504" spans="1:4" x14ac:dyDescent="0.45">
      <c r="A81504">
        <v>82332</v>
      </c>
      <c r="B81504">
        <v>224.77</v>
      </c>
      <c r="C81504">
        <f t="shared" si="3187"/>
        <v>226.83135554375048</v>
      </c>
      <c r="D81504">
        <f t="shared" si="3188"/>
        <v>4.249186677750779</v>
      </c>
    </row>
    <row r="81505" spans="1:4" x14ac:dyDescent="0.45">
      <c r="A81505">
        <v>82333</v>
      </c>
      <c r="B81505">
        <v>224.77</v>
      </c>
      <c r="C81505">
        <f t="shared" si="3187"/>
        <v>226.8319385306232</v>
      </c>
      <c r="D81505">
        <f t="shared" si="3188"/>
        <v>4.2515905040685391</v>
      </c>
    </row>
    <row r="81506" spans="1:4" x14ac:dyDescent="0.45">
      <c r="A81506">
        <v>82334</v>
      </c>
      <c r="B81506">
        <v>224.77</v>
      </c>
      <c r="C81506">
        <f t="shared" si="3187"/>
        <v>226.83252150885397</v>
      </c>
      <c r="D81506">
        <f t="shared" si="3188"/>
        <v>4.2539949744852237</v>
      </c>
    </row>
    <row r="81507" spans="1:4" x14ac:dyDescent="0.45">
      <c r="A81507">
        <v>82335</v>
      </c>
      <c r="B81507">
        <v>224.77</v>
      </c>
      <c r="C81507">
        <f t="shared" si="3187"/>
        <v>226.83310447844292</v>
      </c>
      <c r="D81507">
        <f t="shared" si="3188"/>
        <v>4.2564000889711888</v>
      </c>
    </row>
    <row r="81508" spans="1:4" x14ac:dyDescent="0.45">
      <c r="A81508">
        <v>82336</v>
      </c>
      <c r="B81508">
        <v>224.77</v>
      </c>
      <c r="C81508">
        <f t="shared" si="3187"/>
        <v>226.83368743939019</v>
      </c>
      <c r="D81508">
        <f t="shared" si="3188"/>
        <v>4.2588058474967943</v>
      </c>
    </row>
    <row r="81509" spans="1:4" x14ac:dyDescent="0.45">
      <c r="A81509">
        <v>82337</v>
      </c>
      <c r="B81509">
        <v>224.77</v>
      </c>
      <c r="C81509">
        <f t="shared" si="3187"/>
        <v>226.8342703916959</v>
      </c>
      <c r="D81509">
        <f t="shared" si="3188"/>
        <v>4.2612122500322833</v>
      </c>
    </row>
    <row r="81510" spans="1:4" x14ac:dyDescent="0.45">
      <c r="A81510">
        <v>82338</v>
      </c>
      <c r="B81510">
        <v>224.77</v>
      </c>
      <c r="C81510">
        <f t="shared" si="3187"/>
        <v>226.83485333536015</v>
      </c>
      <c r="D81510">
        <f t="shared" si="3188"/>
        <v>4.2636192965478985</v>
      </c>
    </row>
    <row r="81511" spans="1:4" x14ac:dyDescent="0.45">
      <c r="A81511">
        <v>82339</v>
      </c>
      <c r="B81511">
        <v>224.77</v>
      </c>
      <c r="C81511">
        <f t="shared" si="3187"/>
        <v>226.8354362703831</v>
      </c>
      <c r="D81511">
        <f t="shared" si="3188"/>
        <v>4.2660269870140022</v>
      </c>
    </row>
    <row r="81512" spans="1:4" x14ac:dyDescent="0.45">
      <c r="A81512">
        <v>82340</v>
      </c>
      <c r="B81512">
        <v>224.77</v>
      </c>
      <c r="C81512">
        <f t="shared" si="3187"/>
        <v>226.83601919676485</v>
      </c>
      <c r="D81512">
        <f t="shared" si="3188"/>
        <v>4.2684353214008413</v>
      </c>
    </row>
    <row r="81513" spans="1:4" x14ac:dyDescent="0.45">
      <c r="A81513">
        <v>82341</v>
      </c>
      <c r="B81513">
        <v>224.77</v>
      </c>
      <c r="C81513">
        <f t="shared" si="3187"/>
        <v>226.83660211450558</v>
      </c>
      <c r="D81513">
        <f t="shared" si="3188"/>
        <v>4.2708442996788962</v>
      </c>
    </row>
    <row r="81514" spans="1:4" x14ac:dyDescent="0.45">
      <c r="A81514">
        <v>82342</v>
      </c>
      <c r="B81514">
        <v>224.77</v>
      </c>
      <c r="C81514">
        <f t="shared" si="3187"/>
        <v>226.83718502360534</v>
      </c>
      <c r="D81514">
        <f t="shared" si="3188"/>
        <v>4.2732539218181813</v>
      </c>
    </row>
    <row r="81515" spans="1:4" x14ac:dyDescent="0.45">
      <c r="A81515">
        <v>82343</v>
      </c>
      <c r="B81515">
        <v>224.77</v>
      </c>
      <c r="C81515">
        <f t="shared" si="3187"/>
        <v>226.83776792406434</v>
      </c>
      <c r="D81515">
        <f t="shared" si="3188"/>
        <v>4.2756641877892969</v>
      </c>
    </row>
    <row r="81516" spans="1:4" x14ac:dyDescent="0.45">
      <c r="A81516">
        <v>82344</v>
      </c>
      <c r="B81516">
        <v>224.77</v>
      </c>
      <c r="C81516">
        <f t="shared" si="3187"/>
        <v>226.83835081588268</v>
      </c>
      <c r="D81516">
        <f t="shared" si="3188"/>
        <v>4.2780750975624935</v>
      </c>
    </row>
    <row r="81517" spans="1:4" x14ac:dyDescent="0.45">
      <c r="A81517">
        <v>82345</v>
      </c>
      <c r="B81517">
        <v>224.77</v>
      </c>
      <c r="C81517">
        <f t="shared" si="3187"/>
        <v>226.83893369906048</v>
      </c>
      <c r="D81517">
        <f t="shared" si="3188"/>
        <v>4.2804866511080224</v>
      </c>
    </row>
    <row r="81518" spans="1:4" x14ac:dyDescent="0.45">
      <c r="A81518">
        <v>82346</v>
      </c>
      <c r="B81518">
        <v>224.77</v>
      </c>
      <c r="C81518">
        <f t="shared" si="3187"/>
        <v>226.83951657359785</v>
      </c>
      <c r="D81518">
        <f t="shared" si="3188"/>
        <v>4.282898848396135</v>
      </c>
    </row>
    <row r="81519" spans="1:4" x14ac:dyDescent="0.45">
      <c r="A81519">
        <v>82347</v>
      </c>
      <c r="B81519">
        <v>224.77</v>
      </c>
      <c r="C81519">
        <f t="shared" si="3187"/>
        <v>226.84009943949491</v>
      </c>
      <c r="D81519">
        <f t="shared" si="3188"/>
        <v>4.2853116893970844</v>
      </c>
    </row>
    <row r="81520" spans="1:4" x14ac:dyDescent="0.45">
      <c r="A81520">
        <v>82348</v>
      </c>
      <c r="B81520">
        <v>224.77</v>
      </c>
      <c r="C81520">
        <f t="shared" si="3187"/>
        <v>226.84068229675185</v>
      </c>
      <c r="D81520">
        <f t="shared" si="3188"/>
        <v>4.2877251740814772</v>
      </c>
    </row>
    <row r="81521" spans="1:4" x14ac:dyDescent="0.45">
      <c r="A81521">
        <v>82349</v>
      </c>
      <c r="B81521">
        <v>224.77</v>
      </c>
      <c r="C81521">
        <f t="shared" si="3187"/>
        <v>226.84126514536877</v>
      </c>
      <c r="D81521">
        <f t="shared" si="3188"/>
        <v>4.2901393024194521</v>
      </c>
    </row>
    <row r="81522" spans="1:4" x14ac:dyDescent="0.45">
      <c r="A81522">
        <v>82350</v>
      </c>
      <c r="B81522">
        <v>224.77</v>
      </c>
      <c r="C81522">
        <f t="shared" si="3187"/>
        <v>226.84184798534577</v>
      </c>
      <c r="D81522">
        <f t="shared" si="3188"/>
        <v>4.2925540743812647</v>
      </c>
    </row>
    <row r="81523" spans="1:4" x14ac:dyDescent="0.45">
      <c r="A81523">
        <v>82351</v>
      </c>
      <c r="B81523">
        <v>224.77</v>
      </c>
      <c r="C81523">
        <f t="shared" si="3187"/>
        <v>226.84243081668299</v>
      </c>
      <c r="D81523">
        <f t="shared" si="3188"/>
        <v>4.2949694899372899</v>
      </c>
    </row>
    <row r="81524" spans="1:4" x14ac:dyDescent="0.45">
      <c r="A81524">
        <v>82352</v>
      </c>
      <c r="B81524">
        <v>224.77</v>
      </c>
      <c r="C81524">
        <f t="shared" si="3187"/>
        <v>226.84301363938059</v>
      </c>
      <c r="D81524">
        <f t="shared" si="3188"/>
        <v>4.2973855490579025</v>
      </c>
    </row>
    <row r="81525" spans="1:4" x14ac:dyDescent="0.45">
      <c r="A81525">
        <v>82353</v>
      </c>
      <c r="B81525">
        <v>224.77</v>
      </c>
      <c r="C81525">
        <f t="shared" si="3187"/>
        <v>226.84359645343864</v>
      </c>
      <c r="D81525">
        <f t="shared" si="3188"/>
        <v>4.2998022517132455</v>
      </c>
    </row>
    <row r="81526" spans="1:4" x14ac:dyDescent="0.45">
      <c r="A81526">
        <v>82354</v>
      </c>
      <c r="B81526">
        <v>224.77</v>
      </c>
      <c r="C81526">
        <f t="shared" si="3187"/>
        <v>226.84417925885734</v>
      </c>
      <c r="D81526">
        <f t="shared" si="3188"/>
        <v>4.3022195978739326</v>
      </c>
    </row>
    <row r="81527" spans="1:4" x14ac:dyDescent="0.45">
      <c r="A81527">
        <v>82355</v>
      </c>
      <c r="B81527">
        <v>224.77</v>
      </c>
      <c r="C81527">
        <f t="shared" si="3187"/>
        <v>226.84476205563675</v>
      </c>
      <c r="D81527">
        <f t="shared" si="3188"/>
        <v>4.3046375875099887</v>
      </c>
    </row>
    <row r="81528" spans="1:4" x14ac:dyDescent="0.45">
      <c r="A81528">
        <v>82356</v>
      </c>
      <c r="B81528">
        <v>224.77</v>
      </c>
      <c r="C81528">
        <f t="shared" si="3187"/>
        <v>226.84534484377704</v>
      </c>
      <c r="D81528">
        <f t="shared" si="3188"/>
        <v>4.3070562205919121</v>
      </c>
    </row>
    <row r="81529" spans="1:4" x14ac:dyDescent="0.45">
      <c r="A81529">
        <v>82357</v>
      </c>
      <c r="B81529">
        <v>224.77</v>
      </c>
      <c r="C81529">
        <f t="shared" si="3187"/>
        <v>226.84592762327833</v>
      </c>
      <c r="D81529">
        <f t="shared" si="3188"/>
        <v>4.3094754970899656</v>
      </c>
    </row>
    <row r="81530" spans="1:4" x14ac:dyDescent="0.45">
      <c r="A81530">
        <v>82358</v>
      </c>
      <c r="B81530">
        <v>224.77</v>
      </c>
      <c r="C81530">
        <f t="shared" si="3187"/>
        <v>226.84651039414075</v>
      </c>
      <c r="D81530">
        <f t="shared" si="3188"/>
        <v>4.3118954169745329</v>
      </c>
    </row>
    <row r="81531" spans="1:4" x14ac:dyDescent="0.45">
      <c r="A81531">
        <v>82359</v>
      </c>
      <c r="B81531">
        <v>224.77</v>
      </c>
      <c r="C81531">
        <f t="shared" si="3187"/>
        <v>226.84709315636439</v>
      </c>
      <c r="D81531">
        <f t="shared" si="3188"/>
        <v>4.3143159802157598</v>
      </c>
    </row>
    <row r="81532" spans="1:4" x14ac:dyDescent="0.45">
      <c r="A81532">
        <v>82360</v>
      </c>
      <c r="B81532">
        <v>224.77</v>
      </c>
      <c r="C81532">
        <f t="shared" si="3187"/>
        <v>226.84767590994946</v>
      </c>
      <c r="D81532">
        <f t="shared" si="3188"/>
        <v>4.3167371867842688</v>
      </c>
    </row>
    <row r="81533" spans="1:4" x14ac:dyDescent="0.45">
      <c r="A81533">
        <v>82361</v>
      </c>
      <c r="B81533">
        <v>224.77</v>
      </c>
      <c r="C81533">
        <f t="shared" si="3187"/>
        <v>226.84825865489603</v>
      </c>
      <c r="D81533">
        <f t="shared" si="3188"/>
        <v>4.3191590366502073</v>
      </c>
    </row>
    <row r="81534" spans="1:4" x14ac:dyDescent="0.45">
      <c r="A81534">
        <v>82362</v>
      </c>
      <c r="B81534">
        <v>224.77</v>
      </c>
      <c r="C81534">
        <f t="shared" si="3187"/>
        <v>226.84884139120419</v>
      </c>
      <c r="D81534">
        <f t="shared" si="3188"/>
        <v>4.3215815297837263</v>
      </c>
    </row>
    <row r="81535" spans="1:4" x14ac:dyDescent="0.45">
      <c r="A81535">
        <v>82363</v>
      </c>
      <c r="B81535">
        <v>224.77</v>
      </c>
      <c r="C81535">
        <f t="shared" si="3187"/>
        <v>226.84942411887414</v>
      </c>
      <c r="D81535">
        <f t="shared" si="3188"/>
        <v>4.3240046661554503</v>
      </c>
    </row>
    <row r="81536" spans="1:4" x14ac:dyDescent="0.45">
      <c r="A81536">
        <v>82364</v>
      </c>
      <c r="B81536">
        <v>224.77</v>
      </c>
      <c r="C81536">
        <f t="shared" si="3187"/>
        <v>226.85000683790599</v>
      </c>
      <c r="D81536">
        <f t="shared" si="3188"/>
        <v>4.3264284457356492</v>
      </c>
    </row>
    <row r="81537" spans="1:4" x14ac:dyDescent="0.45">
      <c r="A81537">
        <v>82365</v>
      </c>
      <c r="B81537">
        <v>224.77</v>
      </c>
      <c r="C81537">
        <f t="shared" si="3187"/>
        <v>226.85058954829987</v>
      </c>
      <c r="D81537">
        <f t="shared" si="3188"/>
        <v>4.3288528684945948</v>
      </c>
    </row>
    <row r="81538" spans="1:4" x14ac:dyDescent="0.45">
      <c r="A81538">
        <v>82366</v>
      </c>
      <c r="B81538">
        <v>224.77</v>
      </c>
      <c r="C81538">
        <f t="shared" si="3187"/>
        <v>226.8511722500559</v>
      </c>
      <c r="D81538">
        <f t="shared" si="3188"/>
        <v>4.3312779344026788</v>
      </c>
    </row>
    <row r="81539" spans="1:4" x14ac:dyDescent="0.45">
      <c r="A81539">
        <v>82367</v>
      </c>
      <c r="B81539">
        <v>224.77</v>
      </c>
      <c r="C81539">
        <f t="shared" si="3187"/>
        <v>226.85175494317417</v>
      </c>
      <c r="D81539">
        <f t="shared" si="3188"/>
        <v>4.3337036434300549</v>
      </c>
    </row>
    <row r="81540" spans="1:4" x14ac:dyDescent="0.45">
      <c r="A81540">
        <v>82368</v>
      </c>
      <c r="B81540">
        <v>224.77</v>
      </c>
      <c r="C81540">
        <f t="shared" ref="C81540:C81603" si="3189">$H$4 - $I$4*EXP(-A81540/$J$4)</f>
        <v>226.85233762765489</v>
      </c>
      <c r="D81540">
        <f t="shared" ref="D81540:D81603" si="3190">(B81540-C81540)^2</f>
        <v>4.3361299955473536</v>
      </c>
    </row>
    <row r="81541" spans="1:4" x14ac:dyDescent="0.45">
      <c r="A81541">
        <v>82369</v>
      </c>
      <c r="B81541">
        <v>224.77</v>
      </c>
      <c r="C81541">
        <f t="shared" si="3189"/>
        <v>226.85292030349811</v>
      </c>
      <c r="D81541">
        <f t="shared" si="3190"/>
        <v>4.338556990724614</v>
      </c>
    </row>
    <row r="81542" spans="1:4" x14ac:dyDescent="0.45">
      <c r="A81542">
        <v>82370</v>
      </c>
      <c r="B81542">
        <v>224.77</v>
      </c>
      <c r="C81542">
        <f t="shared" si="3189"/>
        <v>226.85350297070403</v>
      </c>
      <c r="D81542">
        <f t="shared" si="3190"/>
        <v>4.3409846289324676</v>
      </c>
    </row>
    <row r="81543" spans="1:4" x14ac:dyDescent="0.45">
      <c r="A81543">
        <v>82371</v>
      </c>
      <c r="B81543">
        <v>224.77</v>
      </c>
      <c r="C81543">
        <f t="shared" si="3189"/>
        <v>226.8540856292727</v>
      </c>
      <c r="D81543">
        <f t="shared" si="3190"/>
        <v>4.3434129101409553</v>
      </c>
    </row>
    <row r="81544" spans="1:4" x14ac:dyDescent="0.45">
      <c r="A81544">
        <v>82372</v>
      </c>
      <c r="B81544">
        <v>224.77</v>
      </c>
      <c r="C81544">
        <f t="shared" si="3189"/>
        <v>226.8546682792043</v>
      </c>
      <c r="D81544">
        <f t="shared" si="3190"/>
        <v>4.3458418343205931</v>
      </c>
    </row>
    <row r="81545" spans="1:4" x14ac:dyDescent="0.45">
      <c r="A81545">
        <v>82373</v>
      </c>
      <c r="B81545">
        <v>224.77</v>
      </c>
      <c r="C81545">
        <f t="shared" si="3189"/>
        <v>226.85525092049895</v>
      </c>
      <c r="D81545">
        <f t="shared" si="3190"/>
        <v>4.3482714014416599</v>
      </c>
    </row>
    <row r="81546" spans="1:4" x14ac:dyDescent="0.45">
      <c r="A81546">
        <v>82374</v>
      </c>
      <c r="B81546">
        <v>224.77</v>
      </c>
      <c r="C81546">
        <f t="shared" si="3189"/>
        <v>226.85583355315674</v>
      </c>
      <c r="D81546">
        <f t="shared" si="3190"/>
        <v>4.3507016114744372</v>
      </c>
    </row>
    <row r="81547" spans="1:4" x14ac:dyDescent="0.45">
      <c r="A81547">
        <v>82375</v>
      </c>
      <c r="B81547">
        <v>224.77</v>
      </c>
      <c r="C81547">
        <f t="shared" si="3189"/>
        <v>226.85641617717789</v>
      </c>
      <c r="D81547">
        <f t="shared" si="3190"/>
        <v>4.3531324643895637</v>
      </c>
    </row>
    <row r="81548" spans="1:4" x14ac:dyDescent="0.45">
      <c r="A81548">
        <v>82376</v>
      </c>
      <c r="B81548">
        <v>224.77</v>
      </c>
      <c r="C81548">
        <f t="shared" si="3189"/>
        <v>226.85699879256242</v>
      </c>
      <c r="D81548">
        <f t="shared" si="3190"/>
        <v>4.3555639601569638</v>
      </c>
    </row>
    <row r="81549" spans="1:4" x14ac:dyDescent="0.45">
      <c r="A81549">
        <v>82377</v>
      </c>
      <c r="B81549">
        <v>224.77</v>
      </c>
      <c r="C81549">
        <f t="shared" si="3189"/>
        <v>226.85758139931053</v>
      </c>
      <c r="D81549">
        <f t="shared" si="3190"/>
        <v>4.3579960987472797</v>
      </c>
    </row>
    <row r="81550" spans="1:4" x14ac:dyDescent="0.45">
      <c r="A81550">
        <v>82378</v>
      </c>
      <c r="B81550">
        <v>224.77</v>
      </c>
      <c r="C81550">
        <f t="shared" si="3189"/>
        <v>226.85816399742234</v>
      </c>
      <c r="D81550">
        <f t="shared" si="3190"/>
        <v>4.3604288801307947</v>
      </c>
    </row>
    <row r="81551" spans="1:4" x14ac:dyDescent="0.45">
      <c r="A81551">
        <v>82379</v>
      </c>
      <c r="B81551">
        <v>224.77</v>
      </c>
      <c r="C81551">
        <f t="shared" si="3189"/>
        <v>226.85874658689792</v>
      </c>
      <c r="D81551">
        <f t="shared" si="3190"/>
        <v>4.3628623042776766</v>
      </c>
    </row>
    <row r="81552" spans="1:4" x14ac:dyDescent="0.45">
      <c r="A81552">
        <v>82380</v>
      </c>
      <c r="B81552">
        <v>224.77</v>
      </c>
      <c r="C81552">
        <f t="shared" si="3189"/>
        <v>226.85932916773749</v>
      </c>
      <c r="D81552">
        <f t="shared" si="3190"/>
        <v>4.3652963711585695</v>
      </c>
    </row>
    <row r="81553" spans="1:4" x14ac:dyDescent="0.45">
      <c r="A81553">
        <v>82381</v>
      </c>
      <c r="B81553">
        <v>224.77</v>
      </c>
      <c r="C81553">
        <f t="shared" si="3189"/>
        <v>226.85991173994108</v>
      </c>
      <c r="D81553">
        <f t="shared" si="3190"/>
        <v>4.3677310807435221</v>
      </c>
    </row>
    <row r="81554" spans="1:4" x14ac:dyDescent="0.45">
      <c r="A81554">
        <v>82382</v>
      </c>
      <c r="B81554">
        <v>224.77</v>
      </c>
      <c r="C81554">
        <f t="shared" si="3189"/>
        <v>226.86049430350891</v>
      </c>
      <c r="D81554">
        <f t="shared" si="3190"/>
        <v>4.3701664330031811</v>
      </c>
    </row>
    <row r="81555" spans="1:4" x14ac:dyDescent="0.45">
      <c r="A81555">
        <v>82383</v>
      </c>
      <c r="B81555">
        <v>224.77</v>
      </c>
      <c r="C81555">
        <f t="shared" si="3189"/>
        <v>226.86107685844104</v>
      </c>
      <c r="D81555">
        <f t="shared" si="3190"/>
        <v>4.3726024279075979</v>
      </c>
    </row>
    <row r="81556" spans="1:4" x14ac:dyDescent="0.45">
      <c r="A81556">
        <v>82384</v>
      </c>
      <c r="B81556">
        <v>224.77</v>
      </c>
      <c r="C81556">
        <f t="shared" si="3189"/>
        <v>226.86165940473762</v>
      </c>
      <c r="D81556">
        <f t="shared" si="3190"/>
        <v>4.3750390654273028</v>
      </c>
    </row>
    <row r="81557" spans="1:4" x14ac:dyDescent="0.45">
      <c r="A81557">
        <v>82385</v>
      </c>
      <c r="B81557">
        <v>224.77</v>
      </c>
      <c r="C81557">
        <f t="shared" si="3189"/>
        <v>226.86224194239881</v>
      </c>
      <c r="D81557">
        <f t="shared" si="3190"/>
        <v>4.3774763455327053</v>
      </c>
    </row>
    <row r="81558" spans="1:4" x14ac:dyDescent="0.45">
      <c r="A81558">
        <v>82386</v>
      </c>
      <c r="B81558">
        <v>224.77</v>
      </c>
      <c r="C81558">
        <f t="shared" si="3189"/>
        <v>226.86282447142469</v>
      </c>
      <c r="D81558">
        <f t="shared" si="3190"/>
        <v>4.3799142681939802</v>
      </c>
    </row>
    <row r="81559" spans="1:4" x14ac:dyDescent="0.45">
      <c r="A81559">
        <v>82387</v>
      </c>
      <c r="B81559">
        <v>224.77</v>
      </c>
      <c r="C81559">
        <f t="shared" si="3189"/>
        <v>226.86340699181542</v>
      </c>
      <c r="D81559">
        <f t="shared" si="3190"/>
        <v>4.3823528333816597</v>
      </c>
    </row>
    <row r="81560" spans="1:4" x14ac:dyDescent="0.45">
      <c r="A81560">
        <v>82388</v>
      </c>
      <c r="B81560">
        <v>224.77</v>
      </c>
      <c r="C81560">
        <f t="shared" si="3189"/>
        <v>226.86398950357108</v>
      </c>
      <c r="D81560">
        <f t="shared" si="3190"/>
        <v>4.3847920410658006</v>
      </c>
    </row>
    <row r="81561" spans="1:4" x14ac:dyDescent="0.45">
      <c r="A81561">
        <v>82389</v>
      </c>
      <c r="B81561">
        <v>224.77</v>
      </c>
      <c r="C81561">
        <f t="shared" si="3189"/>
        <v>226.86457200669187</v>
      </c>
      <c r="D81561">
        <f t="shared" si="3190"/>
        <v>4.3872318912171755</v>
      </c>
    </row>
    <row r="81562" spans="1:4" x14ac:dyDescent="0.45">
      <c r="A81562">
        <v>82390</v>
      </c>
      <c r="B81562">
        <v>224.77</v>
      </c>
      <c r="C81562">
        <f t="shared" si="3189"/>
        <v>226.86515450117787</v>
      </c>
      <c r="D81562">
        <f t="shared" si="3190"/>
        <v>4.389672383805844</v>
      </c>
    </row>
    <row r="81563" spans="1:4" x14ac:dyDescent="0.45">
      <c r="A81563">
        <v>82391</v>
      </c>
      <c r="B81563">
        <v>224.77</v>
      </c>
      <c r="C81563">
        <f t="shared" si="3189"/>
        <v>226.86573698702921</v>
      </c>
      <c r="D81563">
        <f t="shared" si="3190"/>
        <v>4.3921135188022227</v>
      </c>
    </row>
    <row r="81564" spans="1:4" x14ac:dyDescent="0.45">
      <c r="A81564">
        <v>82392</v>
      </c>
      <c r="B81564">
        <v>224.77</v>
      </c>
      <c r="C81564">
        <f t="shared" si="3189"/>
        <v>226.86631946424606</v>
      </c>
      <c r="D81564">
        <f t="shared" si="3190"/>
        <v>4.3945552961768497</v>
      </c>
    </row>
    <row r="81565" spans="1:4" x14ac:dyDescent="0.45">
      <c r="A81565">
        <v>82393</v>
      </c>
      <c r="B81565">
        <v>224.77</v>
      </c>
      <c r="C81565">
        <f t="shared" si="3189"/>
        <v>226.86690193282848</v>
      </c>
      <c r="D81565">
        <f t="shared" si="3190"/>
        <v>4.3969977158997864</v>
      </c>
    </row>
    <row r="81566" spans="1:4" x14ac:dyDescent="0.45">
      <c r="A81566">
        <v>82394</v>
      </c>
      <c r="B81566">
        <v>224.77</v>
      </c>
      <c r="C81566">
        <f t="shared" si="3189"/>
        <v>226.86748439277665</v>
      </c>
      <c r="D81566">
        <f t="shared" si="3190"/>
        <v>4.3994407779415727</v>
      </c>
    </row>
    <row r="81567" spans="1:4" x14ac:dyDescent="0.45">
      <c r="A81567">
        <v>82395</v>
      </c>
      <c r="B81567">
        <v>224.77</v>
      </c>
      <c r="C81567">
        <f t="shared" si="3189"/>
        <v>226.86806684409066</v>
      </c>
      <c r="D81567">
        <f t="shared" si="3190"/>
        <v>4.4018844822725107</v>
      </c>
    </row>
    <row r="81568" spans="1:4" x14ac:dyDescent="0.45">
      <c r="A81568">
        <v>82396</v>
      </c>
      <c r="B81568">
        <v>224.77</v>
      </c>
      <c r="C81568">
        <f t="shared" si="3189"/>
        <v>226.86864928677068</v>
      </c>
      <c r="D81568">
        <f t="shared" si="3190"/>
        <v>4.4043288288630249</v>
      </c>
    </row>
    <row r="81569" spans="1:4" x14ac:dyDescent="0.45">
      <c r="A81569">
        <v>82397</v>
      </c>
      <c r="B81569">
        <v>224.77</v>
      </c>
      <c r="C81569">
        <f t="shared" si="3189"/>
        <v>226.86923172081683</v>
      </c>
      <c r="D81569">
        <f t="shared" si="3190"/>
        <v>4.4067738176835363</v>
      </c>
    </row>
    <row r="81570" spans="1:4" x14ac:dyDescent="0.45">
      <c r="A81570">
        <v>82398</v>
      </c>
      <c r="B81570">
        <v>224.77</v>
      </c>
      <c r="C81570">
        <f t="shared" si="3189"/>
        <v>226.8698141462292</v>
      </c>
      <c r="D81570">
        <f t="shared" si="3190"/>
        <v>4.4092194487042331</v>
      </c>
    </row>
    <row r="81571" spans="1:4" x14ac:dyDescent="0.45">
      <c r="A81571">
        <v>82399</v>
      </c>
      <c r="B81571">
        <v>224.77</v>
      </c>
      <c r="C81571">
        <f t="shared" si="3189"/>
        <v>226.87039656300794</v>
      </c>
      <c r="D81571">
        <f t="shared" si="3190"/>
        <v>4.41166572189554</v>
      </c>
    </row>
    <row r="81572" spans="1:4" x14ac:dyDescent="0.45">
      <c r="A81572">
        <v>82400</v>
      </c>
      <c r="B81572">
        <v>224.77</v>
      </c>
      <c r="C81572">
        <f t="shared" si="3189"/>
        <v>226.87097897115322</v>
      </c>
      <c r="D81572">
        <f t="shared" si="3190"/>
        <v>4.414112637228004</v>
      </c>
    </row>
    <row r="81573" spans="1:4" x14ac:dyDescent="0.45">
      <c r="A81573">
        <v>82401</v>
      </c>
      <c r="B81573">
        <v>224.77</v>
      </c>
      <c r="C81573">
        <f t="shared" si="3189"/>
        <v>226.87156137066509</v>
      </c>
      <c r="D81573">
        <f t="shared" si="3190"/>
        <v>4.4165601946716944</v>
      </c>
    </row>
    <row r="81574" spans="1:4" x14ac:dyDescent="0.45">
      <c r="A81574">
        <v>82402</v>
      </c>
      <c r="B81574">
        <v>224.77</v>
      </c>
      <c r="C81574">
        <f t="shared" si="3189"/>
        <v>226.87214376154373</v>
      </c>
      <c r="D81574">
        <f t="shared" si="3190"/>
        <v>4.4190083941971592</v>
      </c>
    </row>
    <row r="81575" spans="1:4" x14ac:dyDescent="0.45">
      <c r="A81575">
        <v>82403</v>
      </c>
      <c r="B81575">
        <v>224.77</v>
      </c>
      <c r="C81575">
        <f t="shared" si="3189"/>
        <v>226.87272614378927</v>
      </c>
      <c r="D81575">
        <f t="shared" si="3190"/>
        <v>4.4214572357748301</v>
      </c>
    </row>
    <row r="81576" spans="1:4" x14ac:dyDescent="0.45">
      <c r="A81576">
        <v>82404</v>
      </c>
      <c r="B81576">
        <v>224.77</v>
      </c>
      <c r="C81576">
        <f t="shared" si="3189"/>
        <v>226.8733085174018</v>
      </c>
      <c r="D81576">
        <f t="shared" si="3190"/>
        <v>4.4239067193748971</v>
      </c>
    </row>
    <row r="81577" spans="1:4" x14ac:dyDescent="0.45">
      <c r="A81577">
        <v>82405</v>
      </c>
      <c r="B81577">
        <v>224.77</v>
      </c>
      <c r="C81577">
        <f t="shared" si="3189"/>
        <v>226.87389088238149</v>
      </c>
      <c r="D81577">
        <f t="shared" si="3190"/>
        <v>4.4263568449679136</v>
      </c>
    </row>
    <row r="81578" spans="1:4" x14ac:dyDescent="0.45">
      <c r="A81578">
        <v>82406</v>
      </c>
      <c r="B81578">
        <v>224.77</v>
      </c>
      <c r="C81578">
        <f t="shared" si="3189"/>
        <v>226.87447323872843</v>
      </c>
      <c r="D81578">
        <f t="shared" si="3190"/>
        <v>4.4288076125240732</v>
      </c>
    </row>
    <row r="81579" spans="1:4" x14ac:dyDescent="0.45">
      <c r="A81579">
        <v>82407</v>
      </c>
      <c r="B81579">
        <v>224.77</v>
      </c>
      <c r="C81579">
        <f t="shared" si="3189"/>
        <v>226.87505558644278</v>
      </c>
      <c r="D81579">
        <f t="shared" si="3190"/>
        <v>4.4312590220139292</v>
      </c>
    </row>
    <row r="81580" spans="1:4" x14ac:dyDescent="0.45">
      <c r="A81580">
        <v>82408</v>
      </c>
      <c r="B81580">
        <v>224.77</v>
      </c>
      <c r="C81580">
        <f t="shared" si="3189"/>
        <v>226.87563792552464</v>
      </c>
      <c r="D81580">
        <f t="shared" si="3190"/>
        <v>4.4337110734076788</v>
      </c>
    </row>
    <row r="81581" spans="1:4" x14ac:dyDescent="0.45">
      <c r="A81581">
        <v>82409</v>
      </c>
      <c r="B81581">
        <v>224.77</v>
      </c>
      <c r="C81581">
        <f t="shared" si="3189"/>
        <v>226.87622025597418</v>
      </c>
      <c r="D81581">
        <f t="shared" si="3190"/>
        <v>4.4361637666758771</v>
      </c>
    </row>
    <row r="81582" spans="1:4" x14ac:dyDescent="0.45">
      <c r="A81582">
        <v>82410</v>
      </c>
      <c r="B81582">
        <v>224.77</v>
      </c>
      <c r="C81582">
        <f t="shared" si="3189"/>
        <v>226.87680257779147</v>
      </c>
      <c r="D81582">
        <f t="shared" si="3190"/>
        <v>4.4386171017887222</v>
      </c>
    </row>
    <row r="81583" spans="1:4" x14ac:dyDescent="0.45">
      <c r="A81583">
        <v>82411</v>
      </c>
      <c r="B81583">
        <v>224.77</v>
      </c>
      <c r="C81583">
        <f t="shared" si="3189"/>
        <v>226.87738489097669</v>
      </c>
      <c r="D81583">
        <f t="shared" si="3190"/>
        <v>4.4410710787167735</v>
      </c>
    </row>
    <row r="81584" spans="1:4" x14ac:dyDescent="0.45">
      <c r="A81584">
        <v>82412</v>
      </c>
      <c r="B81584">
        <v>224.77</v>
      </c>
      <c r="C81584">
        <f t="shared" si="3189"/>
        <v>226.87796719552995</v>
      </c>
      <c r="D81584">
        <f t="shared" si="3190"/>
        <v>4.4435256974303501</v>
      </c>
    </row>
    <row r="81585" spans="1:4" x14ac:dyDescent="0.45">
      <c r="A81585">
        <v>82413</v>
      </c>
      <c r="B81585">
        <v>224.77</v>
      </c>
      <c r="C81585">
        <f t="shared" si="3189"/>
        <v>226.87854949145134</v>
      </c>
      <c r="D81585">
        <f t="shared" si="3190"/>
        <v>4.4459809578996525</v>
      </c>
    </row>
    <row r="81586" spans="1:4" x14ac:dyDescent="0.45">
      <c r="A81586">
        <v>82414</v>
      </c>
      <c r="B81586">
        <v>224.77</v>
      </c>
      <c r="C81586">
        <f t="shared" si="3189"/>
        <v>226.87913177874105</v>
      </c>
      <c r="D81586">
        <f t="shared" si="3190"/>
        <v>4.448436860095363</v>
      </c>
    </row>
    <row r="81587" spans="1:4" x14ac:dyDescent="0.45">
      <c r="A81587">
        <v>82415</v>
      </c>
      <c r="B81587">
        <v>224.77</v>
      </c>
      <c r="C81587">
        <f t="shared" si="3189"/>
        <v>226.87971405739918</v>
      </c>
      <c r="D81587">
        <f t="shared" si="3190"/>
        <v>4.450893403987684</v>
      </c>
    </row>
    <row r="81588" spans="1:4" x14ac:dyDescent="0.45">
      <c r="A81588">
        <v>82416</v>
      </c>
      <c r="B81588">
        <v>224.77</v>
      </c>
      <c r="C81588">
        <f t="shared" si="3189"/>
        <v>226.88029632742587</v>
      </c>
      <c r="D81588">
        <f t="shared" si="3190"/>
        <v>4.4533505895470604</v>
      </c>
    </row>
    <row r="81589" spans="1:4" x14ac:dyDescent="0.45">
      <c r="A81589">
        <v>82417</v>
      </c>
      <c r="B81589">
        <v>224.77</v>
      </c>
      <c r="C81589">
        <f t="shared" si="3189"/>
        <v>226.88087858882122</v>
      </c>
      <c r="D81589">
        <f t="shared" si="3190"/>
        <v>4.4558084167438157</v>
      </c>
    </row>
    <row r="81590" spans="1:4" x14ac:dyDescent="0.45">
      <c r="A81590">
        <v>82418</v>
      </c>
      <c r="B81590">
        <v>224.77</v>
      </c>
      <c r="C81590">
        <f t="shared" si="3189"/>
        <v>226.88146084158538</v>
      </c>
      <c r="D81590">
        <f t="shared" si="3190"/>
        <v>4.4582668855483965</v>
      </c>
    </row>
    <row r="81591" spans="1:4" x14ac:dyDescent="0.45">
      <c r="A81591">
        <v>82419</v>
      </c>
      <c r="B81591">
        <v>224.77</v>
      </c>
      <c r="C81591">
        <f t="shared" si="3189"/>
        <v>226.88204308571846</v>
      </c>
      <c r="D81591">
        <f t="shared" si="3190"/>
        <v>4.4607259959311305</v>
      </c>
    </row>
    <row r="81592" spans="1:4" x14ac:dyDescent="0.45">
      <c r="A81592">
        <v>82420</v>
      </c>
      <c r="B81592">
        <v>224.77</v>
      </c>
      <c r="C81592">
        <f t="shared" si="3189"/>
        <v>226.88262532122064</v>
      </c>
      <c r="D81592">
        <f t="shared" si="3190"/>
        <v>4.4631857478625854</v>
      </c>
    </row>
    <row r="81593" spans="1:4" x14ac:dyDescent="0.45">
      <c r="A81593">
        <v>82421</v>
      </c>
      <c r="B81593">
        <v>224.77</v>
      </c>
      <c r="C81593">
        <f t="shared" si="3189"/>
        <v>226.88320754809197</v>
      </c>
      <c r="D81593">
        <f t="shared" si="3190"/>
        <v>4.4656461413128499</v>
      </c>
    </row>
    <row r="81594" spans="1:4" x14ac:dyDescent="0.45">
      <c r="A81594">
        <v>82422</v>
      </c>
      <c r="B81594">
        <v>224.77</v>
      </c>
      <c r="C81594">
        <f t="shared" si="3189"/>
        <v>226.88378976633263</v>
      </c>
      <c r="D81594">
        <f t="shared" si="3190"/>
        <v>4.4681071762524942</v>
      </c>
    </row>
    <row r="81595" spans="1:4" x14ac:dyDescent="0.45">
      <c r="A81595">
        <v>82423</v>
      </c>
      <c r="B81595">
        <v>224.77</v>
      </c>
      <c r="C81595">
        <f t="shared" si="3189"/>
        <v>226.88437197594271</v>
      </c>
      <c r="D81595">
        <f t="shared" si="3190"/>
        <v>4.4705688526518497</v>
      </c>
    </row>
    <row r="81596" spans="1:4" x14ac:dyDescent="0.45">
      <c r="A81596">
        <v>82424</v>
      </c>
      <c r="B81596">
        <v>224.77</v>
      </c>
      <c r="C81596">
        <f t="shared" si="3189"/>
        <v>226.88495417692241</v>
      </c>
      <c r="D81596">
        <f t="shared" si="3190"/>
        <v>4.4730311704814891</v>
      </c>
    </row>
    <row r="81597" spans="1:4" x14ac:dyDescent="0.45">
      <c r="A81597">
        <v>82425</v>
      </c>
      <c r="B81597">
        <v>224.77</v>
      </c>
      <c r="C81597">
        <f t="shared" si="3189"/>
        <v>226.88553636927179</v>
      </c>
      <c r="D81597">
        <f t="shared" si="3190"/>
        <v>4.4754941297116249</v>
      </c>
    </row>
    <row r="81598" spans="1:4" x14ac:dyDescent="0.45">
      <c r="A81598">
        <v>82426</v>
      </c>
      <c r="B81598">
        <v>224.77</v>
      </c>
      <c r="C81598">
        <f t="shared" si="3189"/>
        <v>226.88611855299098</v>
      </c>
      <c r="D81598">
        <f t="shared" si="3190"/>
        <v>4.4779577303125917</v>
      </c>
    </row>
    <row r="81599" spans="1:4" x14ac:dyDescent="0.45">
      <c r="A81599">
        <v>82427</v>
      </c>
      <c r="B81599">
        <v>224.77</v>
      </c>
      <c r="C81599">
        <f t="shared" si="3189"/>
        <v>226.88670072808014</v>
      </c>
      <c r="D81599">
        <f t="shared" si="3190"/>
        <v>4.4804219722549643</v>
      </c>
    </row>
    <row r="81600" spans="1:4" x14ac:dyDescent="0.45">
      <c r="A81600">
        <v>82428</v>
      </c>
      <c r="B81600">
        <v>224.77</v>
      </c>
      <c r="C81600">
        <f t="shared" si="3189"/>
        <v>226.8872828945394</v>
      </c>
      <c r="D81600">
        <f t="shared" si="3190"/>
        <v>4.4828868555090811</v>
      </c>
    </row>
    <row r="81601" spans="1:4" x14ac:dyDescent="0.45">
      <c r="A81601">
        <v>82429</v>
      </c>
      <c r="B81601">
        <v>224.77</v>
      </c>
      <c r="C81601">
        <f t="shared" si="3189"/>
        <v>226.88786505236882</v>
      </c>
      <c r="D81601">
        <f t="shared" si="3190"/>
        <v>4.4853523800451569</v>
      </c>
    </row>
    <row r="81602" spans="1:4" x14ac:dyDescent="0.45">
      <c r="A81602">
        <v>82430</v>
      </c>
      <c r="B81602">
        <v>224.77</v>
      </c>
      <c r="C81602">
        <f t="shared" si="3189"/>
        <v>226.88844720156862</v>
      </c>
      <c r="D81602">
        <f t="shared" si="3190"/>
        <v>4.4878185458338917</v>
      </c>
    </row>
    <row r="81603" spans="1:4" x14ac:dyDescent="0.45">
      <c r="A81603">
        <v>82431</v>
      </c>
      <c r="B81603">
        <v>224.77</v>
      </c>
      <c r="C81603">
        <f t="shared" si="3189"/>
        <v>226.88902934213888</v>
      </c>
      <c r="D81603">
        <f t="shared" si="3190"/>
        <v>4.4902853528455049</v>
      </c>
    </row>
    <row r="81604" spans="1:4" x14ac:dyDescent="0.45">
      <c r="A81604">
        <v>82432</v>
      </c>
      <c r="B81604">
        <v>224.77</v>
      </c>
      <c r="C81604">
        <f t="shared" ref="C81604:C81667" si="3191">$H$4 - $I$4*EXP(-A81604/$J$4)</f>
        <v>226.88961147407974</v>
      </c>
      <c r="D81604">
        <f t="shared" ref="D81604:D81667" si="3192">(B81604-C81604)^2</f>
        <v>4.4927528010504574</v>
      </c>
    </row>
    <row r="81605" spans="1:4" x14ac:dyDescent="0.45">
      <c r="A81605">
        <v>82433</v>
      </c>
      <c r="B81605">
        <v>224.77</v>
      </c>
      <c r="C81605">
        <f t="shared" si="3191"/>
        <v>226.89019359739132</v>
      </c>
      <c r="D81605">
        <f t="shared" si="3192"/>
        <v>4.4952208904190902</v>
      </c>
    </row>
    <row r="81606" spans="1:4" x14ac:dyDescent="0.45">
      <c r="A81606">
        <v>82434</v>
      </c>
      <c r="B81606">
        <v>224.77</v>
      </c>
      <c r="C81606">
        <f t="shared" si="3191"/>
        <v>226.89077571207378</v>
      </c>
      <c r="D81606">
        <f t="shared" si="3192"/>
        <v>4.4976896209219861</v>
      </c>
    </row>
    <row r="81607" spans="1:4" x14ac:dyDescent="0.45">
      <c r="A81607">
        <v>82435</v>
      </c>
      <c r="B81607">
        <v>224.77</v>
      </c>
      <c r="C81607">
        <f t="shared" si="3191"/>
        <v>226.89135781812718</v>
      </c>
      <c r="D81607">
        <f t="shared" si="3192"/>
        <v>4.5001589925292489</v>
      </c>
    </row>
    <row r="81608" spans="1:4" x14ac:dyDescent="0.45">
      <c r="A81608">
        <v>82436</v>
      </c>
      <c r="B81608">
        <v>224.77</v>
      </c>
      <c r="C81608">
        <f t="shared" si="3191"/>
        <v>226.89193991555169</v>
      </c>
      <c r="D81608">
        <f t="shared" si="3192"/>
        <v>4.5026290052114639</v>
      </c>
    </row>
    <row r="81609" spans="1:4" x14ac:dyDescent="0.45">
      <c r="A81609">
        <v>82437</v>
      </c>
      <c r="B81609">
        <v>224.77</v>
      </c>
      <c r="C81609">
        <f t="shared" si="3191"/>
        <v>226.89252200434746</v>
      </c>
      <c r="D81609">
        <f t="shared" si="3192"/>
        <v>4.5050996589390957</v>
      </c>
    </row>
    <row r="81610" spans="1:4" x14ac:dyDescent="0.45">
      <c r="A81610">
        <v>82438</v>
      </c>
      <c r="B81610">
        <v>224.77</v>
      </c>
      <c r="C81610">
        <f t="shared" si="3191"/>
        <v>226.89310408451456</v>
      </c>
      <c r="D81610">
        <f t="shared" si="3192"/>
        <v>4.5075709536823716</v>
      </c>
    </row>
    <row r="81611" spans="1:4" x14ac:dyDescent="0.45">
      <c r="A81611">
        <v>82439</v>
      </c>
      <c r="B81611">
        <v>224.77</v>
      </c>
      <c r="C81611">
        <f t="shared" si="3191"/>
        <v>226.89368615605318</v>
      </c>
      <c r="D81611">
        <f t="shared" si="3192"/>
        <v>4.5100428894118805</v>
      </c>
    </row>
    <row r="81612" spans="1:4" x14ac:dyDescent="0.45">
      <c r="A81612">
        <v>82440</v>
      </c>
      <c r="B81612">
        <v>224.77</v>
      </c>
      <c r="C81612">
        <f t="shared" si="3191"/>
        <v>226.89426821896342</v>
      </c>
      <c r="D81612">
        <f t="shared" si="3192"/>
        <v>4.5125154660979696</v>
      </c>
    </row>
    <row r="81613" spans="1:4" x14ac:dyDescent="0.45">
      <c r="A81613">
        <v>82441</v>
      </c>
      <c r="B81613">
        <v>224.77</v>
      </c>
      <c r="C81613">
        <f t="shared" si="3191"/>
        <v>226.8948502732454</v>
      </c>
      <c r="D81613">
        <f t="shared" si="3192"/>
        <v>4.5149886837109907</v>
      </c>
    </row>
    <row r="81614" spans="1:4" x14ac:dyDescent="0.45">
      <c r="A81614">
        <v>82442</v>
      </c>
      <c r="B81614">
        <v>224.77</v>
      </c>
      <c r="C81614">
        <f t="shared" si="3191"/>
        <v>226.89543231889922</v>
      </c>
      <c r="D81614">
        <f t="shared" si="3192"/>
        <v>4.5174625422212928</v>
      </c>
    </row>
    <row r="81615" spans="1:4" x14ac:dyDescent="0.45">
      <c r="A81615">
        <v>82443</v>
      </c>
      <c r="B81615">
        <v>224.77</v>
      </c>
      <c r="C81615">
        <f t="shared" si="3191"/>
        <v>226.8960143559251</v>
      </c>
      <c r="D81615">
        <f t="shared" si="3192"/>
        <v>4.5199370415995901</v>
      </c>
    </row>
    <row r="81616" spans="1:4" x14ac:dyDescent="0.45">
      <c r="A81616">
        <v>82444</v>
      </c>
      <c r="B81616">
        <v>224.77</v>
      </c>
      <c r="C81616">
        <f t="shared" si="3191"/>
        <v>226.89659638432306</v>
      </c>
      <c r="D81616">
        <f t="shared" si="3192"/>
        <v>4.5224121818158727</v>
      </c>
    </row>
    <row r="81617" spans="1:4" x14ac:dyDescent="0.45">
      <c r="A81617">
        <v>82445</v>
      </c>
      <c r="B81617">
        <v>224.77</v>
      </c>
      <c r="C81617">
        <f t="shared" si="3191"/>
        <v>226.89717840409332</v>
      </c>
      <c r="D81617">
        <f t="shared" si="3192"/>
        <v>4.524887962840979</v>
      </c>
    </row>
    <row r="81618" spans="1:4" x14ac:dyDescent="0.45">
      <c r="A81618">
        <v>82446</v>
      </c>
      <c r="B81618">
        <v>224.77</v>
      </c>
      <c r="C81618">
        <f t="shared" si="3191"/>
        <v>226.89776041523595</v>
      </c>
      <c r="D81618">
        <f t="shared" si="3192"/>
        <v>4.5273643846450202</v>
      </c>
    </row>
    <row r="81619" spans="1:4" x14ac:dyDescent="0.45">
      <c r="A81619">
        <v>82447</v>
      </c>
      <c r="B81619">
        <v>224.77</v>
      </c>
      <c r="C81619">
        <f t="shared" si="3191"/>
        <v>226.89834241775108</v>
      </c>
      <c r="D81619">
        <f t="shared" si="3192"/>
        <v>4.5298414471984749</v>
      </c>
    </row>
    <row r="81620" spans="1:4" x14ac:dyDescent="0.45">
      <c r="A81620">
        <v>82448</v>
      </c>
      <c r="B81620">
        <v>224.77</v>
      </c>
      <c r="C81620">
        <f t="shared" si="3191"/>
        <v>226.89892441163886</v>
      </c>
      <c r="D81620">
        <f t="shared" si="3192"/>
        <v>4.5323191504718183</v>
      </c>
    </row>
    <row r="81621" spans="1:4" x14ac:dyDescent="0.45">
      <c r="A81621">
        <v>82449</v>
      </c>
      <c r="B81621">
        <v>224.77</v>
      </c>
      <c r="C81621">
        <f t="shared" si="3191"/>
        <v>226.89950639689943</v>
      </c>
      <c r="D81621">
        <f t="shared" si="3192"/>
        <v>4.5347974944355318</v>
      </c>
    </row>
    <row r="81622" spans="1:4" x14ac:dyDescent="0.45">
      <c r="A81622">
        <v>82450</v>
      </c>
      <c r="B81622">
        <v>224.77</v>
      </c>
      <c r="C81622">
        <f t="shared" si="3191"/>
        <v>226.90008837353287</v>
      </c>
      <c r="D81622">
        <f t="shared" si="3192"/>
        <v>4.5372764790598517</v>
      </c>
    </row>
    <row r="81623" spans="1:4" x14ac:dyDescent="0.45">
      <c r="A81623">
        <v>82451</v>
      </c>
      <c r="B81623">
        <v>224.77</v>
      </c>
      <c r="C81623">
        <f t="shared" si="3191"/>
        <v>226.90067034153935</v>
      </c>
      <c r="D81623">
        <f t="shared" si="3192"/>
        <v>4.53975610431538</v>
      </c>
    </row>
    <row r="81624" spans="1:4" x14ac:dyDescent="0.45">
      <c r="A81624">
        <v>82452</v>
      </c>
      <c r="B81624">
        <v>224.77</v>
      </c>
      <c r="C81624">
        <f t="shared" si="3191"/>
        <v>226.901252300919</v>
      </c>
      <c r="D81624">
        <f t="shared" si="3192"/>
        <v>4.5422363701724784</v>
      </c>
    </row>
    <row r="81625" spans="1:4" x14ac:dyDescent="0.45">
      <c r="A81625">
        <v>82453</v>
      </c>
      <c r="B81625">
        <v>224.77</v>
      </c>
      <c r="C81625">
        <f t="shared" si="3191"/>
        <v>226.90183425167191</v>
      </c>
      <c r="D81625">
        <f t="shared" si="3192"/>
        <v>4.5447172766015083</v>
      </c>
    </row>
    <row r="81626" spans="1:4" x14ac:dyDescent="0.45">
      <c r="A81626">
        <v>82454</v>
      </c>
      <c r="B81626">
        <v>224.77</v>
      </c>
      <c r="C81626">
        <f t="shared" si="3191"/>
        <v>226.90241619379822</v>
      </c>
      <c r="D81626">
        <f t="shared" si="3192"/>
        <v>4.547198823572832</v>
      </c>
    </row>
    <row r="81627" spans="1:4" x14ac:dyDescent="0.45">
      <c r="A81627">
        <v>82455</v>
      </c>
      <c r="B81627">
        <v>224.77</v>
      </c>
      <c r="C81627">
        <f t="shared" si="3191"/>
        <v>226.90299812729808</v>
      </c>
      <c r="D81627">
        <f t="shared" si="3192"/>
        <v>4.5496810110570571</v>
      </c>
    </row>
    <row r="81628" spans="1:4" x14ac:dyDescent="0.45">
      <c r="A81628">
        <v>82456</v>
      </c>
      <c r="B81628">
        <v>224.77</v>
      </c>
      <c r="C81628">
        <f t="shared" si="3191"/>
        <v>226.90358005217161</v>
      </c>
      <c r="D81628">
        <f t="shared" si="3192"/>
        <v>4.5521638390245469</v>
      </c>
    </row>
    <row r="81629" spans="1:4" x14ac:dyDescent="0.45">
      <c r="A81629">
        <v>82457</v>
      </c>
      <c r="B81629">
        <v>224.77</v>
      </c>
      <c r="C81629">
        <f t="shared" si="3191"/>
        <v>226.90416196841892</v>
      </c>
      <c r="D81629">
        <f t="shared" si="3192"/>
        <v>4.5546473074456699</v>
      </c>
    </row>
    <row r="81630" spans="1:4" x14ac:dyDescent="0.45">
      <c r="A81630">
        <v>82458</v>
      </c>
      <c r="B81630">
        <v>224.77</v>
      </c>
      <c r="C81630">
        <f t="shared" si="3191"/>
        <v>226.90474387604019</v>
      </c>
      <c r="D81630">
        <f t="shared" si="3192"/>
        <v>4.5571314162910337</v>
      </c>
    </row>
    <row r="81631" spans="1:4" x14ac:dyDescent="0.45">
      <c r="A81631">
        <v>82459</v>
      </c>
      <c r="B81631">
        <v>224.77</v>
      </c>
      <c r="C81631">
        <f t="shared" si="3191"/>
        <v>226.90532577503546</v>
      </c>
      <c r="D81631">
        <f t="shared" si="3192"/>
        <v>4.5596161655307643</v>
      </c>
    </row>
    <row r="81632" spans="1:4" x14ac:dyDescent="0.45">
      <c r="A81632">
        <v>82460</v>
      </c>
      <c r="B81632">
        <v>224.77</v>
      </c>
      <c r="C81632">
        <f t="shared" si="3191"/>
        <v>226.90590766540492</v>
      </c>
      <c r="D81632">
        <f t="shared" si="3192"/>
        <v>4.5621015551354729</v>
      </c>
    </row>
    <row r="81633" spans="1:4" x14ac:dyDescent="0.45">
      <c r="A81633">
        <v>82461</v>
      </c>
      <c r="B81633">
        <v>224.77</v>
      </c>
      <c r="C81633">
        <f t="shared" si="3191"/>
        <v>226.90648954714868</v>
      </c>
      <c r="D81633">
        <f t="shared" si="3192"/>
        <v>4.5645875850755306</v>
      </c>
    </row>
    <row r="81634" spans="1:4" x14ac:dyDescent="0.45">
      <c r="A81634">
        <v>82462</v>
      </c>
      <c r="B81634">
        <v>224.77</v>
      </c>
      <c r="C81634">
        <f t="shared" si="3191"/>
        <v>226.9070714202669</v>
      </c>
      <c r="D81634">
        <f t="shared" si="3192"/>
        <v>4.5670742553215513</v>
      </c>
    </row>
    <row r="81635" spans="1:4" x14ac:dyDescent="0.45">
      <c r="A81635">
        <v>82463</v>
      </c>
      <c r="B81635">
        <v>224.77</v>
      </c>
      <c r="C81635">
        <f t="shared" si="3191"/>
        <v>226.90765328475965</v>
      </c>
      <c r="D81635">
        <f t="shared" si="3192"/>
        <v>4.5695615658436637</v>
      </c>
    </row>
    <row r="81636" spans="1:4" x14ac:dyDescent="0.45">
      <c r="A81636">
        <v>82464</v>
      </c>
      <c r="B81636">
        <v>224.77</v>
      </c>
      <c r="C81636">
        <f t="shared" si="3191"/>
        <v>226.90823514062711</v>
      </c>
      <c r="D81636">
        <f t="shared" si="3192"/>
        <v>4.5720495166126058</v>
      </c>
    </row>
    <row r="81637" spans="1:4" x14ac:dyDescent="0.45">
      <c r="A81637">
        <v>82465</v>
      </c>
      <c r="B81637">
        <v>224.77</v>
      </c>
      <c r="C81637">
        <f t="shared" si="3191"/>
        <v>226.90881698786939</v>
      </c>
      <c r="D81637">
        <f t="shared" si="3192"/>
        <v>4.57453810759863</v>
      </c>
    </row>
    <row r="81638" spans="1:4" x14ac:dyDescent="0.45">
      <c r="A81638">
        <v>82466</v>
      </c>
      <c r="B81638">
        <v>224.77</v>
      </c>
      <c r="C81638">
        <f t="shared" si="3191"/>
        <v>226.90939882648658</v>
      </c>
      <c r="D81638">
        <f t="shared" si="3192"/>
        <v>4.5770273387721119</v>
      </c>
    </row>
    <row r="81639" spans="1:4" x14ac:dyDescent="0.45">
      <c r="A81639">
        <v>82467</v>
      </c>
      <c r="B81639">
        <v>224.77</v>
      </c>
      <c r="C81639">
        <f t="shared" si="3191"/>
        <v>226.90998065647887</v>
      </c>
      <c r="D81639">
        <f t="shared" si="3192"/>
        <v>4.5795172101036705</v>
      </c>
    </row>
    <row r="81640" spans="1:4" x14ac:dyDescent="0.45">
      <c r="A81640">
        <v>82468</v>
      </c>
      <c r="B81640">
        <v>224.77</v>
      </c>
      <c r="C81640">
        <f t="shared" si="3191"/>
        <v>226.91056247784636</v>
      </c>
      <c r="D81640">
        <f t="shared" si="3192"/>
        <v>4.5820077215636834</v>
      </c>
    </row>
    <row r="81641" spans="1:4" x14ac:dyDescent="0.45">
      <c r="A81641">
        <v>82469</v>
      </c>
      <c r="B81641">
        <v>224.77</v>
      </c>
      <c r="C81641">
        <f t="shared" si="3191"/>
        <v>226.91114429058916</v>
      </c>
      <c r="D81641">
        <f t="shared" si="3192"/>
        <v>4.5844988731225289</v>
      </c>
    </row>
    <row r="81642" spans="1:4" x14ac:dyDescent="0.45">
      <c r="A81642">
        <v>82470</v>
      </c>
      <c r="B81642">
        <v>224.77</v>
      </c>
      <c r="C81642">
        <f t="shared" si="3191"/>
        <v>226.91172609470743</v>
      </c>
      <c r="D81642">
        <f t="shared" si="3192"/>
        <v>4.5869906647507079</v>
      </c>
    </row>
    <row r="81643" spans="1:4" x14ac:dyDescent="0.45">
      <c r="A81643">
        <v>82471</v>
      </c>
      <c r="B81643">
        <v>224.77</v>
      </c>
      <c r="C81643">
        <f t="shared" si="3191"/>
        <v>226.91230789020125</v>
      </c>
      <c r="D81643">
        <f t="shared" si="3192"/>
        <v>4.589483096418479</v>
      </c>
    </row>
    <row r="81644" spans="1:4" x14ac:dyDescent="0.45">
      <c r="A81644">
        <v>82472</v>
      </c>
      <c r="B81644">
        <v>224.77</v>
      </c>
      <c r="C81644">
        <f t="shared" si="3191"/>
        <v>226.91288967707084</v>
      </c>
      <c r="D81644">
        <f t="shared" si="3192"/>
        <v>4.5919761680967106</v>
      </c>
    </row>
    <row r="81645" spans="1:4" x14ac:dyDescent="0.45">
      <c r="A81645">
        <v>82473</v>
      </c>
      <c r="B81645">
        <v>224.77</v>
      </c>
      <c r="C81645">
        <f t="shared" si="3191"/>
        <v>226.91347145531623</v>
      </c>
      <c r="D81645">
        <f t="shared" si="3192"/>
        <v>4.5944698797554198</v>
      </c>
    </row>
    <row r="81646" spans="1:4" x14ac:dyDescent="0.45">
      <c r="A81646">
        <v>82474</v>
      </c>
      <c r="B81646">
        <v>224.77</v>
      </c>
      <c r="C81646">
        <f t="shared" si="3191"/>
        <v>226.91405322493759</v>
      </c>
      <c r="D81646">
        <f t="shared" si="3192"/>
        <v>4.5969642313652335</v>
      </c>
    </row>
    <row r="81647" spans="1:4" x14ac:dyDescent="0.45">
      <c r="A81647">
        <v>82475</v>
      </c>
      <c r="B81647">
        <v>224.77</v>
      </c>
      <c r="C81647">
        <f t="shared" si="3191"/>
        <v>226.91463498593504</v>
      </c>
      <c r="D81647">
        <f t="shared" si="3192"/>
        <v>4.5994592228965372</v>
      </c>
    </row>
    <row r="81648" spans="1:4" x14ac:dyDescent="0.45">
      <c r="A81648">
        <v>82476</v>
      </c>
      <c r="B81648">
        <v>224.77</v>
      </c>
      <c r="C81648">
        <f t="shared" si="3191"/>
        <v>226.91521673830874</v>
      </c>
      <c r="D81648">
        <f t="shared" si="3192"/>
        <v>4.601954854319958</v>
      </c>
    </row>
    <row r="81649" spans="1:4" x14ac:dyDescent="0.45">
      <c r="A81649">
        <v>82477</v>
      </c>
      <c r="B81649">
        <v>224.77</v>
      </c>
      <c r="C81649">
        <f t="shared" si="3191"/>
        <v>226.91579848205876</v>
      </c>
      <c r="D81649">
        <f t="shared" si="3192"/>
        <v>4.6044511256056406</v>
      </c>
    </row>
    <row r="81650" spans="1:4" x14ac:dyDescent="0.45">
      <c r="A81650">
        <v>82478</v>
      </c>
      <c r="B81650">
        <v>224.77</v>
      </c>
      <c r="C81650">
        <f t="shared" si="3191"/>
        <v>226.91638021718526</v>
      </c>
      <c r="D81650">
        <f t="shared" si="3192"/>
        <v>4.6069480367242157</v>
      </c>
    </row>
    <row r="81651" spans="1:4" x14ac:dyDescent="0.45">
      <c r="A81651">
        <v>82479</v>
      </c>
      <c r="B81651">
        <v>224.77</v>
      </c>
      <c r="C81651">
        <f t="shared" si="3191"/>
        <v>226.91696194368839</v>
      </c>
      <c r="D81651">
        <f t="shared" si="3192"/>
        <v>4.6094455876461939</v>
      </c>
    </row>
    <row r="81652" spans="1:4" x14ac:dyDescent="0.45">
      <c r="A81652">
        <v>82480</v>
      </c>
      <c r="B81652">
        <v>224.77</v>
      </c>
      <c r="C81652">
        <f t="shared" si="3191"/>
        <v>226.91754366156823</v>
      </c>
      <c r="D81652">
        <f t="shared" si="3192"/>
        <v>4.6119437783418427</v>
      </c>
    </row>
    <row r="81653" spans="1:4" x14ac:dyDescent="0.45">
      <c r="A81653">
        <v>82481</v>
      </c>
      <c r="B81653">
        <v>224.77</v>
      </c>
      <c r="C81653">
        <f t="shared" si="3191"/>
        <v>226.91812537082495</v>
      </c>
      <c r="D81653">
        <f t="shared" si="3192"/>
        <v>4.6144426087817969</v>
      </c>
    </row>
    <row r="81654" spans="1:4" x14ac:dyDescent="0.45">
      <c r="A81654">
        <v>82482</v>
      </c>
      <c r="B81654">
        <v>224.77</v>
      </c>
      <c r="C81654">
        <f t="shared" si="3191"/>
        <v>226.91870707145864</v>
      </c>
      <c r="D81654">
        <f t="shared" si="3192"/>
        <v>4.6169420789363258</v>
      </c>
    </row>
    <row r="81655" spans="1:4" x14ac:dyDescent="0.45">
      <c r="A81655">
        <v>82483</v>
      </c>
      <c r="B81655">
        <v>224.77</v>
      </c>
      <c r="C81655">
        <f t="shared" si="3191"/>
        <v>226.91928876346947</v>
      </c>
      <c r="D81655">
        <f t="shared" si="3192"/>
        <v>4.619442188776067</v>
      </c>
    </row>
    <row r="81656" spans="1:4" x14ac:dyDescent="0.45">
      <c r="A81656">
        <v>82484</v>
      </c>
      <c r="B81656">
        <v>224.77</v>
      </c>
      <c r="C81656">
        <f t="shared" si="3191"/>
        <v>226.91987044685754</v>
      </c>
      <c r="D81656">
        <f t="shared" si="3192"/>
        <v>4.6219429382714132</v>
      </c>
    </row>
    <row r="81657" spans="1:4" x14ac:dyDescent="0.45">
      <c r="A81657">
        <v>82485</v>
      </c>
      <c r="B81657">
        <v>224.77</v>
      </c>
      <c r="C81657">
        <f t="shared" si="3191"/>
        <v>226.92045212162296</v>
      </c>
      <c r="D81657">
        <f t="shared" si="3192"/>
        <v>4.624444327392637</v>
      </c>
    </row>
    <row r="81658" spans="1:4" x14ac:dyDescent="0.45">
      <c r="A81658">
        <v>82486</v>
      </c>
      <c r="B81658">
        <v>224.77</v>
      </c>
      <c r="C81658">
        <f t="shared" si="3191"/>
        <v>226.92103378776591</v>
      </c>
      <c r="D81658">
        <f t="shared" si="3192"/>
        <v>4.6269463561105013</v>
      </c>
    </row>
    <row r="81659" spans="1:4" x14ac:dyDescent="0.45">
      <c r="A81659">
        <v>82487</v>
      </c>
      <c r="B81659">
        <v>224.77</v>
      </c>
      <c r="C81659">
        <f t="shared" si="3191"/>
        <v>226.92161544528645</v>
      </c>
      <c r="D81659">
        <f t="shared" si="3192"/>
        <v>4.6294490243951589</v>
      </c>
    </row>
    <row r="81660" spans="1:4" x14ac:dyDescent="0.45">
      <c r="A81660">
        <v>82488</v>
      </c>
      <c r="B81660">
        <v>224.77</v>
      </c>
      <c r="C81660">
        <f t="shared" si="3191"/>
        <v>226.92219709418478</v>
      </c>
      <c r="D81660">
        <f t="shared" si="3192"/>
        <v>4.6319523322173728</v>
      </c>
    </row>
    <row r="81661" spans="1:4" x14ac:dyDescent="0.45">
      <c r="A81661">
        <v>82489</v>
      </c>
      <c r="B81661">
        <v>224.77</v>
      </c>
      <c r="C81661">
        <f t="shared" si="3191"/>
        <v>226.92277873446096</v>
      </c>
      <c r="D81661">
        <f t="shared" si="3192"/>
        <v>4.6344562795472983</v>
      </c>
    </row>
    <row r="81662" spans="1:4" x14ac:dyDescent="0.45">
      <c r="A81662">
        <v>82490</v>
      </c>
      <c r="B81662">
        <v>224.77</v>
      </c>
      <c r="C81662">
        <f t="shared" si="3191"/>
        <v>226.92336036611519</v>
      </c>
      <c r="D81662">
        <f t="shared" si="3192"/>
        <v>4.6369608663557029</v>
      </c>
    </row>
    <row r="81663" spans="1:4" x14ac:dyDescent="0.45">
      <c r="A81663">
        <v>82491</v>
      </c>
      <c r="B81663">
        <v>224.77</v>
      </c>
      <c r="C81663">
        <f t="shared" si="3191"/>
        <v>226.92394198914755</v>
      </c>
      <c r="D81663">
        <f t="shared" si="3192"/>
        <v>4.6394660926128628</v>
      </c>
    </row>
    <row r="81664" spans="1:4" x14ac:dyDescent="0.45">
      <c r="A81664">
        <v>82492</v>
      </c>
      <c r="B81664">
        <v>224.77</v>
      </c>
      <c r="C81664">
        <f t="shared" si="3191"/>
        <v>226.92452360355816</v>
      </c>
      <c r="D81664">
        <f t="shared" si="3192"/>
        <v>4.6419719582891821</v>
      </c>
    </row>
    <row r="81665" spans="1:4" x14ac:dyDescent="0.45">
      <c r="A81665">
        <v>82493</v>
      </c>
      <c r="B81665">
        <v>224.77</v>
      </c>
      <c r="C81665">
        <f t="shared" si="3191"/>
        <v>226.92510520934718</v>
      </c>
      <c r="D81665">
        <f t="shared" si="3192"/>
        <v>4.6444784633553082</v>
      </c>
    </row>
    <row r="81666" spans="1:4" x14ac:dyDescent="0.45">
      <c r="A81666">
        <v>82494</v>
      </c>
      <c r="B81666">
        <v>224.77</v>
      </c>
      <c r="C81666">
        <f t="shared" si="3191"/>
        <v>226.92568680651473</v>
      </c>
      <c r="D81666">
        <f t="shared" si="3192"/>
        <v>4.6469856077816436</v>
      </c>
    </row>
    <row r="81667" spans="1:4" x14ac:dyDescent="0.45">
      <c r="A81667">
        <v>82495</v>
      </c>
      <c r="B81667">
        <v>224.77</v>
      </c>
      <c r="C81667">
        <f t="shared" si="3191"/>
        <v>226.92626839506093</v>
      </c>
      <c r="D81667">
        <f t="shared" si="3192"/>
        <v>4.649493391538595</v>
      </c>
    </row>
    <row r="81668" spans="1:4" x14ac:dyDescent="0.45">
      <c r="A81668">
        <v>82496</v>
      </c>
      <c r="B81668">
        <v>224.77</v>
      </c>
      <c r="C81668">
        <f t="shared" ref="C81668:C81731" si="3193">$H$4 - $I$4*EXP(-A81668/$J$4)</f>
        <v>226.92684997498588</v>
      </c>
      <c r="D81668">
        <f t="shared" ref="D81668:D81731" si="3194">(B81668-C81668)^2</f>
        <v>4.6520018145965674</v>
      </c>
    </row>
    <row r="81669" spans="1:4" x14ac:dyDescent="0.45">
      <c r="A81669">
        <v>82497</v>
      </c>
      <c r="B81669">
        <v>224.77</v>
      </c>
      <c r="C81669">
        <f t="shared" si="3193"/>
        <v>226.92743154628977</v>
      </c>
      <c r="D81669">
        <f t="shared" si="3194"/>
        <v>4.6545108769262136</v>
      </c>
    </row>
    <row r="81670" spans="1:4" x14ac:dyDescent="0.45">
      <c r="A81670">
        <v>82498</v>
      </c>
      <c r="B81670">
        <v>224.77</v>
      </c>
      <c r="C81670">
        <f t="shared" si="3193"/>
        <v>226.92801310897269</v>
      </c>
      <c r="D81670">
        <f t="shared" si="3194"/>
        <v>4.6570205784979404</v>
      </c>
    </row>
    <row r="81671" spans="1:4" x14ac:dyDescent="0.45">
      <c r="A81671">
        <v>82499</v>
      </c>
      <c r="B81671">
        <v>224.77</v>
      </c>
      <c r="C81671">
        <f t="shared" si="3193"/>
        <v>226.92859466303474</v>
      </c>
      <c r="D81671">
        <f t="shared" si="3194"/>
        <v>4.6595309192820356</v>
      </c>
    </row>
    <row r="81672" spans="1:4" x14ac:dyDescent="0.45">
      <c r="A81672">
        <v>82500</v>
      </c>
      <c r="B81672">
        <v>224.77</v>
      </c>
      <c r="C81672">
        <f t="shared" si="3193"/>
        <v>226.92917620847612</v>
      </c>
      <c r="D81672">
        <f t="shared" si="3194"/>
        <v>4.6620418992492763</v>
      </c>
    </row>
    <row r="81673" spans="1:4" x14ac:dyDescent="0.45">
      <c r="A81673">
        <v>82501</v>
      </c>
      <c r="B81673">
        <v>225.17</v>
      </c>
      <c r="C81673">
        <f t="shared" si="3193"/>
        <v>226.92975774529691</v>
      </c>
      <c r="D81673">
        <f t="shared" si="3194"/>
        <v>3.096747322132511</v>
      </c>
    </row>
    <row r="81674" spans="1:4" x14ac:dyDescent="0.45">
      <c r="A81674">
        <v>82502</v>
      </c>
      <c r="B81674">
        <v>224.77</v>
      </c>
      <c r="C81674">
        <f t="shared" si="3193"/>
        <v>226.93033927349722</v>
      </c>
      <c r="D81674">
        <f t="shared" si="3194"/>
        <v>4.6670657766144732</v>
      </c>
    </row>
    <row r="81675" spans="1:4" x14ac:dyDescent="0.45">
      <c r="A81675">
        <v>82503</v>
      </c>
      <c r="B81675">
        <v>224.77</v>
      </c>
      <c r="C81675">
        <f t="shared" si="3193"/>
        <v>226.93092079307723</v>
      </c>
      <c r="D81675">
        <f t="shared" si="3194"/>
        <v>4.6695786739534997</v>
      </c>
    </row>
    <row r="81676" spans="1:4" x14ac:dyDescent="0.45">
      <c r="A81676">
        <v>82504</v>
      </c>
      <c r="B81676">
        <v>224.77</v>
      </c>
      <c r="C81676">
        <f t="shared" si="3193"/>
        <v>226.93150230403702</v>
      </c>
      <c r="D81676">
        <f t="shared" si="3194"/>
        <v>4.6720922103573228</v>
      </c>
    </row>
    <row r="81677" spans="1:4" x14ac:dyDescent="0.45">
      <c r="A81677">
        <v>82505</v>
      </c>
      <c r="B81677">
        <v>225.17</v>
      </c>
      <c r="C81677">
        <f t="shared" si="3193"/>
        <v>226.93208380637677</v>
      </c>
      <c r="D81677">
        <f t="shared" si="3194"/>
        <v>3.1049393406952785</v>
      </c>
    </row>
    <row r="81678" spans="1:4" x14ac:dyDescent="0.45">
      <c r="A81678">
        <v>82506</v>
      </c>
      <c r="B81678">
        <v>224.77</v>
      </c>
      <c r="C81678">
        <f t="shared" si="3193"/>
        <v>226.93266530009655</v>
      </c>
      <c r="D81678">
        <f t="shared" si="3194"/>
        <v>4.6771212002416345</v>
      </c>
    </row>
    <row r="81679" spans="1:4" x14ac:dyDescent="0.45">
      <c r="A81679">
        <v>82507</v>
      </c>
      <c r="B81679">
        <v>224.77</v>
      </c>
      <c r="C81679">
        <f t="shared" si="3193"/>
        <v>226.9332467851965</v>
      </c>
      <c r="D81679">
        <f t="shared" si="3194"/>
        <v>4.679636653662957</v>
      </c>
    </row>
    <row r="81680" spans="1:4" x14ac:dyDescent="0.45">
      <c r="A81680">
        <v>82508</v>
      </c>
      <c r="B81680">
        <v>224.77</v>
      </c>
      <c r="C81680">
        <f t="shared" si="3193"/>
        <v>226.93382826167681</v>
      </c>
      <c r="D81680">
        <f t="shared" si="3194"/>
        <v>4.6821527460312335</v>
      </c>
    </row>
    <row r="81681" spans="1:4" x14ac:dyDescent="0.45">
      <c r="A81681">
        <v>82509</v>
      </c>
      <c r="B81681">
        <v>224.77</v>
      </c>
      <c r="C81681">
        <f t="shared" si="3193"/>
        <v>226.93440972953752</v>
      </c>
      <c r="D81681">
        <f t="shared" si="3194"/>
        <v>4.6846694773166391</v>
      </c>
    </row>
    <row r="81682" spans="1:4" x14ac:dyDescent="0.45">
      <c r="A81682">
        <v>82510</v>
      </c>
      <c r="B81682">
        <v>224.77</v>
      </c>
      <c r="C81682">
        <f t="shared" si="3193"/>
        <v>226.93499118877881</v>
      </c>
      <c r="D81682">
        <f t="shared" si="3194"/>
        <v>4.6871868474898388</v>
      </c>
    </row>
    <row r="81683" spans="1:4" x14ac:dyDescent="0.45">
      <c r="A81683">
        <v>82511</v>
      </c>
      <c r="B81683">
        <v>224.77</v>
      </c>
      <c r="C81683">
        <f t="shared" si="3193"/>
        <v>226.93557263940079</v>
      </c>
      <c r="D81683">
        <f t="shared" si="3194"/>
        <v>4.6897048565212547</v>
      </c>
    </row>
    <row r="81684" spans="1:4" x14ac:dyDescent="0.45">
      <c r="A81684">
        <v>82512</v>
      </c>
      <c r="B81684">
        <v>224.77</v>
      </c>
      <c r="C81684">
        <f t="shared" si="3193"/>
        <v>226.9361540814036</v>
      </c>
      <c r="D81684">
        <f t="shared" si="3194"/>
        <v>4.692223504381432</v>
      </c>
    </row>
    <row r="81685" spans="1:4" x14ac:dyDescent="0.45">
      <c r="A81685">
        <v>82513</v>
      </c>
      <c r="B81685">
        <v>224.77</v>
      </c>
      <c r="C81685">
        <f t="shared" si="3193"/>
        <v>226.93673551478736</v>
      </c>
      <c r="D81685">
        <f t="shared" si="3194"/>
        <v>4.6947427910407935</v>
      </c>
    </row>
    <row r="81686" spans="1:4" x14ac:dyDescent="0.45">
      <c r="A81686">
        <v>82514</v>
      </c>
      <c r="B81686">
        <v>224.77</v>
      </c>
      <c r="C81686">
        <f t="shared" si="3193"/>
        <v>226.9373169395522</v>
      </c>
      <c r="D81686">
        <f t="shared" si="3194"/>
        <v>4.6972627164698881</v>
      </c>
    </row>
    <row r="81687" spans="1:4" x14ac:dyDescent="0.45">
      <c r="A81687">
        <v>82515</v>
      </c>
      <c r="B81687">
        <v>224.77</v>
      </c>
      <c r="C81687">
        <f t="shared" si="3193"/>
        <v>226.93789835569822</v>
      </c>
      <c r="D81687">
        <f t="shared" si="3194"/>
        <v>4.699783280639017</v>
      </c>
    </row>
    <row r="81688" spans="1:4" x14ac:dyDescent="0.45">
      <c r="A81688">
        <v>82516</v>
      </c>
      <c r="B81688">
        <v>224.77</v>
      </c>
      <c r="C81688">
        <f t="shared" si="3193"/>
        <v>226.93847976322562</v>
      </c>
      <c r="D81688">
        <f t="shared" si="3194"/>
        <v>4.7023044835189758</v>
      </c>
    </row>
    <row r="81689" spans="1:4" x14ac:dyDescent="0.45">
      <c r="A81689">
        <v>82517</v>
      </c>
      <c r="B81689">
        <v>224.77</v>
      </c>
      <c r="C81689">
        <f t="shared" si="3193"/>
        <v>226.93906116213446</v>
      </c>
      <c r="D81689">
        <f t="shared" si="3194"/>
        <v>4.7048263250800701</v>
      </c>
    </row>
    <row r="81690" spans="1:4" x14ac:dyDescent="0.45">
      <c r="A81690">
        <v>82518</v>
      </c>
      <c r="B81690">
        <v>224.77</v>
      </c>
      <c r="C81690">
        <f t="shared" si="3193"/>
        <v>226.93964255242489</v>
      </c>
      <c r="D81690">
        <f t="shared" si="3194"/>
        <v>4.7073488052927273</v>
      </c>
    </row>
    <row r="81691" spans="1:4" x14ac:dyDescent="0.45">
      <c r="A81691">
        <v>82519</v>
      </c>
      <c r="B81691">
        <v>224.77</v>
      </c>
      <c r="C81691">
        <f t="shared" si="3193"/>
        <v>226.94022393409705</v>
      </c>
      <c r="D81691">
        <f t="shared" si="3194"/>
        <v>4.7098719241276248</v>
      </c>
    </row>
    <row r="81692" spans="1:4" x14ac:dyDescent="0.45">
      <c r="A81692">
        <v>82520</v>
      </c>
      <c r="B81692">
        <v>224.77</v>
      </c>
      <c r="C81692">
        <f t="shared" si="3193"/>
        <v>226.94080530715104</v>
      </c>
      <c r="D81692">
        <f t="shared" si="3194"/>
        <v>4.7123956815550683</v>
      </c>
    </row>
    <row r="81693" spans="1:4" x14ac:dyDescent="0.45">
      <c r="A81693">
        <v>82521</v>
      </c>
      <c r="B81693">
        <v>224.77</v>
      </c>
      <c r="C81693">
        <f t="shared" si="3193"/>
        <v>226.941386671587</v>
      </c>
      <c r="D81693">
        <f t="shared" si="3194"/>
        <v>4.7149200775456137</v>
      </c>
    </row>
    <row r="81694" spans="1:4" x14ac:dyDescent="0.45">
      <c r="A81694">
        <v>82522</v>
      </c>
      <c r="B81694">
        <v>224.77</v>
      </c>
      <c r="C81694">
        <f t="shared" si="3193"/>
        <v>226.94196802740507</v>
      </c>
      <c r="D81694">
        <f t="shared" si="3194"/>
        <v>4.7174451120698162</v>
      </c>
    </row>
    <row r="81695" spans="1:4" x14ac:dyDescent="0.45">
      <c r="A81695">
        <v>82523</v>
      </c>
      <c r="B81695">
        <v>224.77</v>
      </c>
      <c r="C81695">
        <f t="shared" si="3193"/>
        <v>226.94254937460536</v>
      </c>
      <c r="D81695">
        <f t="shared" si="3194"/>
        <v>4.719970785098111</v>
      </c>
    </row>
    <row r="81696" spans="1:4" x14ac:dyDescent="0.45">
      <c r="A81696">
        <v>82524</v>
      </c>
      <c r="B81696">
        <v>224.77</v>
      </c>
      <c r="C81696">
        <f t="shared" si="3193"/>
        <v>226.943130713188</v>
      </c>
      <c r="D81696">
        <f t="shared" si="3194"/>
        <v>4.7224970966009305</v>
      </c>
    </row>
    <row r="81697" spans="1:4" x14ac:dyDescent="0.45">
      <c r="A81697">
        <v>82525</v>
      </c>
      <c r="B81697">
        <v>224.77</v>
      </c>
      <c r="C81697">
        <f t="shared" si="3193"/>
        <v>226.94371204315314</v>
      </c>
      <c r="D81697">
        <f t="shared" si="3194"/>
        <v>4.7250240465489588</v>
      </c>
    </row>
    <row r="81698" spans="1:4" x14ac:dyDescent="0.45">
      <c r="A81698">
        <v>82526</v>
      </c>
      <c r="B81698">
        <v>225.17</v>
      </c>
      <c r="C81698">
        <f t="shared" si="3193"/>
        <v>226.94429336450088</v>
      </c>
      <c r="D81698">
        <f t="shared" si="3194"/>
        <v>3.1481169433118947</v>
      </c>
    </row>
    <row r="81699" spans="1:4" x14ac:dyDescent="0.45">
      <c r="A81699">
        <v>82527</v>
      </c>
      <c r="B81699">
        <v>224.77</v>
      </c>
      <c r="C81699">
        <f t="shared" si="3193"/>
        <v>226.94487467723138</v>
      </c>
      <c r="D81699">
        <f t="shared" si="3194"/>
        <v>4.7300798616622659</v>
      </c>
    </row>
    <row r="81700" spans="1:4" x14ac:dyDescent="0.45">
      <c r="A81700">
        <v>82528</v>
      </c>
      <c r="B81700">
        <v>224.77</v>
      </c>
      <c r="C81700">
        <f t="shared" si="3193"/>
        <v>226.94545598134474</v>
      </c>
      <c r="D81700">
        <f t="shared" si="3194"/>
        <v>4.7326087267685439</v>
      </c>
    </row>
    <row r="81701" spans="1:4" x14ac:dyDescent="0.45">
      <c r="A81701">
        <v>82529</v>
      </c>
      <c r="B81701">
        <v>224.77</v>
      </c>
      <c r="C81701">
        <f t="shared" si="3193"/>
        <v>226.94603727684108</v>
      </c>
      <c r="D81701">
        <f t="shared" si="3194"/>
        <v>4.7351382302019074</v>
      </c>
    </row>
    <row r="81702" spans="1:4" x14ac:dyDescent="0.45">
      <c r="A81702">
        <v>82530</v>
      </c>
      <c r="B81702">
        <v>224.77</v>
      </c>
      <c r="C81702">
        <f t="shared" si="3193"/>
        <v>226.94661856372056</v>
      </c>
      <c r="D81702">
        <f t="shared" si="3194"/>
        <v>4.7376683719329202</v>
      </c>
    </row>
    <row r="81703" spans="1:4" x14ac:dyDescent="0.45">
      <c r="A81703">
        <v>82531</v>
      </c>
      <c r="B81703">
        <v>224.77</v>
      </c>
      <c r="C81703">
        <f t="shared" si="3193"/>
        <v>226.94719984198329</v>
      </c>
      <c r="D81703">
        <f t="shared" si="3194"/>
        <v>4.7401991519320248</v>
      </c>
    </row>
    <row r="81704" spans="1:4" x14ac:dyDescent="0.45">
      <c r="A81704">
        <v>82532</v>
      </c>
      <c r="B81704">
        <v>224.77</v>
      </c>
      <c r="C81704">
        <f t="shared" si="3193"/>
        <v>226.94778111162938</v>
      </c>
      <c r="D81704">
        <f t="shared" si="3194"/>
        <v>4.7427305701696634</v>
      </c>
    </row>
    <row r="81705" spans="1:4" x14ac:dyDescent="0.45">
      <c r="A81705">
        <v>82533</v>
      </c>
      <c r="B81705">
        <v>224.77</v>
      </c>
      <c r="C81705">
        <f t="shared" si="3193"/>
        <v>226.94836237265901</v>
      </c>
      <c r="D81705">
        <f t="shared" si="3194"/>
        <v>4.745262626616527</v>
      </c>
    </row>
    <row r="81706" spans="1:4" x14ac:dyDescent="0.45">
      <c r="A81706">
        <v>82534</v>
      </c>
      <c r="B81706">
        <v>224.77</v>
      </c>
      <c r="C81706">
        <f t="shared" si="3193"/>
        <v>226.94894362507222</v>
      </c>
      <c r="D81706">
        <f t="shared" si="3194"/>
        <v>4.7477953212428137</v>
      </c>
    </row>
    <row r="81707" spans="1:4" x14ac:dyDescent="0.45">
      <c r="A81707">
        <v>82535</v>
      </c>
      <c r="B81707">
        <v>224.77</v>
      </c>
      <c r="C81707">
        <f t="shared" si="3193"/>
        <v>226.94952486886922</v>
      </c>
      <c r="D81707">
        <f t="shared" si="3194"/>
        <v>4.7503286540193397</v>
      </c>
    </row>
    <row r="81708" spans="1:4" x14ac:dyDescent="0.45">
      <c r="A81708">
        <v>82536</v>
      </c>
      <c r="B81708">
        <v>224.77</v>
      </c>
      <c r="C81708">
        <f t="shared" si="3193"/>
        <v>226.95010610405012</v>
      </c>
      <c r="D81708">
        <f t="shared" si="3194"/>
        <v>4.7528626249165535</v>
      </c>
    </row>
    <row r="81709" spans="1:4" x14ac:dyDescent="0.45">
      <c r="A81709">
        <v>82537</v>
      </c>
      <c r="B81709">
        <v>224.77</v>
      </c>
      <c r="C81709">
        <f t="shared" si="3193"/>
        <v>226.95068733061504</v>
      </c>
      <c r="D81709">
        <f t="shared" si="3194"/>
        <v>4.7553972339049029</v>
      </c>
    </row>
    <row r="81710" spans="1:4" x14ac:dyDescent="0.45">
      <c r="A81710">
        <v>82538</v>
      </c>
      <c r="B81710">
        <v>224.77</v>
      </c>
      <c r="C81710">
        <f t="shared" si="3193"/>
        <v>226.95126854856409</v>
      </c>
      <c r="D81710">
        <f t="shared" si="3194"/>
        <v>4.7579324809548353</v>
      </c>
    </row>
    <row r="81711" spans="1:4" x14ac:dyDescent="0.45">
      <c r="A81711">
        <v>82539</v>
      </c>
      <c r="B81711">
        <v>224.77</v>
      </c>
      <c r="C81711">
        <f t="shared" si="3193"/>
        <v>226.95184975789741</v>
      </c>
      <c r="D81711">
        <f t="shared" si="3194"/>
        <v>4.7604683660369256</v>
      </c>
    </row>
    <row r="81712" spans="1:4" x14ac:dyDescent="0.45">
      <c r="A81712">
        <v>82540</v>
      </c>
      <c r="B81712">
        <v>224.77</v>
      </c>
      <c r="C81712">
        <f t="shared" si="3193"/>
        <v>226.95243095861514</v>
      </c>
      <c r="D81712">
        <f t="shared" si="3194"/>
        <v>4.76300488912175</v>
      </c>
    </row>
    <row r="81713" spans="1:4" x14ac:dyDescent="0.45">
      <c r="A81713">
        <v>82541</v>
      </c>
      <c r="B81713">
        <v>224.77</v>
      </c>
      <c r="C81713">
        <f t="shared" si="3193"/>
        <v>226.95301215071737</v>
      </c>
      <c r="D81713">
        <f t="shared" si="3194"/>
        <v>4.7655420501796337</v>
      </c>
    </row>
    <row r="81714" spans="1:4" x14ac:dyDescent="0.45">
      <c r="A81714">
        <v>82542</v>
      </c>
      <c r="B81714">
        <v>224.77</v>
      </c>
      <c r="C81714">
        <f t="shared" si="3193"/>
        <v>226.9535933342043</v>
      </c>
      <c r="D81714">
        <f t="shared" si="3194"/>
        <v>4.7680798491814045</v>
      </c>
    </row>
    <row r="81715" spans="1:4" x14ac:dyDescent="0.45">
      <c r="A81715">
        <v>82543</v>
      </c>
      <c r="B81715">
        <v>224.77</v>
      </c>
      <c r="C81715">
        <f t="shared" si="3193"/>
        <v>226.95417450907598</v>
      </c>
      <c r="D81715">
        <f t="shared" si="3194"/>
        <v>4.7706182860972675</v>
      </c>
    </row>
    <row r="81716" spans="1:4" x14ac:dyDescent="0.45">
      <c r="A81716">
        <v>82544</v>
      </c>
      <c r="B81716">
        <v>224.77</v>
      </c>
      <c r="C81716">
        <f t="shared" si="3193"/>
        <v>226.95475567533259</v>
      </c>
      <c r="D81716">
        <f t="shared" si="3194"/>
        <v>4.7731573608979261</v>
      </c>
    </row>
    <row r="81717" spans="1:4" x14ac:dyDescent="0.45">
      <c r="A81717">
        <v>82545</v>
      </c>
      <c r="B81717">
        <v>224.77</v>
      </c>
      <c r="C81717">
        <f t="shared" si="3193"/>
        <v>226.95533683297421</v>
      </c>
      <c r="D81717">
        <f t="shared" si="3194"/>
        <v>4.7756970735537116</v>
      </c>
    </row>
    <row r="81718" spans="1:4" x14ac:dyDescent="0.45">
      <c r="A81718">
        <v>82546</v>
      </c>
      <c r="B81718">
        <v>224.77</v>
      </c>
      <c r="C81718">
        <f t="shared" si="3193"/>
        <v>226.95591798200104</v>
      </c>
      <c r="D81718">
        <f t="shared" si="3194"/>
        <v>4.7782374240354537</v>
      </c>
    </row>
    <row r="81719" spans="1:4" x14ac:dyDescent="0.45">
      <c r="A81719">
        <v>82547</v>
      </c>
      <c r="B81719">
        <v>224.77</v>
      </c>
      <c r="C81719">
        <f t="shared" si="3193"/>
        <v>226.95649912241313</v>
      </c>
      <c r="D81719">
        <f t="shared" si="3194"/>
        <v>4.7807784123133636</v>
      </c>
    </row>
    <row r="81720" spans="1:4" x14ac:dyDescent="0.45">
      <c r="A81720">
        <v>82548</v>
      </c>
      <c r="B81720">
        <v>224.77</v>
      </c>
      <c r="C81720">
        <f t="shared" si="3193"/>
        <v>226.95708025421067</v>
      </c>
      <c r="D81720">
        <f t="shared" si="3194"/>
        <v>4.7833200383581476</v>
      </c>
    </row>
    <row r="81721" spans="1:4" x14ac:dyDescent="0.45">
      <c r="A81721">
        <v>82549</v>
      </c>
      <c r="B81721">
        <v>224.77</v>
      </c>
      <c r="C81721">
        <f t="shared" si="3193"/>
        <v>226.95766137739372</v>
      </c>
      <c r="D81721">
        <f t="shared" si="3194"/>
        <v>4.7858623021401421</v>
      </c>
    </row>
    <row r="81722" spans="1:4" x14ac:dyDescent="0.45">
      <c r="A81722">
        <v>82550</v>
      </c>
      <c r="B81722">
        <v>224.77</v>
      </c>
      <c r="C81722">
        <f t="shared" si="3193"/>
        <v>226.95824249196247</v>
      </c>
      <c r="D81722">
        <f t="shared" si="3194"/>
        <v>4.7884052036300568</v>
      </c>
    </row>
    <row r="81723" spans="1:4" x14ac:dyDescent="0.45">
      <c r="A81723">
        <v>82551</v>
      </c>
      <c r="B81723">
        <v>224.77</v>
      </c>
      <c r="C81723">
        <f t="shared" si="3193"/>
        <v>226.95882359791702</v>
      </c>
      <c r="D81723">
        <f t="shared" si="3194"/>
        <v>4.7909487427983546</v>
      </c>
    </row>
    <row r="81724" spans="1:4" x14ac:dyDescent="0.45">
      <c r="A81724">
        <v>82552</v>
      </c>
      <c r="B81724">
        <v>224.77</v>
      </c>
      <c r="C81724">
        <f t="shared" si="3193"/>
        <v>226.95940469525749</v>
      </c>
      <c r="D81724">
        <f t="shared" si="3194"/>
        <v>4.7934929196154981</v>
      </c>
    </row>
    <row r="81725" spans="1:4" x14ac:dyDescent="0.45">
      <c r="A81725">
        <v>82553</v>
      </c>
      <c r="B81725">
        <v>224.77</v>
      </c>
      <c r="C81725">
        <f t="shared" si="3193"/>
        <v>226.95998578398405</v>
      </c>
      <c r="D81725">
        <f t="shared" si="3194"/>
        <v>4.7960377340521996</v>
      </c>
    </row>
    <row r="81726" spans="1:4" x14ac:dyDescent="0.45">
      <c r="A81726">
        <v>82554</v>
      </c>
      <c r="B81726">
        <v>224.77</v>
      </c>
      <c r="C81726">
        <f t="shared" si="3193"/>
        <v>226.96056686409679</v>
      </c>
      <c r="D81726">
        <f t="shared" si="3194"/>
        <v>4.798583186078802</v>
      </c>
    </row>
    <row r="81727" spans="1:4" x14ac:dyDescent="0.45">
      <c r="A81727">
        <v>82555</v>
      </c>
      <c r="B81727">
        <v>224.77</v>
      </c>
      <c r="C81727">
        <f t="shared" si="3193"/>
        <v>226.96114793559582</v>
      </c>
      <c r="D81727">
        <f t="shared" si="3194"/>
        <v>4.8011292756657706</v>
      </c>
    </row>
    <row r="81728" spans="1:4" x14ac:dyDescent="0.45">
      <c r="A81728">
        <v>82556</v>
      </c>
      <c r="B81728">
        <v>224.77</v>
      </c>
      <c r="C81728">
        <f t="shared" si="3193"/>
        <v>226.96172899848131</v>
      </c>
      <c r="D81728">
        <f t="shared" si="3194"/>
        <v>4.8036760027838215</v>
      </c>
    </row>
    <row r="81729" spans="1:4" x14ac:dyDescent="0.45">
      <c r="A81729">
        <v>82557</v>
      </c>
      <c r="B81729">
        <v>224.77</v>
      </c>
      <c r="C81729">
        <f t="shared" si="3193"/>
        <v>226.96231005275339</v>
      </c>
      <c r="D81729">
        <f t="shared" si="3194"/>
        <v>4.8062233674035486</v>
      </c>
    </row>
    <row r="81730" spans="1:4" x14ac:dyDescent="0.45">
      <c r="A81730">
        <v>82558</v>
      </c>
      <c r="B81730">
        <v>224.77</v>
      </c>
      <c r="C81730">
        <f t="shared" si="3193"/>
        <v>226.96289109841214</v>
      </c>
      <c r="D81730">
        <f t="shared" si="3194"/>
        <v>4.8087713694951715</v>
      </c>
    </row>
    <row r="81731" spans="1:4" x14ac:dyDescent="0.45">
      <c r="A81731">
        <v>82559</v>
      </c>
      <c r="B81731">
        <v>224.77</v>
      </c>
      <c r="C81731">
        <f t="shared" si="3193"/>
        <v>226.96347213545772</v>
      </c>
      <c r="D81731">
        <f t="shared" si="3194"/>
        <v>4.8113200090294095</v>
      </c>
    </row>
    <row r="81732" spans="1:4" x14ac:dyDescent="0.45">
      <c r="A81732">
        <v>82560</v>
      </c>
      <c r="B81732">
        <v>224.77</v>
      </c>
      <c r="C81732">
        <f t="shared" ref="C81732:C81795" si="3195">$H$4 - $I$4*EXP(-A81732/$J$4)</f>
        <v>226.96405316389027</v>
      </c>
      <c r="D81732">
        <f t="shared" ref="D81732:D81795" si="3196">(B81732-C81732)^2</f>
        <v>4.8138692859768595</v>
      </c>
    </row>
    <row r="81733" spans="1:4" x14ac:dyDescent="0.45">
      <c r="A81733">
        <v>82561</v>
      </c>
      <c r="B81733">
        <v>224.77</v>
      </c>
      <c r="C81733">
        <f t="shared" si="3195"/>
        <v>226.9646341837099</v>
      </c>
      <c r="D81733">
        <f t="shared" si="3196"/>
        <v>4.8164192003079931</v>
      </c>
    </row>
    <row r="81734" spans="1:4" x14ac:dyDescent="0.45">
      <c r="A81734">
        <v>82562</v>
      </c>
      <c r="B81734">
        <v>224.77</v>
      </c>
      <c r="C81734">
        <f t="shared" si="3195"/>
        <v>226.96521519491674</v>
      </c>
      <c r="D81734">
        <f t="shared" si="3196"/>
        <v>4.8189697519932855</v>
      </c>
    </row>
    <row r="81735" spans="1:4" x14ac:dyDescent="0.45">
      <c r="A81735">
        <v>82563</v>
      </c>
      <c r="B81735">
        <v>224.77</v>
      </c>
      <c r="C81735">
        <f t="shared" si="3195"/>
        <v>226.96579619751088</v>
      </c>
      <c r="D81735">
        <f t="shared" si="3196"/>
        <v>4.8215209410032092</v>
      </c>
    </row>
    <row r="81736" spans="1:4" x14ac:dyDescent="0.45">
      <c r="A81736">
        <v>82564</v>
      </c>
      <c r="B81736">
        <v>224.77</v>
      </c>
      <c r="C81736">
        <f t="shared" si="3195"/>
        <v>226.96637719149254</v>
      </c>
      <c r="D81736">
        <f t="shared" si="3196"/>
        <v>4.824072767308615</v>
      </c>
    </row>
    <row r="81737" spans="1:4" x14ac:dyDescent="0.45">
      <c r="A81737">
        <v>82565</v>
      </c>
      <c r="B81737">
        <v>224.77</v>
      </c>
      <c r="C81737">
        <f t="shared" si="3195"/>
        <v>226.96695817686174</v>
      </c>
      <c r="D81737">
        <f t="shared" si="3196"/>
        <v>4.8266252308796052</v>
      </c>
    </row>
    <row r="81738" spans="1:4" x14ac:dyDescent="0.45">
      <c r="A81738">
        <v>82566</v>
      </c>
      <c r="B81738">
        <v>224.77</v>
      </c>
      <c r="C81738">
        <f t="shared" si="3195"/>
        <v>226.9675391536187</v>
      </c>
      <c r="D81738">
        <f t="shared" si="3196"/>
        <v>4.8291783316871566</v>
      </c>
    </row>
    <row r="81739" spans="1:4" x14ac:dyDescent="0.45">
      <c r="A81739">
        <v>82567</v>
      </c>
      <c r="B81739">
        <v>224.77</v>
      </c>
      <c r="C81739">
        <f t="shared" si="3195"/>
        <v>226.96812012176349</v>
      </c>
      <c r="D81739">
        <f t="shared" si="3196"/>
        <v>4.8317320697014985</v>
      </c>
    </row>
    <row r="81740" spans="1:4" x14ac:dyDescent="0.45">
      <c r="A81740">
        <v>82568</v>
      </c>
      <c r="B81740">
        <v>224.77</v>
      </c>
      <c r="C81740">
        <f t="shared" si="3195"/>
        <v>226.96870108129627</v>
      </c>
      <c r="D81740">
        <f t="shared" si="3196"/>
        <v>4.8342864448933591</v>
      </c>
    </row>
    <row r="81741" spans="1:4" x14ac:dyDescent="0.45">
      <c r="A81741">
        <v>82569</v>
      </c>
      <c r="B81741">
        <v>224.77</v>
      </c>
      <c r="C81741">
        <f t="shared" si="3195"/>
        <v>226.96928203221714</v>
      </c>
      <c r="D81741">
        <f t="shared" si="3196"/>
        <v>4.8368414572330956</v>
      </c>
    </row>
    <row r="81742" spans="1:4" x14ac:dyDescent="0.45">
      <c r="A81742">
        <v>82570</v>
      </c>
      <c r="B81742">
        <v>224.77</v>
      </c>
      <c r="C81742">
        <f t="shared" si="3195"/>
        <v>226.96986297452622</v>
      </c>
      <c r="D81742">
        <f t="shared" si="3196"/>
        <v>4.8393971066913135</v>
      </c>
    </row>
    <row r="81743" spans="1:4" x14ac:dyDescent="0.45">
      <c r="A81743">
        <v>82571</v>
      </c>
      <c r="B81743">
        <v>224.77</v>
      </c>
      <c r="C81743">
        <f t="shared" si="3195"/>
        <v>226.9704439082237</v>
      </c>
      <c r="D81743">
        <f t="shared" si="3196"/>
        <v>4.8419533932387466</v>
      </c>
    </row>
    <row r="81744" spans="1:4" x14ac:dyDescent="0.45">
      <c r="A81744">
        <v>82572</v>
      </c>
      <c r="B81744">
        <v>224.77</v>
      </c>
      <c r="C81744">
        <f t="shared" si="3195"/>
        <v>226.97102483330963</v>
      </c>
      <c r="D81744">
        <f t="shared" si="3196"/>
        <v>4.8445103168456285</v>
      </c>
    </row>
    <row r="81745" spans="1:4" x14ac:dyDescent="0.45">
      <c r="A81745">
        <v>82573</v>
      </c>
      <c r="B81745">
        <v>224.77</v>
      </c>
      <c r="C81745">
        <f t="shared" si="3195"/>
        <v>226.9716057497842</v>
      </c>
      <c r="D81745">
        <f t="shared" si="3196"/>
        <v>4.847067877482818</v>
      </c>
    </row>
    <row r="81746" spans="1:4" x14ac:dyDescent="0.45">
      <c r="A81746">
        <v>82574</v>
      </c>
      <c r="B81746">
        <v>224.77</v>
      </c>
      <c r="C81746">
        <f t="shared" si="3195"/>
        <v>226.97218665764751</v>
      </c>
      <c r="D81746">
        <f t="shared" si="3196"/>
        <v>4.8496260751206766</v>
      </c>
    </row>
    <row r="81747" spans="1:4" x14ac:dyDescent="0.45">
      <c r="A81747">
        <v>82575</v>
      </c>
      <c r="B81747">
        <v>224.77</v>
      </c>
      <c r="C81747">
        <f t="shared" si="3195"/>
        <v>226.97276755689967</v>
      </c>
      <c r="D81747">
        <f t="shared" si="3196"/>
        <v>4.8521849097296901</v>
      </c>
    </row>
    <row r="81748" spans="1:4" x14ac:dyDescent="0.45">
      <c r="A81748">
        <v>82576</v>
      </c>
      <c r="B81748">
        <v>224.77</v>
      </c>
      <c r="C81748">
        <f t="shared" si="3195"/>
        <v>226.97334844754084</v>
      </c>
      <c r="D81748">
        <f t="shared" si="3196"/>
        <v>4.8547443812805984</v>
      </c>
    </row>
    <row r="81749" spans="1:4" x14ac:dyDescent="0.45">
      <c r="A81749">
        <v>82577</v>
      </c>
      <c r="B81749">
        <v>224.77</v>
      </c>
      <c r="C81749">
        <f t="shared" si="3195"/>
        <v>226.97392932957112</v>
      </c>
      <c r="D81749">
        <f t="shared" si="3196"/>
        <v>4.8573044897437647</v>
      </c>
    </row>
    <row r="81750" spans="1:4" x14ac:dyDescent="0.45">
      <c r="A81750">
        <v>82578</v>
      </c>
      <c r="B81750">
        <v>224.77</v>
      </c>
      <c r="C81750">
        <f t="shared" si="3195"/>
        <v>226.97451020299067</v>
      </c>
      <c r="D81750">
        <f t="shared" si="3196"/>
        <v>4.8598652350899281</v>
      </c>
    </row>
    <row r="81751" spans="1:4" x14ac:dyDescent="0.45">
      <c r="A81751">
        <v>82579</v>
      </c>
      <c r="B81751">
        <v>224.77</v>
      </c>
      <c r="C81751">
        <f t="shared" si="3195"/>
        <v>226.97509106779958</v>
      </c>
      <c r="D81751">
        <f t="shared" si="3196"/>
        <v>4.8624266172894552</v>
      </c>
    </row>
    <row r="81752" spans="1:4" x14ac:dyDescent="0.45">
      <c r="A81752">
        <v>82580</v>
      </c>
      <c r="B81752">
        <v>224.77</v>
      </c>
      <c r="C81752">
        <f t="shared" si="3195"/>
        <v>226.97567192399802</v>
      </c>
      <c r="D81752">
        <f t="shared" si="3196"/>
        <v>4.8649886363130879</v>
      </c>
    </row>
    <row r="81753" spans="1:4" x14ac:dyDescent="0.45">
      <c r="A81753">
        <v>82581</v>
      </c>
      <c r="B81753">
        <v>224.77</v>
      </c>
      <c r="C81753">
        <f t="shared" si="3195"/>
        <v>226.97625277158608</v>
      </c>
      <c r="D81753">
        <f t="shared" si="3196"/>
        <v>4.8675512921311954</v>
      </c>
    </row>
    <row r="81754" spans="1:4" x14ac:dyDescent="0.45">
      <c r="A81754">
        <v>82582</v>
      </c>
      <c r="B81754">
        <v>224.77</v>
      </c>
      <c r="C81754">
        <f t="shared" si="3195"/>
        <v>226.97683361056392</v>
      </c>
      <c r="D81754">
        <f t="shared" si="3196"/>
        <v>4.8701145847145204</v>
      </c>
    </row>
    <row r="81755" spans="1:4" x14ac:dyDescent="0.45">
      <c r="A81755">
        <v>82583</v>
      </c>
      <c r="B81755">
        <v>224.77</v>
      </c>
      <c r="C81755">
        <f t="shared" si="3195"/>
        <v>226.97741444093162</v>
      </c>
      <c r="D81755">
        <f t="shared" si="3196"/>
        <v>4.8726785140334332</v>
      </c>
    </row>
    <row r="81756" spans="1:4" x14ac:dyDescent="0.45">
      <c r="A81756">
        <v>82584</v>
      </c>
      <c r="B81756">
        <v>224.77</v>
      </c>
      <c r="C81756">
        <f t="shared" si="3195"/>
        <v>226.97799526268935</v>
      </c>
      <c r="D81756">
        <f t="shared" si="3196"/>
        <v>4.8752430800585556</v>
      </c>
    </row>
    <row r="81757" spans="1:4" x14ac:dyDescent="0.45">
      <c r="A81757">
        <v>82585</v>
      </c>
      <c r="B81757">
        <v>224.77</v>
      </c>
      <c r="C81757">
        <f t="shared" si="3195"/>
        <v>226.97857607583722</v>
      </c>
      <c r="D81757">
        <f t="shared" si="3196"/>
        <v>4.87780828276051</v>
      </c>
    </row>
    <row r="81758" spans="1:4" x14ac:dyDescent="0.45">
      <c r="A81758">
        <v>82586</v>
      </c>
      <c r="B81758">
        <v>224.77</v>
      </c>
      <c r="C81758">
        <f t="shared" si="3195"/>
        <v>226.97915688037537</v>
      </c>
      <c r="D81758">
        <f t="shared" si="3196"/>
        <v>4.880374122109794</v>
      </c>
    </row>
    <row r="81759" spans="1:4" x14ac:dyDescent="0.45">
      <c r="A81759">
        <v>82587</v>
      </c>
      <c r="B81759">
        <v>224.77</v>
      </c>
      <c r="C81759">
        <f t="shared" si="3195"/>
        <v>226.97973767630393</v>
      </c>
      <c r="D81759">
        <f t="shared" si="3196"/>
        <v>4.882940598077032</v>
      </c>
    </row>
    <row r="81760" spans="1:4" x14ac:dyDescent="0.45">
      <c r="A81760">
        <v>82588</v>
      </c>
      <c r="B81760">
        <v>224.77</v>
      </c>
      <c r="C81760">
        <f t="shared" si="3195"/>
        <v>226.98031846362301</v>
      </c>
      <c r="D81760">
        <f t="shared" si="3196"/>
        <v>4.8855077106327256</v>
      </c>
    </row>
    <row r="81761" spans="1:4" x14ac:dyDescent="0.45">
      <c r="A81761">
        <v>82589</v>
      </c>
      <c r="B81761">
        <v>224.77</v>
      </c>
      <c r="C81761">
        <f t="shared" si="3195"/>
        <v>226.98089924233275</v>
      </c>
      <c r="D81761">
        <f t="shared" si="3196"/>
        <v>4.8880754597474994</v>
      </c>
    </row>
    <row r="81762" spans="1:4" x14ac:dyDescent="0.45">
      <c r="A81762">
        <v>82590</v>
      </c>
      <c r="B81762">
        <v>224.77</v>
      </c>
      <c r="C81762">
        <f t="shared" si="3195"/>
        <v>226.98148001243325</v>
      </c>
      <c r="D81762">
        <f t="shared" si="3196"/>
        <v>4.8906438453917316</v>
      </c>
    </row>
    <row r="81763" spans="1:4" x14ac:dyDescent="0.45">
      <c r="A81763">
        <v>82591</v>
      </c>
      <c r="B81763">
        <v>224.77</v>
      </c>
      <c r="C81763">
        <f t="shared" si="3195"/>
        <v>226.98206077392467</v>
      </c>
      <c r="D81763">
        <f t="shared" si="3196"/>
        <v>4.8932128675361755</v>
      </c>
    </row>
    <row r="81764" spans="1:4" x14ac:dyDescent="0.45">
      <c r="A81764">
        <v>82592</v>
      </c>
      <c r="B81764">
        <v>224.77</v>
      </c>
      <c r="C81764">
        <f t="shared" si="3195"/>
        <v>226.98264152680716</v>
      </c>
      <c r="D81764">
        <f t="shared" si="3196"/>
        <v>4.8957825261514625</v>
      </c>
    </row>
    <row r="81765" spans="1:4" x14ac:dyDescent="0.45">
      <c r="A81765">
        <v>82593</v>
      </c>
      <c r="B81765">
        <v>224.77</v>
      </c>
      <c r="C81765">
        <f t="shared" si="3195"/>
        <v>226.98322227108079</v>
      </c>
      <c r="D81765">
        <f t="shared" si="3196"/>
        <v>4.8983528212079701</v>
      </c>
    </row>
    <row r="81766" spans="1:4" x14ac:dyDescent="0.45">
      <c r="A81766">
        <v>82594</v>
      </c>
      <c r="B81766">
        <v>224.77</v>
      </c>
      <c r="C81766">
        <f t="shared" si="3195"/>
        <v>226.98380300674572</v>
      </c>
      <c r="D81766">
        <f t="shared" si="3196"/>
        <v>4.9009237526763307</v>
      </c>
    </row>
    <row r="81767" spans="1:4" x14ac:dyDescent="0.45">
      <c r="A81767">
        <v>82595</v>
      </c>
      <c r="B81767">
        <v>224.77</v>
      </c>
      <c r="C81767">
        <f t="shared" si="3195"/>
        <v>226.98438373380208</v>
      </c>
      <c r="D81767">
        <f t="shared" si="3196"/>
        <v>4.9034953205271794</v>
      </c>
    </row>
    <row r="81768" spans="1:4" x14ac:dyDescent="0.45">
      <c r="A81768">
        <v>82596</v>
      </c>
      <c r="B81768">
        <v>224.77</v>
      </c>
      <c r="C81768">
        <f t="shared" si="3195"/>
        <v>226.98496445224995</v>
      </c>
      <c r="D81768">
        <f t="shared" si="3196"/>
        <v>4.9060675247308962</v>
      </c>
    </row>
    <row r="81769" spans="1:4" x14ac:dyDescent="0.45">
      <c r="A81769">
        <v>82597</v>
      </c>
      <c r="B81769">
        <v>224.77</v>
      </c>
      <c r="C81769">
        <f t="shared" si="3195"/>
        <v>226.98554516208952</v>
      </c>
      <c r="D81769">
        <f t="shared" si="3196"/>
        <v>4.9086403652582424</v>
      </c>
    </row>
    <row r="81770" spans="1:4" x14ac:dyDescent="0.45">
      <c r="A81770">
        <v>82598</v>
      </c>
      <c r="B81770">
        <v>224.77</v>
      </c>
      <c r="C81770">
        <f t="shared" si="3195"/>
        <v>226.98612586332092</v>
      </c>
      <c r="D81770">
        <f t="shared" si="3196"/>
        <v>4.9112138420798557</v>
      </c>
    </row>
    <row r="81771" spans="1:4" x14ac:dyDescent="0.45">
      <c r="A81771">
        <v>82599</v>
      </c>
      <c r="B81771">
        <v>224.77</v>
      </c>
      <c r="C81771">
        <f t="shared" si="3195"/>
        <v>226.98670655594424</v>
      </c>
      <c r="D81771">
        <f t="shared" si="3196"/>
        <v>4.9137879551661197</v>
      </c>
    </row>
    <row r="81772" spans="1:4" x14ac:dyDescent="0.45">
      <c r="A81772">
        <v>82600</v>
      </c>
      <c r="B81772">
        <v>225.17</v>
      </c>
      <c r="C81772">
        <f t="shared" si="3195"/>
        <v>226.98728723995961</v>
      </c>
      <c r="D81772">
        <f t="shared" si="3196"/>
        <v>3.3025329125200749</v>
      </c>
    </row>
    <row r="81773" spans="1:4" x14ac:dyDescent="0.45">
      <c r="A81773">
        <v>82601</v>
      </c>
      <c r="B81773">
        <v>224.77</v>
      </c>
      <c r="C81773">
        <f t="shared" si="3195"/>
        <v>226.98786791536716</v>
      </c>
      <c r="D81773">
        <f t="shared" si="3196"/>
        <v>4.9189380900150317</v>
      </c>
    </row>
    <row r="81774" spans="1:4" x14ac:dyDescent="0.45">
      <c r="A81774">
        <v>82602</v>
      </c>
      <c r="B81774">
        <v>224.77</v>
      </c>
      <c r="C81774">
        <f t="shared" si="3195"/>
        <v>226.98844858216702</v>
      </c>
      <c r="D81774">
        <f t="shared" si="3196"/>
        <v>4.9215141117188335</v>
      </c>
    </row>
    <row r="81775" spans="1:4" x14ac:dyDescent="0.45">
      <c r="A81775">
        <v>82603</v>
      </c>
      <c r="B81775">
        <v>224.77</v>
      </c>
      <c r="C81775">
        <f t="shared" si="3195"/>
        <v>226.98902924035934</v>
      </c>
      <c r="D81775">
        <f t="shared" si="3196"/>
        <v>4.9240907695697196</v>
      </c>
    </row>
    <row r="81776" spans="1:4" x14ac:dyDescent="0.45">
      <c r="A81776">
        <v>82604</v>
      </c>
      <c r="B81776">
        <v>225.17</v>
      </c>
      <c r="C81776">
        <f t="shared" si="3195"/>
        <v>226.98960988994423</v>
      </c>
      <c r="D81776">
        <f t="shared" si="3196"/>
        <v>3.3109801515829114</v>
      </c>
    </row>
    <row r="81777" spans="1:4" x14ac:dyDescent="0.45">
      <c r="A81777">
        <v>82605</v>
      </c>
      <c r="B81777">
        <v>224.77</v>
      </c>
      <c r="C81777">
        <f t="shared" si="3195"/>
        <v>226.99019053092181</v>
      </c>
      <c r="D81777">
        <f t="shared" si="3196"/>
        <v>4.9292459935948143</v>
      </c>
    </row>
    <row r="81778" spans="1:4" x14ac:dyDescent="0.45">
      <c r="A81778">
        <v>82606</v>
      </c>
      <c r="B81778">
        <v>225.17</v>
      </c>
      <c r="C81778">
        <f t="shared" si="3195"/>
        <v>226.99077116329221</v>
      </c>
      <c r="D81778">
        <f t="shared" si="3196"/>
        <v>3.3152076290765087</v>
      </c>
    </row>
    <row r="81779" spans="1:4" x14ac:dyDescent="0.45">
      <c r="A81779">
        <v>82607</v>
      </c>
      <c r="B81779">
        <v>224.77</v>
      </c>
      <c r="C81779">
        <f t="shared" si="3195"/>
        <v>226.99135178705558</v>
      </c>
      <c r="D81779">
        <f t="shared" si="3196"/>
        <v>4.9344037618549645</v>
      </c>
    </row>
    <row r="81780" spans="1:4" x14ac:dyDescent="0.45">
      <c r="A81780">
        <v>82608</v>
      </c>
      <c r="B81780">
        <v>224.77</v>
      </c>
      <c r="C81780">
        <f t="shared" si="3195"/>
        <v>226.991932402212</v>
      </c>
      <c r="D81780">
        <f t="shared" si="3196"/>
        <v>4.9369835999995475</v>
      </c>
    </row>
    <row r="81781" spans="1:4" x14ac:dyDescent="0.45">
      <c r="A81781">
        <v>82609</v>
      </c>
      <c r="B81781">
        <v>224.77</v>
      </c>
      <c r="C81781">
        <f t="shared" si="3195"/>
        <v>226.99251300876168</v>
      </c>
      <c r="D81781">
        <f t="shared" si="3196"/>
        <v>4.9395640741148341</v>
      </c>
    </row>
    <row r="81782" spans="1:4" x14ac:dyDescent="0.45">
      <c r="A81782">
        <v>82610</v>
      </c>
      <c r="B81782">
        <v>224.77</v>
      </c>
      <c r="C81782">
        <f t="shared" si="3195"/>
        <v>226.99309360670463</v>
      </c>
      <c r="D81782">
        <f t="shared" si="3196"/>
        <v>4.9421451841709692</v>
      </c>
    </row>
    <row r="81783" spans="1:4" x14ac:dyDescent="0.45">
      <c r="A81783">
        <v>82611</v>
      </c>
      <c r="B81783">
        <v>225.17</v>
      </c>
      <c r="C81783">
        <f t="shared" si="3195"/>
        <v>226.99367419604107</v>
      </c>
      <c r="D81783">
        <f t="shared" si="3196"/>
        <v>3.3257875733060884</v>
      </c>
    </row>
    <row r="81784" spans="1:4" x14ac:dyDescent="0.45">
      <c r="A81784">
        <v>82612</v>
      </c>
      <c r="B81784">
        <v>224.77</v>
      </c>
      <c r="C81784">
        <f t="shared" si="3195"/>
        <v>226.99425477677113</v>
      </c>
      <c r="D81784">
        <f t="shared" si="3196"/>
        <v>4.9473093119891391</v>
      </c>
    </row>
    <row r="81785" spans="1:4" x14ac:dyDescent="0.45">
      <c r="A81785">
        <v>82613</v>
      </c>
      <c r="B81785">
        <v>224.77</v>
      </c>
      <c r="C81785">
        <f t="shared" si="3195"/>
        <v>226.99483534889487</v>
      </c>
      <c r="D81785">
        <f t="shared" si="3196"/>
        <v>4.9498923296920987</v>
      </c>
    </row>
    <row r="81786" spans="1:4" x14ac:dyDescent="0.45">
      <c r="A81786">
        <v>82614</v>
      </c>
      <c r="B81786">
        <v>224.77</v>
      </c>
      <c r="C81786">
        <f t="shared" si="3195"/>
        <v>226.99541591241248</v>
      </c>
      <c r="D81786">
        <f t="shared" si="3196"/>
        <v>4.9524759832186378</v>
      </c>
    </row>
    <row r="81787" spans="1:4" x14ac:dyDescent="0.45">
      <c r="A81787">
        <v>82615</v>
      </c>
      <c r="B81787">
        <v>224.77</v>
      </c>
      <c r="C81787">
        <f t="shared" si="3195"/>
        <v>226.99599646732406</v>
      </c>
      <c r="D81787">
        <f t="shared" si="3196"/>
        <v>4.9550602725391579</v>
      </c>
    </row>
    <row r="81788" spans="1:4" x14ac:dyDescent="0.45">
      <c r="A81788">
        <v>82616</v>
      </c>
      <c r="B81788">
        <v>224.77</v>
      </c>
      <c r="C81788">
        <f t="shared" si="3195"/>
        <v>226.99657701362972</v>
      </c>
      <c r="D81788">
        <f t="shared" si="3196"/>
        <v>4.9576451976241884</v>
      </c>
    </row>
    <row r="81789" spans="1:4" x14ac:dyDescent="0.45">
      <c r="A81789">
        <v>82617</v>
      </c>
      <c r="B81789">
        <v>224.77</v>
      </c>
      <c r="C81789">
        <f t="shared" si="3195"/>
        <v>226.99715755132962</v>
      </c>
      <c r="D81789">
        <f t="shared" si="3196"/>
        <v>4.96023075844451</v>
      </c>
    </row>
    <row r="81790" spans="1:4" x14ac:dyDescent="0.45">
      <c r="A81790">
        <v>82618</v>
      </c>
      <c r="B81790">
        <v>224.77</v>
      </c>
      <c r="C81790">
        <f t="shared" si="3195"/>
        <v>226.99773808042389</v>
      </c>
      <c r="D81790">
        <f t="shared" si="3196"/>
        <v>4.9628169549706556</v>
      </c>
    </row>
    <row r="81791" spans="1:4" x14ac:dyDescent="0.45">
      <c r="A81791">
        <v>82619</v>
      </c>
      <c r="B81791">
        <v>225.17</v>
      </c>
      <c r="C81791">
        <f t="shared" si="3195"/>
        <v>226.99831860091263</v>
      </c>
      <c r="D81791">
        <f t="shared" si="3196"/>
        <v>3.3427489064431466</v>
      </c>
    </row>
    <row r="81792" spans="1:4" x14ac:dyDescent="0.45">
      <c r="A81792">
        <v>82620</v>
      </c>
      <c r="B81792">
        <v>224.77</v>
      </c>
      <c r="C81792">
        <f t="shared" si="3195"/>
        <v>226.99889911279598</v>
      </c>
      <c r="D81792">
        <f t="shared" si="3196"/>
        <v>4.9679912550226701</v>
      </c>
    </row>
    <row r="81793" spans="1:4" x14ac:dyDescent="0.45">
      <c r="A81793">
        <v>82621</v>
      </c>
      <c r="B81793">
        <v>224.77</v>
      </c>
      <c r="C81793">
        <f t="shared" si="3195"/>
        <v>226.99947961607407</v>
      </c>
      <c r="D81793">
        <f t="shared" si="3196"/>
        <v>4.9705793584897329</v>
      </c>
    </row>
    <row r="81794" spans="1:4" x14ac:dyDescent="0.45">
      <c r="A81794">
        <v>82622</v>
      </c>
      <c r="B81794">
        <v>224.77</v>
      </c>
      <c r="C81794">
        <f t="shared" si="3195"/>
        <v>227.00006011074703</v>
      </c>
      <c r="D81794">
        <f t="shared" si="3196"/>
        <v>4.9731680975450052</v>
      </c>
    </row>
    <row r="81795" spans="1:4" x14ac:dyDescent="0.45">
      <c r="A81795">
        <v>82623</v>
      </c>
      <c r="B81795">
        <v>224.77</v>
      </c>
      <c r="C81795">
        <f t="shared" si="3195"/>
        <v>227.00064059681497</v>
      </c>
      <c r="D81795">
        <f t="shared" si="3196"/>
        <v>4.9757574721590219</v>
      </c>
    </row>
    <row r="81796" spans="1:4" x14ac:dyDescent="0.45">
      <c r="A81796">
        <v>82624</v>
      </c>
      <c r="B81796">
        <v>224.77</v>
      </c>
      <c r="C81796">
        <f t="shared" ref="C81796:C81859" si="3197">$H$4 - $I$4*EXP(-A81796/$J$4)</f>
        <v>227.00122107427805</v>
      </c>
      <c r="D81796">
        <f t="shared" ref="D81796:D81859" si="3198">(B81796-C81796)^2</f>
        <v>4.9783474823024481</v>
      </c>
    </row>
    <row r="81797" spans="1:4" x14ac:dyDescent="0.45">
      <c r="A81797">
        <v>82625</v>
      </c>
      <c r="B81797">
        <v>225.17</v>
      </c>
      <c r="C81797">
        <f t="shared" si="3197"/>
        <v>227.00180154313637</v>
      </c>
      <c r="D81797">
        <f t="shared" si="3198"/>
        <v>3.3554968934368192</v>
      </c>
    </row>
    <row r="81798" spans="1:4" x14ac:dyDescent="0.45">
      <c r="A81798">
        <v>82626</v>
      </c>
      <c r="B81798">
        <v>224.77</v>
      </c>
      <c r="C81798">
        <f t="shared" si="3197"/>
        <v>227.00238200339007</v>
      </c>
      <c r="D81798">
        <f t="shared" si="3198"/>
        <v>4.9835294090598063</v>
      </c>
    </row>
    <row r="81799" spans="1:4" x14ac:dyDescent="0.45">
      <c r="A81799">
        <v>82627</v>
      </c>
      <c r="B81799">
        <v>224.77</v>
      </c>
      <c r="C81799">
        <f t="shared" si="3197"/>
        <v>227.00296245503927</v>
      </c>
      <c r="D81799">
        <f t="shared" si="3198"/>
        <v>4.9861213256149437</v>
      </c>
    </row>
    <row r="81800" spans="1:4" x14ac:dyDescent="0.45">
      <c r="A81800">
        <v>82628</v>
      </c>
      <c r="B81800">
        <v>225.17</v>
      </c>
      <c r="C81800">
        <f t="shared" si="3197"/>
        <v>227.00354289808411</v>
      </c>
      <c r="D81800">
        <f t="shared" si="3198"/>
        <v>3.3618795591147088</v>
      </c>
    </row>
    <row r="81801" spans="1:4" x14ac:dyDescent="0.45">
      <c r="A81801">
        <v>82629</v>
      </c>
      <c r="B81801">
        <v>224.77</v>
      </c>
      <c r="C81801">
        <f t="shared" si="3197"/>
        <v>227.0041233325247</v>
      </c>
      <c r="D81801">
        <f t="shared" si="3198"/>
        <v>4.9913070649312221</v>
      </c>
    </row>
    <row r="81802" spans="1:4" x14ac:dyDescent="0.45">
      <c r="A81802">
        <v>82630</v>
      </c>
      <c r="B81802">
        <v>224.77</v>
      </c>
      <c r="C81802">
        <f t="shared" si="3197"/>
        <v>227.00470375836119</v>
      </c>
      <c r="D81802">
        <f t="shared" si="3198"/>
        <v>4.9939008876335738</v>
      </c>
    </row>
    <row r="81803" spans="1:4" x14ac:dyDescent="0.45">
      <c r="A81803">
        <v>82631</v>
      </c>
      <c r="B81803">
        <v>224.77</v>
      </c>
      <c r="C81803">
        <f t="shared" si="3197"/>
        <v>227.00528417559366</v>
      </c>
      <c r="D81803">
        <f t="shared" si="3198"/>
        <v>4.9964953456593753</v>
      </c>
    </row>
    <row r="81804" spans="1:4" x14ac:dyDescent="0.45">
      <c r="A81804">
        <v>82632</v>
      </c>
      <c r="B81804">
        <v>224.77</v>
      </c>
      <c r="C81804">
        <f t="shared" si="3197"/>
        <v>227.00586458422231</v>
      </c>
      <c r="D81804">
        <f t="shared" si="3198"/>
        <v>4.9990904389795512</v>
      </c>
    </row>
    <row r="81805" spans="1:4" x14ac:dyDescent="0.45">
      <c r="A81805">
        <v>82633</v>
      </c>
      <c r="B81805">
        <v>224.77</v>
      </c>
      <c r="C81805">
        <f t="shared" si="3197"/>
        <v>227.0064449842472</v>
      </c>
      <c r="D81805">
        <f t="shared" si="3198"/>
        <v>5.0016861675643947</v>
      </c>
    </row>
    <row r="81806" spans="1:4" x14ac:dyDescent="0.45">
      <c r="A81806">
        <v>82634</v>
      </c>
      <c r="B81806">
        <v>225.17</v>
      </c>
      <c r="C81806">
        <f t="shared" si="3197"/>
        <v>227.00702537566852</v>
      </c>
      <c r="D81806">
        <f t="shared" si="3198"/>
        <v>3.3746622308501095</v>
      </c>
    </row>
    <row r="81807" spans="1:4" x14ac:dyDescent="0.45">
      <c r="A81807">
        <v>82635</v>
      </c>
      <c r="B81807">
        <v>224.77</v>
      </c>
      <c r="C81807">
        <f t="shared" si="3197"/>
        <v>227.00760575848636</v>
      </c>
      <c r="D81807">
        <f t="shared" si="3198"/>
        <v>5.0068795304112879</v>
      </c>
    </row>
    <row r="81808" spans="1:4" x14ac:dyDescent="0.45">
      <c r="A81808">
        <v>82636</v>
      </c>
      <c r="B81808">
        <v>224.77</v>
      </c>
      <c r="C81808">
        <f t="shared" si="3197"/>
        <v>227.00818613270081</v>
      </c>
      <c r="D81808">
        <f t="shared" si="3198"/>
        <v>5.0094771646141805</v>
      </c>
    </row>
    <row r="81809" spans="1:4" x14ac:dyDescent="0.45">
      <c r="A81809">
        <v>82637</v>
      </c>
      <c r="B81809">
        <v>224.77</v>
      </c>
      <c r="C81809">
        <f t="shared" si="3197"/>
        <v>227.00876649831207</v>
      </c>
      <c r="D81809">
        <f t="shared" si="3198"/>
        <v>5.0120754339644433</v>
      </c>
    </row>
    <row r="81810" spans="1:4" x14ac:dyDescent="0.45">
      <c r="A81810">
        <v>82638</v>
      </c>
      <c r="B81810">
        <v>224.77</v>
      </c>
      <c r="C81810">
        <f t="shared" si="3197"/>
        <v>227.00934685532025</v>
      </c>
      <c r="D81810">
        <f t="shared" si="3198"/>
        <v>5.0146743384326271</v>
      </c>
    </row>
    <row r="81811" spans="1:4" x14ac:dyDescent="0.45">
      <c r="A81811">
        <v>82639</v>
      </c>
      <c r="B81811">
        <v>224.77</v>
      </c>
      <c r="C81811">
        <f t="shared" si="3197"/>
        <v>227.00992720372545</v>
      </c>
      <c r="D81811">
        <f t="shared" si="3198"/>
        <v>5.0172738779892843</v>
      </c>
    </row>
    <row r="81812" spans="1:4" x14ac:dyDescent="0.45">
      <c r="A81812">
        <v>82640</v>
      </c>
      <c r="B81812">
        <v>225.17</v>
      </c>
      <c r="C81812">
        <f t="shared" si="3197"/>
        <v>227.01050754352781</v>
      </c>
      <c r="D81812">
        <f t="shared" si="3198"/>
        <v>3.3874680177828127</v>
      </c>
    </row>
    <row r="81813" spans="1:4" x14ac:dyDescent="0.45">
      <c r="A81813">
        <v>82641</v>
      </c>
      <c r="B81813">
        <v>225.17</v>
      </c>
      <c r="C81813">
        <f t="shared" si="3197"/>
        <v>227.01108787472745</v>
      </c>
      <c r="D81813">
        <f t="shared" si="3198"/>
        <v>3.389604562468489</v>
      </c>
    </row>
    <row r="81814" spans="1:4" x14ac:dyDescent="0.45">
      <c r="A81814">
        <v>82642</v>
      </c>
      <c r="B81814">
        <v>225.17</v>
      </c>
      <c r="C81814">
        <f t="shared" si="3197"/>
        <v>227.01166819732452</v>
      </c>
      <c r="D81814">
        <f t="shared" si="3198"/>
        <v>3.3917417490366115</v>
      </c>
    </row>
    <row r="81815" spans="1:4" x14ac:dyDescent="0.45">
      <c r="A81815">
        <v>82643</v>
      </c>
      <c r="B81815">
        <v>225.17</v>
      </c>
      <c r="C81815">
        <f t="shared" si="3197"/>
        <v>227.01224851131911</v>
      </c>
      <c r="D81815">
        <f t="shared" si="3198"/>
        <v>3.3938795774575401</v>
      </c>
    </row>
    <row r="81816" spans="1:4" x14ac:dyDescent="0.45">
      <c r="A81816">
        <v>82644</v>
      </c>
      <c r="B81816">
        <v>225.17</v>
      </c>
      <c r="C81816">
        <f t="shared" si="3197"/>
        <v>227.01282881671142</v>
      </c>
      <c r="D81816">
        <f t="shared" si="3198"/>
        <v>3.3960180477020558</v>
      </c>
    </row>
    <row r="81817" spans="1:4" x14ac:dyDescent="0.45">
      <c r="A81817">
        <v>82645</v>
      </c>
      <c r="B81817">
        <v>225.17</v>
      </c>
      <c r="C81817">
        <f t="shared" si="3197"/>
        <v>227.0134091135015</v>
      </c>
      <c r="D81817">
        <f t="shared" si="3198"/>
        <v>3.3981571597404159</v>
      </c>
    </row>
    <row r="81818" spans="1:4" x14ac:dyDescent="0.45">
      <c r="A81818">
        <v>82646</v>
      </c>
      <c r="B81818">
        <v>224.77</v>
      </c>
      <c r="C81818">
        <f t="shared" si="3197"/>
        <v>227.01398940168951</v>
      </c>
      <c r="D81818">
        <f t="shared" si="3198"/>
        <v>5.0354884348948179</v>
      </c>
    </row>
    <row r="81819" spans="1:4" x14ac:dyDescent="0.45">
      <c r="A81819">
        <v>82647</v>
      </c>
      <c r="B81819">
        <v>224.77</v>
      </c>
      <c r="C81819">
        <f t="shared" si="3197"/>
        <v>227.01456968127559</v>
      </c>
      <c r="D81819">
        <f t="shared" si="3198"/>
        <v>5.0380930541015516</v>
      </c>
    </row>
    <row r="81820" spans="1:4" x14ac:dyDescent="0.45">
      <c r="A81820">
        <v>82648</v>
      </c>
      <c r="B81820">
        <v>225.17</v>
      </c>
      <c r="C81820">
        <f t="shared" si="3197"/>
        <v>227.0151499522598</v>
      </c>
      <c r="D81820">
        <f t="shared" si="3198"/>
        <v>3.4045783463244046</v>
      </c>
    </row>
    <row r="81821" spans="1:4" x14ac:dyDescent="0.45">
      <c r="A81821">
        <v>82649</v>
      </c>
      <c r="B81821">
        <v>225.17</v>
      </c>
      <c r="C81821">
        <f t="shared" si="3197"/>
        <v>227.01573021464236</v>
      </c>
      <c r="D81821">
        <f t="shared" si="3198"/>
        <v>3.4067200252437799</v>
      </c>
    </row>
    <row r="81822" spans="1:4" x14ac:dyDescent="0.45">
      <c r="A81822">
        <v>82650</v>
      </c>
      <c r="B81822">
        <v>225.17</v>
      </c>
      <c r="C81822">
        <f t="shared" si="3197"/>
        <v>227.01631046842337</v>
      </c>
      <c r="D81822">
        <f t="shared" si="3198"/>
        <v>3.4088623458097707</v>
      </c>
    </row>
    <row r="81823" spans="1:4" x14ac:dyDescent="0.45">
      <c r="A81823">
        <v>82651</v>
      </c>
      <c r="B81823">
        <v>224.77</v>
      </c>
      <c r="C81823">
        <f t="shared" si="3197"/>
        <v>227.01689071360292</v>
      </c>
      <c r="D81823">
        <f t="shared" si="3198"/>
        <v>5.0485178788749892</v>
      </c>
    </row>
    <row r="81824" spans="1:4" x14ac:dyDescent="0.45">
      <c r="A81824">
        <v>82652</v>
      </c>
      <c r="B81824">
        <v>225.17</v>
      </c>
      <c r="C81824">
        <f t="shared" si="3197"/>
        <v>227.01747095018118</v>
      </c>
      <c r="D81824">
        <f t="shared" si="3198"/>
        <v>3.4131489117633893</v>
      </c>
    </row>
    <row r="81825" spans="1:4" x14ac:dyDescent="0.45">
      <c r="A81825">
        <v>82653</v>
      </c>
      <c r="B81825">
        <v>225.17</v>
      </c>
      <c r="C81825">
        <f t="shared" si="3197"/>
        <v>227.01805117815826</v>
      </c>
      <c r="D81825">
        <f t="shared" si="3198"/>
        <v>3.4152931570921772</v>
      </c>
    </row>
    <row r="81826" spans="1:4" x14ac:dyDescent="0.45">
      <c r="A81826">
        <v>82654</v>
      </c>
      <c r="B81826">
        <v>225.17</v>
      </c>
      <c r="C81826">
        <f t="shared" si="3197"/>
        <v>227.01863139753425</v>
      </c>
      <c r="D81826">
        <f t="shared" si="3198"/>
        <v>3.4174380439494807</v>
      </c>
    </row>
    <row r="81827" spans="1:4" x14ac:dyDescent="0.45">
      <c r="A81827">
        <v>82655</v>
      </c>
      <c r="B81827">
        <v>225.17</v>
      </c>
      <c r="C81827">
        <f t="shared" si="3197"/>
        <v>227.01921160830935</v>
      </c>
      <c r="D81827">
        <f t="shared" si="3198"/>
        <v>3.4195835723060921</v>
      </c>
    </row>
    <row r="81828" spans="1:4" x14ac:dyDescent="0.45">
      <c r="A81828">
        <v>82656</v>
      </c>
      <c r="B81828">
        <v>225.17</v>
      </c>
      <c r="C81828">
        <f t="shared" si="3197"/>
        <v>227.01979181048364</v>
      </c>
      <c r="D81828">
        <f t="shared" si="3198"/>
        <v>3.4217297421323853</v>
      </c>
    </row>
    <row r="81829" spans="1:4" x14ac:dyDescent="0.45">
      <c r="A81829">
        <v>82657</v>
      </c>
      <c r="B81829">
        <v>225.17</v>
      </c>
      <c r="C81829">
        <f t="shared" si="3197"/>
        <v>227.02037200405726</v>
      </c>
      <c r="D81829">
        <f t="shared" si="3198"/>
        <v>3.4238765533989448</v>
      </c>
    </row>
    <row r="81830" spans="1:4" x14ac:dyDescent="0.45">
      <c r="A81830">
        <v>82658</v>
      </c>
      <c r="B81830">
        <v>225.17</v>
      </c>
      <c r="C81830">
        <f t="shared" si="3197"/>
        <v>227.02095218903037</v>
      </c>
      <c r="D81830">
        <f t="shared" si="3198"/>
        <v>3.4260240060763563</v>
      </c>
    </row>
    <row r="81831" spans="1:4" x14ac:dyDescent="0.45">
      <c r="A81831">
        <v>82659</v>
      </c>
      <c r="B81831">
        <v>225.17</v>
      </c>
      <c r="C81831">
        <f t="shared" si="3197"/>
        <v>227.021532365403</v>
      </c>
      <c r="D81831">
        <f t="shared" si="3198"/>
        <v>3.428172100134891</v>
      </c>
    </row>
    <row r="81832" spans="1:4" x14ac:dyDescent="0.45">
      <c r="A81832">
        <v>82660</v>
      </c>
      <c r="B81832">
        <v>225.17</v>
      </c>
      <c r="C81832">
        <f t="shared" si="3197"/>
        <v>227.0221125331754</v>
      </c>
      <c r="D81832">
        <f t="shared" si="3198"/>
        <v>3.4303208355454524</v>
      </c>
    </row>
    <row r="81833" spans="1:4" x14ac:dyDescent="0.45">
      <c r="A81833">
        <v>82661</v>
      </c>
      <c r="B81833">
        <v>224.77</v>
      </c>
      <c r="C81833">
        <f t="shared" si="3197"/>
        <v>227.02269269234762</v>
      </c>
      <c r="D81833">
        <f t="shared" si="3198"/>
        <v>5.074624366156316</v>
      </c>
    </row>
    <row r="81834" spans="1:4" x14ac:dyDescent="0.45">
      <c r="A81834">
        <v>82662</v>
      </c>
      <c r="B81834">
        <v>224.77</v>
      </c>
      <c r="C81834">
        <f t="shared" si="3197"/>
        <v>227.02327284291979</v>
      </c>
      <c r="D81834">
        <f t="shared" si="3198"/>
        <v>5.0772385046398085</v>
      </c>
    </row>
    <row r="81835" spans="1:4" x14ac:dyDescent="0.45">
      <c r="A81835">
        <v>82663</v>
      </c>
      <c r="B81835">
        <v>224.77</v>
      </c>
      <c r="C81835">
        <f t="shared" si="3197"/>
        <v>227.02385298489207</v>
      </c>
      <c r="D81835">
        <f t="shared" si="3198"/>
        <v>5.0798532775068628</v>
      </c>
    </row>
    <row r="81836" spans="1:4" x14ac:dyDescent="0.45">
      <c r="A81836">
        <v>82664</v>
      </c>
      <c r="B81836">
        <v>224.77</v>
      </c>
      <c r="C81836">
        <f t="shared" si="3197"/>
        <v>227.0244331182646</v>
      </c>
      <c r="D81836">
        <f t="shared" si="3198"/>
        <v>5.0824686847281857</v>
      </c>
    </row>
    <row r="81837" spans="1:4" x14ac:dyDescent="0.45">
      <c r="A81837">
        <v>82665</v>
      </c>
      <c r="B81837">
        <v>224.77</v>
      </c>
      <c r="C81837">
        <f t="shared" si="3197"/>
        <v>227.02501324303745</v>
      </c>
      <c r="D81837">
        <f t="shared" si="3198"/>
        <v>5.0850847262742276</v>
      </c>
    </row>
    <row r="81838" spans="1:4" x14ac:dyDescent="0.45">
      <c r="A81838">
        <v>82666</v>
      </c>
      <c r="B81838">
        <v>224.77</v>
      </c>
      <c r="C81838">
        <f t="shared" si="3197"/>
        <v>227.02559335921077</v>
      </c>
      <c r="D81838">
        <f t="shared" si="3198"/>
        <v>5.0877014021156963</v>
      </c>
    </row>
    <row r="81839" spans="1:4" x14ac:dyDescent="0.45">
      <c r="A81839">
        <v>82667</v>
      </c>
      <c r="B81839">
        <v>225.17</v>
      </c>
      <c r="C81839">
        <f t="shared" si="3197"/>
        <v>227.02617346678471</v>
      </c>
      <c r="D81839">
        <f t="shared" si="3198"/>
        <v>3.4453799387956234</v>
      </c>
    </row>
    <row r="81840" spans="1:4" x14ac:dyDescent="0.45">
      <c r="A81840">
        <v>82668</v>
      </c>
      <c r="B81840">
        <v>224.77</v>
      </c>
      <c r="C81840">
        <f t="shared" si="3197"/>
        <v>227.02675356575935</v>
      </c>
      <c r="D81840">
        <f t="shared" si="3198"/>
        <v>5.0929366565674936</v>
      </c>
    </row>
    <row r="81841" spans="1:4" x14ac:dyDescent="0.45">
      <c r="A81841">
        <v>82669</v>
      </c>
      <c r="B81841">
        <v>225.17</v>
      </c>
      <c r="C81841">
        <f t="shared" si="3197"/>
        <v>227.02733365613489</v>
      </c>
      <c r="D81841">
        <f t="shared" si="3198"/>
        <v>3.4496883102114277</v>
      </c>
    </row>
    <row r="81842" spans="1:4" x14ac:dyDescent="0.45">
      <c r="A81842">
        <v>82670</v>
      </c>
      <c r="B81842">
        <v>225.17</v>
      </c>
      <c r="C81842">
        <f t="shared" si="3197"/>
        <v>227.0279137379114</v>
      </c>
      <c r="D81842">
        <f t="shared" si="3198"/>
        <v>3.4518434575199746</v>
      </c>
    </row>
    <row r="81843" spans="1:4" x14ac:dyDescent="0.45">
      <c r="A81843">
        <v>82671</v>
      </c>
      <c r="B81843">
        <v>225.17</v>
      </c>
      <c r="C81843">
        <f t="shared" si="3197"/>
        <v>227.02849381108902</v>
      </c>
      <c r="D81843">
        <f t="shared" si="3198"/>
        <v>3.4539992458562399</v>
      </c>
    </row>
    <row r="81844" spans="1:4" x14ac:dyDescent="0.45">
      <c r="A81844">
        <v>82672</v>
      </c>
      <c r="B81844">
        <v>224.77</v>
      </c>
      <c r="C81844">
        <f t="shared" si="3197"/>
        <v>227.02907387566788</v>
      </c>
      <c r="D81844">
        <f t="shared" si="3198"/>
        <v>5.1034147757250334</v>
      </c>
    </row>
    <row r="81845" spans="1:4" x14ac:dyDescent="0.45">
      <c r="A81845">
        <v>82673</v>
      </c>
      <c r="B81845">
        <v>225.17</v>
      </c>
      <c r="C81845">
        <f t="shared" si="3197"/>
        <v>227.02965393164811</v>
      </c>
      <c r="D81845">
        <f t="shared" si="3198"/>
        <v>3.458312745494331</v>
      </c>
    </row>
    <row r="81846" spans="1:4" x14ac:dyDescent="0.45">
      <c r="A81846">
        <v>82674</v>
      </c>
      <c r="B81846">
        <v>224.77</v>
      </c>
      <c r="C81846">
        <f t="shared" si="3197"/>
        <v>227.03023397902984</v>
      </c>
      <c r="D81846">
        <f t="shared" si="3198"/>
        <v>5.1086576399610379</v>
      </c>
    </row>
    <row r="81847" spans="1:4" x14ac:dyDescent="0.45">
      <c r="A81847">
        <v>82675</v>
      </c>
      <c r="B81847">
        <v>225.17</v>
      </c>
      <c r="C81847">
        <f t="shared" si="3197"/>
        <v>227.03081401781321</v>
      </c>
      <c r="D81847">
        <f t="shared" si="3198"/>
        <v>3.4626288088902011</v>
      </c>
    </row>
    <row r="81848" spans="1:4" x14ac:dyDescent="0.45">
      <c r="A81848">
        <v>82676</v>
      </c>
      <c r="B81848">
        <v>225.17</v>
      </c>
      <c r="C81848">
        <f t="shared" si="3197"/>
        <v>227.03139404799833</v>
      </c>
      <c r="D81848">
        <f t="shared" si="3198"/>
        <v>3.4647878019236669</v>
      </c>
    </row>
    <row r="81849" spans="1:4" x14ac:dyDescent="0.45">
      <c r="A81849">
        <v>82677</v>
      </c>
      <c r="B81849">
        <v>225.17</v>
      </c>
      <c r="C81849">
        <f t="shared" si="3197"/>
        <v>227.03197406958532</v>
      </c>
      <c r="D81849">
        <f t="shared" si="3198"/>
        <v>3.4669474358081533</v>
      </c>
    </row>
    <row r="81850" spans="1:4" x14ac:dyDescent="0.45">
      <c r="A81850">
        <v>82678</v>
      </c>
      <c r="B81850">
        <v>225.17</v>
      </c>
      <c r="C81850">
        <f t="shared" si="3197"/>
        <v>227.03255408257431</v>
      </c>
      <c r="D81850">
        <f t="shared" si="3198"/>
        <v>3.4691077105142671</v>
      </c>
    </row>
    <row r="81851" spans="1:4" x14ac:dyDescent="0.45">
      <c r="A81851">
        <v>82679</v>
      </c>
      <c r="B81851">
        <v>224.77</v>
      </c>
      <c r="C81851">
        <f t="shared" si="3197"/>
        <v>227.03313408696545</v>
      </c>
      <c r="D81851">
        <f t="shared" si="3198"/>
        <v>5.1217758955848804</v>
      </c>
    </row>
    <row r="81852" spans="1:4" x14ac:dyDescent="0.45">
      <c r="A81852">
        <v>82680</v>
      </c>
      <c r="B81852">
        <v>225.17</v>
      </c>
      <c r="C81852">
        <f t="shared" si="3197"/>
        <v>227.03371408275882</v>
      </c>
      <c r="D81852">
        <f t="shared" si="3198"/>
        <v>3.4734301822735967</v>
      </c>
    </row>
    <row r="81853" spans="1:4" x14ac:dyDescent="0.45">
      <c r="A81853">
        <v>82681</v>
      </c>
      <c r="B81853">
        <v>225.17</v>
      </c>
      <c r="C81853">
        <f t="shared" si="3197"/>
        <v>227.0342940699546</v>
      </c>
      <c r="D81853">
        <f t="shared" si="3198"/>
        <v>3.4755923792679253</v>
      </c>
    </row>
    <row r="81854" spans="1:4" x14ac:dyDescent="0.45">
      <c r="A81854">
        <v>82682</v>
      </c>
      <c r="B81854">
        <v>224.77</v>
      </c>
      <c r="C81854">
        <f t="shared" si="3197"/>
        <v>227.03487404855289</v>
      </c>
      <c r="D81854">
        <f t="shared" si="3198"/>
        <v>5.1296544558083284</v>
      </c>
    </row>
    <row r="81855" spans="1:4" x14ac:dyDescent="0.45">
      <c r="A81855">
        <v>82683</v>
      </c>
      <c r="B81855">
        <v>225.17</v>
      </c>
      <c r="C81855">
        <f t="shared" si="3197"/>
        <v>227.03545401855382</v>
      </c>
      <c r="D81855">
        <f t="shared" si="3198"/>
        <v>3.4799186953386472</v>
      </c>
    </row>
    <row r="81856" spans="1:4" x14ac:dyDescent="0.45">
      <c r="A81856">
        <v>82684</v>
      </c>
      <c r="B81856">
        <v>225.17</v>
      </c>
      <c r="C81856">
        <f t="shared" si="3197"/>
        <v>227.03603397995755</v>
      </c>
      <c r="D81856">
        <f t="shared" si="3198"/>
        <v>3.4820828143562657</v>
      </c>
    </row>
    <row r="81857" spans="1:4" x14ac:dyDescent="0.45">
      <c r="A81857">
        <v>82685</v>
      </c>
      <c r="B81857">
        <v>225.17</v>
      </c>
      <c r="C81857">
        <f t="shared" si="3197"/>
        <v>227.03661393276414</v>
      </c>
      <c r="D81857">
        <f t="shared" si="3198"/>
        <v>3.4842475739892582</v>
      </c>
    </row>
    <row r="81858" spans="1:4" x14ac:dyDescent="0.45">
      <c r="A81858">
        <v>82686</v>
      </c>
      <c r="B81858">
        <v>225.17</v>
      </c>
      <c r="C81858">
        <f t="shared" si="3197"/>
        <v>227.03719387697379</v>
      </c>
      <c r="D81858">
        <f t="shared" si="3198"/>
        <v>3.4864129742084522</v>
      </c>
    </row>
    <row r="81859" spans="1:4" x14ac:dyDescent="0.45">
      <c r="A81859">
        <v>82687</v>
      </c>
      <c r="B81859">
        <v>225.17</v>
      </c>
      <c r="C81859">
        <f t="shared" si="3197"/>
        <v>227.03777381258658</v>
      </c>
      <c r="D81859">
        <f t="shared" si="3198"/>
        <v>3.4885790149842517</v>
      </c>
    </row>
    <row r="81860" spans="1:4" x14ac:dyDescent="0.45">
      <c r="A81860">
        <v>82688</v>
      </c>
      <c r="B81860">
        <v>225.17</v>
      </c>
      <c r="C81860">
        <f t="shared" ref="C81860:C81923" si="3199">$H$4 - $I$4*EXP(-A81860/$J$4)</f>
        <v>227.03835373960266</v>
      </c>
      <c r="D81860">
        <f t="shared" ref="D81860:D81923" si="3200">(B81860-C81860)^2</f>
        <v>3.490745696287274</v>
      </c>
    </row>
    <row r="81861" spans="1:4" x14ac:dyDescent="0.45">
      <c r="A81861">
        <v>82689</v>
      </c>
      <c r="B81861">
        <v>225.17</v>
      </c>
      <c r="C81861">
        <f t="shared" si="3199"/>
        <v>227.03893365802213</v>
      </c>
      <c r="D81861">
        <f t="shared" si="3200"/>
        <v>3.4929130180880308</v>
      </c>
    </row>
    <row r="81862" spans="1:4" x14ac:dyDescent="0.45">
      <c r="A81862">
        <v>82690</v>
      </c>
      <c r="B81862">
        <v>225.17</v>
      </c>
      <c r="C81862">
        <f t="shared" si="3199"/>
        <v>227.03951356784515</v>
      </c>
      <c r="D81862">
        <f t="shared" si="3200"/>
        <v>3.4950809803571419</v>
      </c>
    </row>
    <row r="81863" spans="1:4" x14ac:dyDescent="0.45">
      <c r="A81863">
        <v>82691</v>
      </c>
      <c r="B81863">
        <v>225.17</v>
      </c>
      <c r="C81863">
        <f t="shared" si="3199"/>
        <v>227.04009346907182</v>
      </c>
      <c r="D81863">
        <f t="shared" si="3200"/>
        <v>3.4972495830651216</v>
      </c>
    </row>
    <row r="81864" spans="1:4" x14ac:dyDescent="0.45">
      <c r="A81864">
        <v>82692</v>
      </c>
      <c r="B81864">
        <v>225.17</v>
      </c>
      <c r="C81864">
        <f t="shared" si="3199"/>
        <v>227.04067336170229</v>
      </c>
      <c r="D81864">
        <f t="shared" si="3200"/>
        <v>3.4994188261825911</v>
      </c>
    </row>
    <row r="81865" spans="1:4" x14ac:dyDescent="0.45">
      <c r="A81865">
        <v>82693</v>
      </c>
      <c r="B81865">
        <v>224.77</v>
      </c>
      <c r="C81865">
        <f t="shared" si="3199"/>
        <v>227.0412532457367</v>
      </c>
      <c r="D81865">
        <f t="shared" si="3200"/>
        <v>5.1585913062694386</v>
      </c>
    </row>
    <row r="81866" spans="1:4" x14ac:dyDescent="0.45">
      <c r="A81866">
        <v>82694</v>
      </c>
      <c r="B81866">
        <v>225.17</v>
      </c>
      <c r="C81866">
        <f t="shared" si="3199"/>
        <v>227.0418331211751</v>
      </c>
      <c r="D81866">
        <f t="shared" si="3200"/>
        <v>3.5037592335281724</v>
      </c>
    </row>
    <row r="81867" spans="1:4" x14ac:dyDescent="0.45">
      <c r="A81867">
        <v>82695</v>
      </c>
      <c r="B81867">
        <v>224.77</v>
      </c>
      <c r="C81867">
        <f t="shared" si="3199"/>
        <v>227.0424129880177</v>
      </c>
      <c r="D81867">
        <f t="shared" si="3200"/>
        <v>5.163860788111494</v>
      </c>
    </row>
    <row r="81868" spans="1:4" x14ac:dyDescent="0.45">
      <c r="A81868">
        <v>82696</v>
      </c>
      <c r="B81868">
        <v>224.77</v>
      </c>
      <c r="C81868">
        <f t="shared" si="3199"/>
        <v>227.04299284626461</v>
      </c>
      <c r="D81868">
        <f t="shared" si="3200"/>
        <v>5.1664964791700481</v>
      </c>
    </row>
    <row r="81869" spans="1:4" x14ac:dyDescent="0.45">
      <c r="A81869">
        <v>82697</v>
      </c>
      <c r="B81869">
        <v>224.77</v>
      </c>
      <c r="C81869">
        <f t="shared" si="3199"/>
        <v>227.04357269591594</v>
      </c>
      <c r="D81869">
        <f t="shared" si="3200"/>
        <v>5.1691328036144339</v>
      </c>
    </row>
    <row r="81870" spans="1:4" x14ac:dyDescent="0.45">
      <c r="A81870">
        <v>82698</v>
      </c>
      <c r="B81870">
        <v>224.77</v>
      </c>
      <c r="C81870">
        <f t="shared" si="3199"/>
        <v>227.04415253697184</v>
      </c>
      <c r="D81870">
        <f t="shared" si="3200"/>
        <v>5.1717697614153924</v>
      </c>
    </row>
    <row r="81871" spans="1:4" x14ac:dyDescent="0.45">
      <c r="A81871">
        <v>82699</v>
      </c>
      <c r="B81871">
        <v>224.77</v>
      </c>
      <c r="C81871">
        <f t="shared" si="3199"/>
        <v>227.04473236943244</v>
      </c>
      <c r="D81871">
        <f t="shared" si="3200"/>
        <v>5.1744073525436676</v>
      </c>
    </row>
    <row r="81872" spans="1:4" x14ac:dyDescent="0.45">
      <c r="A81872">
        <v>82700</v>
      </c>
      <c r="B81872">
        <v>225.17</v>
      </c>
      <c r="C81872">
        <f t="shared" si="3199"/>
        <v>227.0453121932978</v>
      </c>
      <c r="D81872">
        <f t="shared" si="3200"/>
        <v>3.5167958223314653</v>
      </c>
    </row>
    <row r="81873" spans="1:4" x14ac:dyDescent="0.45">
      <c r="A81873">
        <v>82701</v>
      </c>
      <c r="B81873">
        <v>225.17</v>
      </c>
      <c r="C81873">
        <f t="shared" si="3199"/>
        <v>227.04589200856813</v>
      </c>
      <c r="D81873">
        <f t="shared" si="3200"/>
        <v>3.5189708278098251</v>
      </c>
    </row>
    <row r="81874" spans="1:4" x14ac:dyDescent="0.45">
      <c r="A81874">
        <v>82702</v>
      </c>
      <c r="B81874">
        <v>225.17</v>
      </c>
      <c r="C81874">
        <f t="shared" si="3199"/>
        <v>227.04647181524351</v>
      </c>
      <c r="D81874">
        <f t="shared" si="3200"/>
        <v>3.5211464734033084</v>
      </c>
    </row>
    <row r="81875" spans="1:4" x14ac:dyDescent="0.45">
      <c r="A81875">
        <v>82703</v>
      </c>
      <c r="B81875">
        <v>225.17</v>
      </c>
      <c r="C81875">
        <f t="shared" si="3199"/>
        <v>227.04705161332407</v>
      </c>
      <c r="D81875">
        <f t="shared" si="3200"/>
        <v>3.5233227590825491</v>
      </c>
    </row>
    <row r="81876" spans="1:4" x14ac:dyDescent="0.45">
      <c r="A81876">
        <v>82704</v>
      </c>
      <c r="B81876">
        <v>224.77</v>
      </c>
      <c r="C81876">
        <f t="shared" si="3199"/>
        <v>227.04763140281</v>
      </c>
      <c r="D81876">
        <f t="shared" si="3200"/>
        <v>5.187604807066192</v>
      </c>
    </row>
    <row r="81877" spans="1:4" x14ac:dyDescent="0.45">
      <c r="A81877">
        <v>82705</v>
      </c>
      <c r="B81877">
        <v>225.17</v>
      </c>
      <c r="C81877">
        <f t="shared" si="3199"/>
        <v>227.04821118370131</v>
      </c>
      <c r="D81877">
        <f t="shared" si="3200"/>
        <v>3.527677250580731</v>
      </c>
    </row>
    <row r="81878" spans="1:4" x14ac:dyDescent="0.45">
      <c r="A81878">
        <v>82706</v>
      </c>
      <c r="B81878">
        <v>225.17</v>
      </c>
      <c r="C81878">
        <f t="shared" si="3199"/>
        <v>227.04879095599824</v>
      </c>
      <c r="D81878">
        <f t="shared" si="3200"/>
        <v>3.5298554563408375</v>
      </c>
    </row>
    <row r="81879" spans="1:4" x14ac:dyDescent="0.45">
      <c r="A81879">
        <v>82707</v>
      </c>
      <c r="B81879">
        <v>225.17</v>
      </c>
      <c r="C81879">
        <f t="shared" si="3199"/>
        <v>227.04937071970087</v>
      </c>
      <c r="D81879">
        <f t="shared" si="3200"/>
        <v>3.5320343020690301</v>
      </c>
    </row>
    <row r="81880" spans="1:4" x14ac:dyDescent="0.45">
      <c r="A81880">
        <v>82708</v>
      </c>
      <c r="B81880">
        <v>225.17</v>
      </c>
      <c r="C81880">
        <f t="shared" si="3199"/>
        <v>227.04995047480929</v>
      </c>
      <c r="D81880">
        <f t="shared" si="3200"/>
        <v>3.5342137877357338</v>
      </c>
    </row>
    <row r="81881" spans="1:4" x14ac:dyDescent="0.45">
      <c r="A81881">
        <v>82709</v>
      </c>
      <c r="B81881">
        <v>224.77</v>
      </c>
      <c r="C81881">
        <f t="shared" si="3199"/>
        <v>227.05053022132373</v>
      </c>
      <c r="D81881">
        <f t="shared" si="3200"/>
        <v>5.2008180903707952</v>
      </c>
    </row>
    <row r="81882" spans="1:4" x14ac:dyDescent="0.45">
      <c r="A81882">
        <v>82710</v>
      </c>
      <c r="B81882">
        <v>225.17</v>
      </c>
      <c r="C81882">
        <f t="shared" si="3199"/>
        <v>227.05110995924423</v>
      </c>
      <c r="D81882">
        <f t="shared" si="3200"/>
        <v>3.5385746787678727</v>
      </c>
    </row>
    <row r="81883" spans="1:4" x14ac:dyDescent="0.45">
      <c r="A81883">
        <v>82711</v>
      </c>
      <c r="B81883">
        <v>224.77</v>
      </c>
      <c r="C81883">
        <f t="shared" si="3199"/>
        <v>227.05168968857092</v>
      </c>
      <c r="D81883">
        <f t="shared" si="3200"/>
        <v>5.206107834930803</v>
      </c>
    </row>
    <row r="81884" spans="1:4" x14ac:dyDescent="0.45">
      <c r="A81884">
        <v>82712</v>
      </c>
      <c r="B81884">
        <v>225.17</v>
      </c>
      <c r="C81884">
        <f t="shared" si="3199"/>
        <v>227.05226940930396</v>
      </c>
      <c r="D81884">
        <f t="shared" si="3200"/>
        <v>3.5429381292015272</v>
      </c>
    </row>
    <row r="81885" spans="1:4" x14ac:dyDescent="0.45">
      <c r="A81885">
        <v>82713</v>
      </c>
      <c r="B81885">
        <v>224.77</v>
      </c>
      <c r="C81885">
        <f t="shared" si="3199"/>
        <v>227.05284912144347</v>
      </c>
      <c r="D81885">
        <f t="shared" si="3200"/>
        <v>5.2114001112751867</v>
      </c>
    </row>
    <row r="81886" spans="1:4" x14ac:dyDescent="0.45">
      <c r="A81886">
        <v>82714</v>
      </c>
      <c r="B81886">
        <v>225.17</v>
      </c>
      <c r="C81886">
        <f t="shared" si="3199"/>
        <v>227.05342882498957</v>
      </c>
      <c r="D81886">
        <f t="shared" si="3200"/>
        <v>3.5473041388016271</v>
      </c>
    </row>
    <row r="81887" spans="1:4" x14ac:dyDescent="0.45">
      <c r="A81887">
        <v>82715</v>
      </c>
      <c r="B81887">
        <v>225.17</v>
      </c>
      <c r="C81887">
        <f t="shared" si="3199"/>
        <v>227.05400851994239</v>
      </c>
      <c r="D81887">
        <f t="shared" si="3200"/>
        <v>3.5494881032155456</v>
      </c>
    </row>
    <row r="81888" spans="1:4" x14ac:dyDescent="0.45">
      <c r="A81888">
        <v>82716</v>
      </c>
      <c r="B81888">
        <v>225.17</v>
      </c>
      <c r="C81888">
        <f t="shared" si="3199"/>
        <v>227.05458820630207</v>
      </c>
      <c r="D81888">
        <f t="shared" si="3200"/>
        <v>3.5516727073329055</v>
      </c>
    </row>
    <row r="81889" spans="1:4" x14ac:dyDescent="0.45">
      <c r="A81889">
        <v>82717</v>
      </c>
      <c r="B81889">
        <v>225.17</v>
      </c>
      <c r="C81889">
        <f t="shared" si="3199"/>
        <v>227.05516788406871</v>
      </c>
      <c r="D81889">
        <f t="shared" si="3200"/>
        <v>3.5538579511241402</v>
      </c>
    </row>
    <row r="81890" spans="1:4" x14ac:dyDescent="0.45">
      <c r="A81890">
        <v>82718</v>
      </c>
      <c r="B81890">
        <v>225.17</v>
      </c>
      <c r="C81890">
        <f t="shared" si="3199"/>
        <v>227.05574755324244</v>
      </c>
      <c r="D81890">
        <f t="shared" si="3200"/>
        <v>3.5560438345598984</v>
      </c>
    </row>
    <row r="81891" spans="1:4" x14ac:dyDescent="0.45">
      <c r="A81891">
        <v>82719</v>
      </c>
      <c r="B81891">
        <v>225.17</v>
      </c>
      <c r="C81891">
        <f t="shared" si="3199"/>
        <v>227.05632721382344</v>
      </c>
      <c r="D81891">
        <f t="shared" si="3200"/>
        <v>3.5582303576109369</v>
      </c>
    </row>
    <row r="81892" spans="1:4" x14ac:dyDescent="0.45">
      <c r="A81892">
        <v>82720</v>
      </c>
      <c r="B81892">
        <v>225.17</v>
      </c>
      <c r="C81892">
        <f t="shared" si="3199"/>
        <v>227.05690686581175</v>
      </c>
      <c r="D81892">
        <f t="shared" si="3200"/>
        <v>3.5604175202475852</v>
      </c>
    </row>
    <row r="81893" spans="1:4" x14ac:dyDescent="0.45">
      <c r="A81893">
        <v>82721</v>
      </c>
      <c r="B81893">
        <v>225.17</v>
      </c>
      <c r="C81893">
        <f t="shared" si="3199"/>
        <v>227.05748650920759</v>
      </c>
      <c r="D81893">
        <f t="shared" si="3200"/>
        <v>3.5626053224407102</v>
      </c>
    </row>
    <row r="81894" spans="1:4" x14ac:dyDescent="0.45">
      <c r="A81894">
        <v>82722</v>
      </c>
      <c r="B81894">
        <v>225.17</v>
      </c>
      <c r="C81894">
        <f t="shared" si="3199"/>
        <v>227.05806614401104</v>
      </c>
      <c r="D81894">
        <f t="shared" si="3200"/>
        <v>3.5647937641607501</v>
      </c>
    </row>
    <row r="81895" spans="1:4" x14ac:dyDescent="0.45">
      <c r="A81895">
        <v>82723</v>
      </c>
      <c r="B81895">
        <v>225.17</v>
      </c>
      <c r="C81895">
        <f t="shared" si="3199"/>
        <v>227.0586457702222</v>
      </c>
      <c r="D81895">
        <f t="shared" si="3200"/>
        <v>3.5669828453782513</v>
      </c>
    </row>
    <row r="81896" spans="1:4" x14ac:dyDescent="0.45">
      <c r="A81896">
        <v>82724</v>
      </c>
      <c r="B81896">
        <v>225.17</v>
      </c>
      <c r="C81896">
        <f t="shared" si="3199"/>
        <v>227.05922538784125</v>
      </c>
      <c r="D81896">
        <f t="shared" si="3200"/>
        <v>3.5691725660639766</v>
      </c>
    </row>
    <row r="81897" spans="1:4" x14ac:dyDescent="0.45">
      <c r="A81897">
        <v>82725</v>
      </c>
      <c r="B81897">
        <v>225.17</v>
      </c>
      <c r="C81897">
        <f t="shared" si="3199"/>
        <v>227.05980499686831</v>
      </c>
      <c r="D81897">
        <f t="shared" si="3200"/>
        <v>3.571362926188475</v>
      </c>
    </row>
    <row r="81898" spans="1:4" x14ac:dyDescent="0.45">
      <c r="A81898">
        <v>82726</v>
      </c>
      <c r="B81898">
        <v>225.17</v>
      </c>
      <c r="C81898">
        <f t="shared" si="3199"/>
        <v>227.06038459730345</v>
      </c>
      <c r="D81898">
        <f t="shared" si="3200"/>
        <v>3.5735539257221887</v>
      </c>
    </row>
    <row r="81899" spans="1:4" x14ac:dyDescent="0.45">
      <c r="A81899">
        <v>82727</v>
      </c>
      <c r="B81899">
        <v>225.17</v>
      </c>
      <c r="C81899">
        <f t="shared" si="3199"/>
        <v>227.06096418914686</v>
      </c>
      <c r="D81899">
        <f t="shared" si="3200"/>
        <v>3.5757455646358829</v>
      </c>
    </row>
    <row r="81900" spans="1:4" x14ac:dyDescent="0.45">
      <c r="A81900">
        <v>82728</v>
      </c>
      <c r="B81900">
        <v>224.77</v>
      </c>
      <c r="C81900">
        <f t="shared" si="3199"/>
        <v>227.06154377239866</v>
      </c>
      <c r="D81900">
        <f t="shared" si="3200"/>
        <v>5.2511728608190555</v>
      </c>
    </row>
    <row r="81901" spans="1:4" x14ac:dyDescent="0.45">
      <c r="A81901">
        <v>82729</v>
      </c>
      <c r="B81901">
        <v>225.17</v>
      </c>
      <c r="C81901">
        <f t="shared" si="3199"/>
        <v>227.06212334705896</v>
      </c>
      <c r="D81901">
        <f t="shared" si="3200"/>
        <v>3.5801307604856385</v>
      </c>
    </row>
    <row r="81902" spans="1:4" x14ac:dyDescent="0.45">
      <c r="A81902">
        <v>82730</v>
      </c>
      <c r="B81902">
        <v>225.17</v>
      </c>
      <c r="C81902">
        <f t="shared" si="3199"/>
        <v>227.06270291312788</v>
      </c>
      <c r="D81902">
        <f t="shared" si="3200"/>
        <v>3.5823243173628065</v>
      </c>
    </row>
    <row r="81903" spans="1:4" x14ac:dyDescent="0.45">
      <c r="A81903">
        <v>82731</v>
      </c>
      <c r="B81903">
        <v>225.17</v>
      </c>
      <c r="C81903">
        <f t="shared" si="3199"/>
        <v>227.06328247060554</v>
      </c>
      <c r="D81903">
        <f t="shared" si="3200"/>
        <v>3.5845185135022763</v>
      </c>
    </row>
    <row r="81904" spans="1:4" x14ac:dyDescent="0.45">
      <c r="A81904">
        <v>82732</v>
      </c>
      <c r="B81904">
        <v>225.17</v>
      </c>
      <c r="C81904">
        <f t="shared" si="3199"/>
        <v>227.06386201949212</v>
      </c>
      <c r="D81904">
        <f t="shared" si="3200"/>
        <v>3.5867133488748193</v>
      </c>
    </row>
    <row r="81905" spans="1:4" x14ac:dyDescent="0.45">
      <c r="A81905">
        <v>82733</v>
      </c>
      <c r="B81905">
        <v>225.17</v>
      </c>
      <c r="C81905">
        <f t="shared" si="3199"/>
        <v>227.06444155978772</v>
      </c>
      <c r="D81905">
        <f t="shared" si="3200"/>
        <v>3.5889088234509927</v>
      </c>
    </row>
    <row r="81906" spans="1:4" x14ac:dyDescent="0.45">
      <c r="A81906">
        <v>82734</v>
      </c>
      <c r="B81906">
        <v>225.17</v>
      </c>
      <c r="C81906">
        <f t="shared" si="3199"/>
        <v>227.06502109149244</v>
      </c>
      <c r="D81906">
        <f t="shared" si="3200"/>
        <v>3.5911049372012465</v>
      </c>
    </row>
    <row r="81907" spans="1:4" x14ac:dyDescent="0.45">
      <c r="A81907">
        <v>82735</v>
      </c>
      <c r="B81907">
        <v>225.17</v>
      </c>
      <c r="C81907">
        <f t="shared" si="3199"/>
        <v>227.06560061460641</v>
      </c>
      <c r="D81907">
        <f t="shared" si="3200"/>
        <v>3.5933016900962471</v>
      </c>
    </row>
    <row r="81908" spans="1:4" x14ac:dyDescent="0.45">
      <c r="A81908">
        <v>82736</v>
      </c>
      <c r="B81908">
        <v>225.17</v>
      </c>
      <c r="C81908">
        <f t="shared" si="3199"/>
        <v>227.0661801291298</v>
      </c>
      <c r="D81908">
        <f t="shared" si="3200"/>
        <v>3.5954990821067705</v>
      </c>
    </row>
    <row r="81909" spans="1:4" x14ac:dyDescent="0.45">
      <c r="A81909">
        <v>82737</v>
      </c>
      <c r="B81909">
        <v>225.17</v>
      </c>
      <c r="C81909">
        <f t="shared" si="3199"/>
        <v>227.06675963506274</v>
      </c>
      <c r="D81909">
        <f t="shared" si="3200"/>
        <v>3.5976971132033775</v>
      </c>
    </row>
    <row r="81910" spans="1:4" x14ac:dyDescent="0.45">
      <c r="A81910">
        <v>82738</v>
      </c>
      <c r="B81910">
        <v>225.17</v>
      </c>
      <c r="C81910">
        <f t="shared" si="3199"/>
        <v>227.06733913240529</v>
      </c>
      <c r="D81910">
        <f t="shared" si="3200"/>
        <v>3.5998957833565224</v>
      </c>
    </row>
    <row r="81911" spans="1:4" x14ac:dyDescent="0.45">
      <c r="A81911">
        <v>82739</v>
      </c>
      <c r="B81911">
        <v>225.17</v>
      </c>
      <c r="C81911">
        <f t="shared" si="3199"/>
        <v>227.06791862115762</v>
      </c>
      <c r="D81911">
        <f t="shared" si="3200"/>
        <v>3.6020950925368762</v>
      </c>
    </row>
    <row r="81912" spans="1:4" x14ac:dyDescent="0.45">
      <c r="A81912">
        <v>82740</v>
      </c>
      <c r="B81912">
        <v>225.17</v>
      </c>
      <c r="C81912">
        <f t="shared" si="3199"/>
        <v>227.06849810131988</v>
      </c>
      <c r="D81912">
        <f t="shared" si="3200"/>
        <v>3.6042950407152183</v>
      </c>
    </row>
    <row r="81913" spans="1:4" x14ac:dyDescent="0.45">
      <c r="A81913">
        <v>82741</v>
      </c>
      <c r="B81913">
        <v>225.17</v>
      </c>
      <c r="C81913">
        <f t="shared" si="3199"/>
        <v>227.06907757289216</v>
      </c>
      <c r="D81913">
        <f t="shared" si="3200"/>
        <v>3.6064956278620062</v>
      </c>
    </row>
    <row r="81914" spans="1:4" x14ac:dyDescent="0.45">
      <c r="A81914">
        <v>82742</v>
      </c>
      <c r="B81914">
        <v>225.17</v>
      </c>
      <c r="C81914">
        <f t="shared" si="3199"/>
        <v>227.06965703587457</v>
      </c>
      <c r="D81914">
        <f t="shared" si="3200"/>
        <v>3.6086968539478059</v>
      </c>
    </row>
    <row r="81915" spans="1:4" x14ac:dyDescent="0.45">
      <c r="A81915">
        <v>82743</v>
      </c>
      <c r="B81915">
        <v>225.17</v>
      </c>
      <c r="C81915">
        <f t="shared" si="3199"/>
        <v>227.07023649026732</v>
      </c>
      <c r="D81915">
        <f t="shared" si="3200"/>
        <v>3.6108987189435084</v>
      </c>
    </row>
    <row r="81916" spans="1:4" x14ac:dyDescent="0.45">
      <c r="A81916">
        <v>82744</v>
      </c>
      <c r="B81916">
        <v>225.17</v>
      </c>
      <c r="C81916">
        <f t="shared" si="3199"/>
        <v>227.07081593607046</v>
      </c>
      <c r="D81916">
        <f t="shared" si="3200"/>
        <v>3.6131012228194663</v>
      </c>
    </row>
    <row r="81917" spans="1:4" x14ac:dyDescent="0.45">
      <c r="A81917">
        <v>82745</v>
      </c>
      <c r="B81917">
        <v>225.17</v>
      </c>
      <c r="C81917">
        <f t="shared" si="3199"/>
        <v>227.07139537328413</v>
      </c>
      <c r="D81917">
        <f t="shared" si="3200"/>
        <v>3.6153043655463559</v>
      </c>
    </row>
    <row r="81918" spans="1:4" x14ac:dyDescent="0.45">
      <c r="A81918">
        <v>82746</v>
      </c>
      <c r="B81918">
        <v>225.17</v>
      </c>
      <c r="C81918">
        <f t="shared" si="3199"/>
        <v>227.07197480190848</v>
      </c>
      <c r="D81918">
        <f t="shared" si="3200"/>
        <v>3.6175081470948562</v>
      </c>
    </row>
    <row r="81919" spans="1:4" x14ac:dyDescent="0.45">
      <c r="A81919">
        <v>82747</v>
      </c>
      <c r="B81919">
        <v>224.77</v>
      </c>
      <c r="C81919">
        <f t="shared" si="3199"/>
        <v>227.07255422194362</v>
      </c>
      <c r="D81919">
        <f t="shared" si="3200"/>
        <v>5.3017559449903384</v>
      </c>
    </row>
    <row r="81920" spans="1:4" x14ac:dyDescent="0.45">
      <c r="A81920">
        <v>82748</v>
      </c>
      <c r="B81920">
        <v>225.17</v>
      </c>
      <c r="C81920">
        <f t="shared" si="3199"/>
        <v>227.07313363338969</v>
      </c>
      <c r="D81920">
        <f t="shared" si="3200"/>
        <v>3.6219176265390818</v>
      </c>
    </row>
    <row r="81921" spans="1:4" x14ac:dyDescent="0.45">
      <c r="A81921">
        <v>82749</v>
      </c>
      <c r="B81921">
        <v>225.17</v>
      </c>
      <c r="C81921">
        <f t="shared" si="3199"/>
        <v>227.0737130362468</v>
      </c>
      <c r="D81921">
        <f t="shared" si="3200"/>
        <v>3.6241233243760607</v>
      </c>
    </row>
    <row r="81922" spans="1:4" x14ac:dyDescent="0.45">
      <c r="A81922">
        <v>82750</v>
      </c>
      <c r="B81922">
        <v>225.17</v>
      </c>
      <c r="C81922">
        <f t="shared" si="3199"/>
        <v>227.07429243051513</v>
      </c>
      <c r="D81922">
        <f t="shared" si="3200"/>
        <v>3.6263296609172655</v>
      </c>
    </row>
    <row r="81923" spans="1:4" x14ac:dyDescent="0.45">
      <c r="A81923">
        <v>82751</v>
      </c>
      <c r="B81923">
        <v>225.17</v>
      </c>
      <c r="C81923">
        <f t="shared" si="3199"/>
        <v>227.07487181619473</v>
      </c>
      <c r="D81923">
        <f t="shared" si="3200"/>
        <v>3.6285366361330551</v>
      </c>
    </row>
    <row r="81924" spans="1:4" x14ac:dyDescent="0.45">
      <c r="A81924">
        <v>82752</v>
      </c>
      <c r="B81924">
        <v>225.17</v>
      </c>
      <c r="C81924">
        <f t="shared" ref="C81924:C81987" si="3201">$H$4 - $I$4*EXP(-A81924/$J$4)</f>
        <v>227.07545119328574</v>
      </c>
      <c r="D81924">
        <f t="shared" ref="D81924:D81987" si="3202">(B81924-C81924)^2</f>
        <v>3.6307442499941134</v>
      </c>
    </row>
    <row r="81925" spans="1:4" x14ac:dyDescent="0.45">
      <c r="A81925">
        <v>82753</v>
      </c>
      <c r="B81925">
        <v>225.17</v>
      </c>
      <c r="C81925">
        <f t="shared" si="3201"/>
        <v>227.07603056178834</v>
      </c>
      <c r="D81925">
        <f t="shared" si="3202"/>
        <v>3.6329525024712348</v>
      </c>
    </row>
    <row r="81926" spans="1:4" x14ac:dyDescent="0.45">
      <c r="A81926">
        <v>82754</v>
      </c>
      <c r="B81926">
        <v>225.17</v>
      </c>
      <c r="C81926">
        <f t="shared" si="3201"/>
        <v>227.07660992170264</v>
      </c>
      <c r="D81926">
        <f t="shared" si="3202"/>
        <v>3.6351613935349976</v>
      </c>
    </row>
    <row r="81927" spans="1:4" x14ac:dyDescent="0.45">
      <c r="A81927">
        <v>82755</v>
      </c>
      <c r="B81927">
        <v>225.17</v>
      </c>
      <c r="C81927">
        <f t="shared" si="3201"/>
        <v>227.07718927302875</v>
      </c>
      <c r="D81927">
        <f t="shared" si="3202"/>
        <v>3.6373709231559812</v>
      </c>
    </row>
    <row r="81928" spans="1:4" x14ac:dyDescent="0.45">
      <c r="A81928">
        <v>82756</v>
      </c>
      <c r="B81928">
        <v>225.17</v>
      </c>
      <c r="C81928">
        <f t="shared" si="3201"/>
        <v>227.07776861576679</v>
      </c>
      <c r="D81928">
        <f t="shared" si="3202"/>
        <v>3.6395810913047657</v>
      </c>
    </row>
    <row r="81929" spans="1:4" x14ac:dyDescent="0.45">
      <c r="A81929">
        <v>82757</v>
      </c>
      <c r="B81929">
        <v>225.17</v>
      </c>
      <c r="C81929">
        <f t="shared" si="3201"/>
        <v>227.07834794991692</v>
      </c>
      <c r="D81929">
        <f t="shared" si="3202"/>
        <v>3.6417918979521495</v>
      </c>
    </row>
    <row r="81930" spans="1:4" x14ac:dyDescent="0.45">
      <c r="A81930">
        <v>82758</v>
      </c>
      <c r="B81930">
        <v>225.17</v>
      </c>
      <c r="C81930">
        <f t="shared" si="3201"/>
        <v>227.0789272754792</v>
      </c>
      <c r="D81930">
        <f t="shared" si="3202"/>
        <v>3.6440033430684982</v>
      </c>
    </row>
    <row r="81931" spans="1:4" x14ac:dyDescent="0.45">
      <c r="A81931">
        <v>82759</v>
      </c>
      <c r="B81931">
        <v>225.17</v>
      </c>
      <c r="C81931">
        <f t="shared" si="3201"/>
        <v>227.07950659245384</v>
      </c>
      <c r="D81931">
        <f t="shared" si="3202"/>
        <v>3.6462154266247202</v>
      </c>
    </row>
    <row r="81932" spans="1:4" x14ac:dyDescent="0.45">
      <c r="A81932">
        <v>82760</v>
      </c>
      <c r="B81932">
        <v>225.17</v>
      </c>
      <c r="C81932">
        <f t="shared" si="3201"/>
        <v>227.08008590084091</v>
      </c>
      <c r="D81932">
        <f t="shared" si="3202"/>
        <v>3.6484281485912913</v>
      </c>
    </row>
    <row r="81933" spans="1:4" x14ac:dyDescent="0.45">
      <c r="A81933">
        <v>82761</v>
      </c>
      <c r="B81933">
        <v>225.17</v>
      </c>
      <c r="C81933">
        <f t="shared" si="3201"/>
        <v>227.0806652006406</v>
      </c>
      <c r="D81933">
        <f t="shared" si="3202"/>
        <v>3.6506415089390147</v>
      </c>
    </row>
    <row r="81934" spans="1:4" x14ac:dyDescent="0.45">
      <c r="A81934">
        <v>82762</v>
      </c>
      <c r="B81934">
        <v>225.17</v>
      </c>
      <c r="C81934">
        <f t="shared" si="3201"/>
        <v>227.08124449185297</v>
      </c>
      <c r="D81934">
        <f t="shared" si="3202"/>
        <v>3.652855507638368</v>
      </c>
    </row>
    <row r="81935" spans="1:4" x14ac:dyDescent="0.45">
      <c r="A81935">
        <v>82763</v>
      </c>
      <c r="B81935">
        <v>225.17</v>
      </c>
      <c r="C81935">
        <f t="shared" si="3201"/>
        <v>227.08182377447815</v>
      </c>
      <c r="D81935">
        <f t="shared" si="3202"/>
        <v>3.6550701446599385</v>
      </c>
    </row>
    <row r="81936" spans="1:4" x14ac:dyDescent="0.45">
      <c r="A81936">
        <v>82764</v>
      </c>
      <c r="B81936">
        <v>225.17</v>
      </c>
      <c r="C81936">
        <f t="shared" si="3201"/>
        <v>227.08240304851631</v>
      </c>
      <c r="D81936">
        <f t="shared" si="3202"/>
        <v>3.6572854199745319</v>
      </c>
    </row>
    <row r="81937" spans="1:4" x14ac:dyDescent="0.45">
      <c r="A81937">
        <v>82765</v>
      </c>
      <c r="B81937">
        <v>225.17</v>
      </c>
      <c r="C81937">
        <f t="shared" si="3201"/>
        <v>227.08298231396759</v>
      </c>
      <c r="D81937">
        <f t="shared" si="3202"/>
        <v>3.6595013335528463</v>
      </c>
    </row>
    <row r="81938" spans="1:4" x14ac:dyDescent="0.45">
      <c r="A81938">
        <v>82766</v>
      </c>
      <c r="B81938">
        <v>225.17</v>
      </c>
      <c r="C81938">
        <f t="shared" si="3201"/>
        <v>227.08356157083205</v>
      </c>
      <c r="D81938">
        <f t="shared" si="3202"/>
        <v>3.6617178853652557</v>
      </c>
    </row>
    <row r="81939" spans="1:4" x14ac:dyDescent="0.45">
      <c r="A81939">
        <v>82767</v>
      </c>
      <c r="B81939">
        <v>225.17</v>
      </c>
      <c r="C81939">
        <f t="shared" si="3201"/>
        <v>227.08414081910985</v>
      </c>
      <c r="D81939">
        <f t="shared" si="3202"/>
        <v>3.6639350753825681</v>
      </c>
    </row>
    <row r="81940" spans="1:4" x14ac:dyDescent="0.45">
      <c r="A81940">
        <v>82768</v>
      </c>
      <c r="B81940">
        <v>225.17</v>
      </c>
      <c r="C81940">
        <f t="shared" si="3201"/>
        <v>227.08472005880114</v>
      </c>
      <c r="D81940">
        <f t="shared" si="3202"/>
        <v>3.666152903575485</v>
      </c>
    </row>
    <row r="81941" spans="1:4" x14ac:dyDescent="0.45">
      <c r="A81941">
        <v>82769</v>
      </c>
      <c r="B81941">
        <v>225.17</v>
      </c>
      <c r="C81941">
        <f t="shared" si="3201"/>
        <v>227.085299289906</v>
      </c>
      <c r="D81941">
        <f t="shared" si="3202"/>
        <v>3.6683713699144915</v>
      </c>
    </row>
    <row r="81942" spans="1:4" x14ac:dyDescent="0.45">
      <c r="A81942">
        <v>82770</v>
      </c>
      <c r="B81942">
        <v>225.17</v>
      </c>
      <c r="C81942">
        <f t="shared" si="3201"/>
        <v>227.08587851242461</v>
      </c>
      <c r="D81942">
        <f t="shared" si="3202"/>
        <v>3.6705904743703996</v>
      </c>
    </row>
    <row r="81943" spans="1:4" x14ac:dyDescent="0.45">
      <c r="A81943">
        <v>82771</v>
      </c>
      <c r="B81943">
        <v>225.17</v>
      </c>
      <c r="C81943">
        <f t="shared" si="3201"/>
        <v>227.08645772635708</v>
      </c>
      <c r="D81943">
        <f t="shared" si="3202"/>
        <v>3.6728102169138053</v>
      </c>
    </row>
    <row r="81944" spans="1:4" x14ac:dyDescent="0.45">
      <c r="A81944">
        <v>82772</v>
      </c>
      <c r="B81944">
        <v>225.17</v>
      </c>
      <c r="C81944">
        <f t="shared" si="3201"/>
        <v>227.08703693170349</v>
      </c>
      <c r="D81944">
        <f t="shared" si="3202"/>
        <v>3.6750305975151956</v>
      </c>
    </row>
    <row r="81945" spans="1:4" x14ac:dyDescent="0.45">
      <c r="A81945">
        <v>82773</v>
      </c>
      <c r="B81945">
        <v>225.17</v>
      </c>
      <c r="C81945">
        <f t="shared" si="3201"/>
        <v>227.08761612846405</v>
      </c>
      <c r="D81945">
        <f t="shared" si="3202"/>
        <v>3.6772516161454956</v>
      </c>
    </row>
    <row r="81946" spans="1:4" x14ac:dyDescent="0.45">
      <c r="A81946">
        <v>82774</v>
      </c>
      <c r="B81946">
        <v>225.17</v>
      </c>
      <c r="C81946">
        <f t="shared" si="3201"/>
        <v>227.0881953166388</v>
      </c>
      <c r="D81946">
        <f t="shared" si="3202"/>
        <v>3.6794732727750854</v>
      </c>
    </row>
    <row r="81947" spans="1:4" x14ac:dyDescent="0.45">
      <c r="A81947">
        <v>82775</v>
      </c>
      <c r="B81947">
        <v>225.17</v>
      </c>
      <c r="C81947">
        <f t="shared" si="3201"/>
        <v>227.08877449622793</v>
      </c>
      <c r="D81947">
        <f t="shared" si="3202"/>
        <v>3.6816955673747835</v>
      </c>
    </row>
    <row r="81948" spans="1:4" x14ac:dyDescent="0.45">
      <c r="A81948">
        <v>82776</v>
      </c>
      <c r="B81948">
        <v>225.17</v>
      </c>
      <c r="C81948">
        <f t="shared" si="3201"/>
        <v>227.08935366723156</v>
      </c>
      <c r="D81948">
        <f t="shared" si="3202"/>
        <v>3.6839184999152987</v>
      </c>
    </row>
    <row r="81949" spans="1:4" x14ac:dyDescent="0.45">
      <c r="A81949">
        <v>82777</v>
      </c>
      <c r="B81949">
        <v>225.17</v>
      </c>
      <c r="C81949">
        <f t="shared" si="3201"/>
        <v>227.0899328296498</v>
      </c>
      <c r="D81949">
        <f t="shared" si="3202"/>
        <v>3.6861420703671244</v>
      </c>
    </row>
    <row r="81950" spans="1:4" x14ac:dyDescent="0.45">
      <c r="A81950">
        <v>82778</v>
      </c>
      <c r="B81950">
        <v>225.17</v>
      </c>
      <c r="C81950">
        <f t="shared" si="3201"/>
        <v>227.09051198348277</v>
      </c>
      <c r="D81950">
        <f t="shared" si="3202"/>
        <v>3.6883662787009719</v>
      </c>
    </row>
    <row r="81951" spans="1:4" x14ac:dyDescent="0.45">
      <c r="A81951">
        <v>82779</v>
      </c>
      <c r="B81951">
        <v>225.17</v>
      </c>
      <c r="C81951">
        <f t="shared" si="3201"/>
        <v>227.09109112873062</v>
      </c>
      <c r="D81951">
        <f t="shared" si="3202"/>
        <v>3.6905911248875545</v>
      </c>
    </row>
    <row r="81952" spans="1:4" x14ac:dyDescent="0.45">
      <c r="A81952">
        <v>82780</v>
      </c>
      <c r="B81952">
        <v>225.17</v>
      </c>
      <c r="C81952">
        <f t="shared" si="3201"/>
        <v>227.09167026539347</v>
      </c>
      <c r="D81952">
        <f t="shared" si="3202"/>
        <v>3.6928166088974761</v>
      </c>
    </row>
    <row r="81953" spans="1:4" x14ac:dyDescent="0.45">
      <c r="A81953">
        <v>82781</v>
      </c>
      <c r="B81953">
        <v>225.17</v>
      </c>
      <c r="C81953">
        <f t="shared" si="3201"/>
        <v>227.09224939347143</v>
      </c>
      <c r="D81953">
        <f t="shared" si="3202"/>
        <v>3.6950427307013438</v>
      </c>
    </row>
    <row r="81954" spans="1:4" x14ac:dyDescent="0.45">
      <c r="A81954">
        <v>82782</v>
      </c>
      <c r="B81954">
        <v>225.17</v>
      </c>
      <c r="C81954">
        <f t="shared" si="3201"/>
        <v>227.09282851296467</v>
      </c>
      <c r="D81954">
        <f t="shared" si="3202"/>
        <v>3.6972694902699814</v>
      </c>
    </row>
    <row r="81955" spans="1:4" x14ac:dyDescent="0.45">
      <c r="A81955">
        <v>82783</v>
      </c>
      <c r="B81955">
        <v>225.17</v>
      </c>
      <c r="C81955">
        <f t="shared" si="3201"/>
        <v>227.09340762387325</v>
      </c>
      <c r="D81955">
        <f t="shared" si="3202"/>
        <v>3.6994968875737793</v>
      </c>
    </row>
    <row r="81956" spans="1:4" x14ac:dyDescent="0.45">
      <c r="A81956">
        <v>82784</v>
      </c>
      <c r="B81956">
        <v>225.17</v>
      </c>
      <c r="C81956">
        <f t="shared" si="3201"/>
        <v>227.09398672619736</v>
      </c>
      <c r="D81956">
        <f t="shared" si="3202"/>
        <v>3.7017249225836735</v>
      </c>
    </row>
    <row r="81957" spans="1:4" x14ac:dyDescent="0.45">
      <c r="A81957">
        <v>82785</v>
      </c>
      <c r="B81957">
        <v>225.17</v>
      </c>
      <c r="C81957">
        <f t="shared" si="3201"/>
        <v>227.09456581993709</v>
      </c>
      <c r="D81957">
        <f t="shared" si="3202"/>
        <v>3.703953595270165</v>
      </c>
    </row>
    <row r="81958" spans="1:4" x14ac:dyDescent="0.45">
      <c r="A81958">
        <v>82786</v>
      </c>
      <c r="B81958">
        <v>225.17</v>
      </c>
      <c r="C81958">
        <f t="shared" si="3201"/>
        <v>227.09514490509258</v>
      </c>
      <c r="D81958">
        <f t="shared" si="3202"/>
        <v>3.7061829056039732</v>
      </c>
    </row>
    <row r="81959" spans="1:4" x14ac:dyDescent="0.45">
      <c r="A81959">
        <v>82787</v>
      </c>
      <c r="B81959">
        <v>225.17</v>
      </c>
      <c r="C81959">
        <f t="shared" si="3201"/>
        <v>227.09572398166398</v>
      </c>
      <c r="D81959">
        <f t="shared" si="3202"/>
        <v>3.7084128535558203</v>
      </c>
    </row>
    <row r="81960" spans="1:4" x14ac:dyDescent="0.45">
      <c r="A81960">
        <v>82788</v>
      </c>
      <c r="B81960">
        <v>225.17</v>
      </c>
      <c r="C81960">
        <f t="shared" si="3201"/>
        <v>227.0963030496514</v>
      </c>
      <c r="D81960">
        <f t="shared" si="3202"/>
        <v>3.710643439096319</v>
      </c>
    </row>
    <row r="81961" spans="1:4" x14ac:dyDescent="0.45">
      <c r="A81961">
        <v>82789</v>
      </c>
      <c r="B81961">
        <v>225.17</v>
      </c>
      <c r="C81961">
        <f t="shared" si="3201"/>
        <v>227.09688210905495</v>
      </c>
      <c r="D81961">
        <f t="shared" si="3202"/>
        <v>3.7128746621960826</v>
      </c>
    </row>
    <row r="81962" spans="1:4" x14ac:dyDescent="0.45">
      <c r="A81962">
        <v>82790</v>
      </c>
      <c r="B81962">
        <v>225.17</v>
      </c>
      <c r="C81962">
        <f t="shared" si="3201"/>
        <v>227.09746115987474</v>
      </c>
      <c r="D81962">
        <f t="shared" si="3202"/>
        <v>3.7151065228257267</v>
      </c>
    </row>
    <row r="81963" spans="1:4" x14ac:dyDescent="0.45">
      <c r="A81963">
        <v>82791</v>
      </c>
      <c r="B81963">
        <v>225.17</v>
      </c>
      <c r="C81963">
        <f t="shared" si="3201"/>
        <v>227.09804020211095</v>
      </c>
      <c r="D81963">
        <f t="shared" si="3202"/>
        <v>3.7173390209560857</v>
      </c>
    </row>
    <row r="81964" spans="1:4" x14ac:dyDescent="0.45">
      <c r="A81964">
        <v>82792</v>
      </c>
      <c r="B81964">
        <v>225.17</v>
      </c>
      <c r="C81964">
        <f t="shared" si="3201"/>
        <v>227.09861923576369</v>
      </c>
      <c r="D81964">
        <f t="shared" si="3202"/>
        <v>3.7195721565577768</v>
      </c>
    </row>
    <row r="81965" spans="1:4" x14ac:dyDescent="0.45">
      <c r="A81965">
        <v>82793</v>
      </c>
      <c r="B81965">
        <v>225.17</v>
      </c>
      <c r="C81965">
        <f t="shared" si="3201"/>
        <v>227.09919826083308</v>
      </c>
      <c r="D81965">
        <f t="shared" si="3202"/>
        <v>3.7218059296014183</v>
      </c>
    </row>
    <row r="81966" spans="1:4" x14ac:dyDescent="0.45">
      <c r="A81966">
        <v>82794</v>
      </c>
      <c r="B81966">
        <v>225.17</v>
      </c>
      <c r="C81966">
        <f t="shared" si="3201"/>
        <v>227.09977727731925</v>
      </c>
      <c r="D81966">
        <f t="shared" si="3202"/>
        <v>3.724040340057738</v>
      </c>
    </row>
    <row r="81967" spans="1:4" x14ac:dyDescent="0.45">
      <c r="A81967">
        <v>82795</v>
      </c>
      <c r="B81967">
        <v>225.17</v>
      </c>
      <c r="C81967">
        <f t="shared" si="3201"/>
        <v>227.10035628522232</v>
      </c>
      <c r="D81967">
        <f t="shared" si="3202"/>
        <v>3.7262753878973567</v>
      </c>
    </row>
    <row r="81968" spans="1:4" x14ac:dyDescent="0.45">
      <c r="A81968">
        <v>82796</v>
      </c>
      <c r="B81968">
        <v>225.17</v>
      </c>
      <c r="C81968">
        <f t="shared" si="3201"/>
        <v>227.10093528454243</v>
      </c>
      <c r="D81968">
        <f t="shared" si="3202"/>
        <v>3.7285110730910045</v>
      </c>
    </row>
    <row r="81969" spans="1:4" x14ac:dyDescent="0.45">
      <c r="A81969">
        <v>82797</v>
      </c>
      <c r="B81969">
        <v>225.17</v>
      </c>
      <c r="C81969">
        <f t="shared" si="3201"/>
        <v>227.1015142752797</v>
      </c>
      <c r="D81969">
        <f t="shared" si="3202"/>
        <v>3.7307473956093036</v>
      </c>
    </row>
    <row r="81970" spans="1:4" x14ac:dyDescent="0.45">
      <c r="A81970">
        <v>82798</v>
      </c>
      <c r="B81970">
        <v>225.17</v>
      </c>
      <c r="C81970">
        <f t="shared" si="3201"/>
        <v>227.10209325743423</v>
      </c>
      <c r="D81970">
        <f t="shared" si="3202"/>
        <v>3.7329843554228774</v>
      </c>
    </row>
    <row r="81971" spans="1:4" x14ac:dyDescent="0.45">
      <c r="A81971">
        <v>82799</v>
      </c>
      <c r="B81971">
        <v>225.17</v>
      </c>
      <c r="C81971">
        <f t="shared" si="3201"/>
        <v>227.10267223100621</v>
      </c>
      <c r="D81971">
        <f t="shared" si="3202"/>
        <v>3.7352219525025689</v>
      </c>
    </row>
    <row r="81972" spans="1:4" x14ac:dyDescent="0.45">
      <c r="A81972">
        <v>82800</v>
      </c>
      <c r="B81972">
        <v>225.17</v>
      </c>
      <c r="C81972">
        <f t="shared" si="3201"/>
        <v>227.10325119599571</v>
      </c>
      <c r="D81972">
        <f t="shared" si="3202"/>
        <v>3.7374601868188937</v>
      </c>
    </row>
    <row r="81973" spans="1:4" x14ac:dyDescent="0.45">
      <c r="A81973">
        <v>82801</v>
      </c>
      <c r="B81973">
        <v>225.17</v>
      </c>
      <c r="C81973">
        <f t="shared" si="3201"/>
        <v>227.10383015240291</v>
      </c>
      <c r="D81973">
        <f t="shared" si="3202"/>
        <v>3.7396990583426972</v>
      </c>
    </row>
    <row r="81974" spans="1:4" x14ac:dyDescent="0.45">
      <c r="A81974">
        <v>82802</v>
      </c>
      <c r="B81974">
        <v>225.17</v>
      </c>
      <c r="C81974">
        <f t="shared" si="3201"/>
        <v>227.10440910022788</v>
      </c>
      <c r="D81974">
        <f t="shared" si="3202"/>
        <v>3.7419385670444973</v>
      </c>
    </row>
    <row r="81975" spans="1:4" x14ac:dyDescent="0.45">
      <c r="A81975">
        <v>82803</v>
      </c>
      <c r="B81975">
        <v>225.17</v>
      </c>
      <c r="C81975">
        <f t="shared" si="3201"/>
        <v>227.10498803947078</v>
      </c>
      <c r="D81975">
        <f t="shared" si="3202"/>
        <v>3.7441787128950317</v>
      </c>
    </row>
    <row r="81976" spans="1:4" x14ac:dyDescent="0.45">
      <c r="A81976">
        <v>82804</v>
      </c>
      <c r="B81976">
        <v>225.17</v>
      </c>
      <c r="C81976">
        <f t="shared" si="3201"/>
        <v>227.10556697013172</v>
      </c>
      <c r="D81976">
        <f t="shared" si="3202"/>
        <v>3.7464194958649295</v>
      </c>
    </row>
    <row r="81977" spans="1:4" x14ac:dyDescent="0.45">
      <c r="A81977">
        <v>82805</v>
      </c>
      <c r="B81977">
        <v>225.17</v>
      </c>
      <c r="C81977">
        <f t="shared" si="3201"/>
        <v>227.10614589221086</v>
      </c>
      <c r="D81977">
        <f t="shared" si="3202"/>
        <v>3.7486609159250408</v>
      </c>
    </row>
    <row r="81978" spans="1:4" x14ac:dyDescent="0.45">
      <c r="A81978">
        <v>82806</v>
      </c>
      <c r="B81978">
        <v>225.17</v>
      </c>
      <c r="C81978">
        <f t="shared" si="3201"/>
        <v>227.10672480570827</v>
      </c>
      <c r="D81978">
        <f t="shared" si="3202"/>
        <v>3.7509029730457764</v>
      </c>
    </row>
    <row r="81979" spans="1:4" x14ac:dyDescent="0.45">
      <c r="A81979">
        <v>82807</v>
      </c>
      <c r="B81979">
        <v>225.17</v>
      </c>
      <c r="C81979">
        <f t="shared" si="3201"/>
        <v>227.10730371062414</v>
      </c>
      <c r="D81979">
        <f t="shared" si="3202"/>
        <v>3.7531456671980994</v>
      </c>
    </row>
    <row r="81980" spans="1:4" x14ac:dyDescent="0.45">
      <c r="A81980">
        <v>82808</v>
      </c>
      <c r="B81980">
        <v>225.17</v>
      </c>
      <c r="C81980">
        <f t="shared" si="3201"/>
        <v>227.10788260695858</v>
      </c>
      <c r="D81980">
        <f t="shared" si="3202"/>
        <v>3.7553889983526423</v>
      </c>
    </row>
    <row r="81981" spans="1:4" x14ac:dyDescent="0.45">
      <c r="A81981">
        <v>82809</v>
      </c>
      <c r="B81981">
        <v>225.17</v>
      </c>
      <c r="C81981">
        <f t="shared" si="3201"/>
        <v>227.10846149471169</v>
      </c>
      <c r="D81981">
        <f t="shared" si="3202"/>
        <v>3.7576329664799295</v>
      </c>
    </row>
    <row r="81982" spans="1:4" x14ac:dyDescent="0.45">
      <c r="A81982">
        <v>82810</v>
      </c>
      <c r="B81982">
        <v>225.17</v>
      </c>
      <c r="C81982">
        <f t="shared" si="3201"/>
        <v>227.1090403738836</v>
      </c>
      <c r="D81982">
        <f t="shared" si="3202"/>
        <v>3.7598775715507062</v>
      </c>
    </row>
    <row r="81983" spans="1:4" x14ac:dyDescent="0.45">
      <c r="A81983">
        <v>82811</v>
      </c>
      <c r="B81983">
        <v>225.17</v>
      </c>
      <c r="C81983">
        <f t="shared" si="3201"/>
        <v>227.10961924447446</v>
      </c>
      <c r="D81983">
        <f t="shared" si="3202"/>
        <v>3.762122813535719</v>
      </c>
    </row>
    <row r="81984" spans="1:4" x14ac:dyDescent="0.45">
      <c r="A81984">
        <v>82812</v>
      </c>
      <c r="B81984">
        <v>225.17</v>
      </c>
      <c r="C81984">
        <f t="shared" si="3201"/>
        <v>227.1101981064844</v>
      </c>
      <c r="D81984">
        <f t="shared" si="3202"/>
        <v>3.7643686924057151</v>
      </c>
    </row>
    <row r="81985" spans="1:4" x14ac:dyDescent="0.45">
      <c r="A81985">
        <v>82813</v>
      </c>
      <c r="B81985">
        <v>225.17</v>
      </c>
      <c r="C81985">
        <f t="shared" si="3201"/>
        <v>227.11077695991352</v>
      </c>
      <c r="D81985">
        <f t="shared" si="3202"/>
        <v>3.7666152081312227</v>
      </c>
    </row>
    <row r="81986" spans="1:4" x14ac:dyDescent="0.45">
      <c r="A81986">
        <v>82814</v>
      </c>
      <c r="B81986">
        <v>225.17</v>
      </c>
      <c r="C81986">
        <f t="shared" si="3201"/>
        <v>227.11135580476198</v>
      </c>
      <c r="D81986">
        <f t="shared" si="3202"/>
        <v>3.768862360683102</v>
      </c>
    </row>
    <row r="81987" spans="1:4" x14ac:dyDescent="0.45">
      <c r="A81987">
        <v>82815</v>
      </c>
      <c r="B81987">
        <v>225.17</v>
      </c>
      <c r="C81987">
        <f t="shared" si="3201"/>
        <v>227.1119346410299</v>
      </c>
      <c r="D81987">
        <f t="shared" si="3202"/>
        <v>3.7711101500319923</v>
      </c>
    </row>
    <row r="81988" spans="1:4" x14ac:dyDescent="0.45">
      <c r="A81988">
        <v>82816</v>
      </c>
      <c r="B81988">
        <v>225.17</v>
      </c>
      <c r="C81988">
        <f t="shared" ref="C81988:C82051" si="3203">$H$4 - $I$4*EXP(-A81988/$J$4)</f>
        <v>227.11251346871737</v>
      </c>
      <c r="D81988">
        <f t="shared" ref="D81988:D82051" si="3204">(B81988-C81988)^2</f>
        <v>3.7733585761484258</v>
      </c>
    </row>
    <row r="81989" spans="1:4" x14ac:dyDescent="0.45">
      <c r="A81989">
        <v>82817</v>
      </c>
      <c r="B81989">
        <v>225.17</v>
      </c>
      <c r="C81989">
        <f t="shared" si="3203"/>
        <v>227.11309228782457</v>
      </c>
      <c r="D81989">
        <f t="shared" si="3204"/>
        <v>3.775607639003375</v>
      </c>
    </row>
    <row r="81990" spans="1:4" x14ac:dyDescent="0.45">
      <c r="A81990">
        <v>82818</v>
      </c>
      <c r="B81990">
        <v>225.17</v>
      </c>
      <c r="C81990">
        <f t="shared" si="3203"/>
        <v>227.11367109835157</v>
      </c>
      <c r="D81990">
        <f t="shared" si="3204"/>
        <v>3.7778573385672631</v>
      </c>
    </row>
    <row r="81991" spans="1:4" x14ac:dyDescent="0.45">
      <c r="A81991">
        <v>82819</v>
      </c>
      <c r="B81991">
        <v>225.17</v>
      </c>
      <c r="C81991">
        <f t="shared" si="3203"/>
        <v>227.11424990029855</v>
      </c>
      <c r="D81991">
        <f t="shared" si="3204"/>
        <v>3.7801076748109548</v>
      </c>
    </row>
    <row r="81992" spans="1:4" x14ac:dyDescent="0.45">
      <c r="A81992">
        <v>82820</v>
      </c>
      <c r="B81992">
        <v>225.17</v>
      </c>
      <c r="C81992">
        <f t="shared" si="3203"/>
        <v>227.11482869366563</v>
      </c>
      <c r="D81992">
        <f t="shared" si="3204"/>
        <v>3.7823586477052058</v>
      </c>
    </row>
    <row r="81993" spans="1:4" x14ac:dyDescent="0.45">
      <c r="A81993">
        <v>82821</v>
      </c>
      <c r="B81993">
        <v>225.17</v>
      </c>
      <c r="C81993">
        <f t="shared" si="3203"/>
        <v>227.11540747845288</v>
      </c>
      <c r="D81993">
        <f t="shared" si="3204"/>
        <v>3.7846102572204425</v>
      </c>
    </row>
    <row r="81994" spans="1:4" x14ac:dyDescent="0.45">
      <c r="A81994">
        <v>82822</v>
      </c>
      <c r="B81994">
        <v>225.17</v>
      </c>
      <c r="C81994">
        <f t="shared" si="3203"/>
        <v>227.1159862546605</v>
      </c>
      <c r="D81994">
        <f t="shared" si="3204"/>
        <v>3.7868625033276428</v>
      </c>
    </row>
    <row r="81995" spans="1:4" x14ac:dyDescent="0.45">
      <c r="A81995">
        <v>82823</v>
      </c>
      <c r="B81995">
        <v>225.17</v>
      </c>
      <c r="C81995">
        <f t="shared" si="3203"/>
        <v>227.11656502228857</v>
      </c>
      <c r="D81995">
        <f t="shared" si="3204"/>
        <v>3.789115385997345</v>
      </c>
    </row>
    <row r="81996" spans="1:4" x14ac:dyDescent="0.45">
      <c r="A81996">
        <v>82824</v>
      </c>
      <c r="B81996">
        <v>225.17</v>
      </c>
      <c r="C81996">
        <f t="shared" si="3203"/>
        <v>227.11714378133726</v>
      </c>
      <c r="D81996">
        <f t="shared" si="3204"/>
        <v>3.7913689052004198</v>
      </c>
    </row>
    <row r="81997" spans="1:4" x14ac:dyDescent="0.45">
      <c r="A81997">
        <v>82825</v>
      </c>
      <c r="B81997">
        <v>225.17</v>
      </c>
      <c r="C81997">
        <f t="shared" si="3203"/>
        <v>227.11772253180666</v>
      </c>
      <c r="D81997">
        <f t="shared" si="3204"/>
        <v>3.7936230609074069</v>
      </c>
    </row>
    <row r="81998" spans="1:4" x14ac:dyDescent="0.45">
      <c r="A81998">
        <v>82826</v>
      </c>
      <c r="B81998">
        <v>225.17</v>
      </c>
      <c r="C81998">
        <f t="shared" si="3203"/>
        <v>227.11830127369691</v>
      </c>
      <c r="D81998">
        <f t="shared" si="3204"/>
        <v>3.7958778530890687</v>
      </c>
    </row>
    <row r="81999" spans="1:4" x14ac:dyDescent="0.45">
      <c r="A81999">
        <v>82827</v>
      </c>
      <c r="B81999">
        <v>225.17</v>
      </c>
      <c r="C81999">
        <f t="shared" si="3203"/>
        <v>227.11888000700813</v>
      </c>
      <c r="D81999">
        <f t="shared" si="3204"/>
        <v>3.7981332817160576</v>
      </c>
    </row>
    <row r="82000" spans="1:4" x14ac:dyDescent="0.45">
      <c r="A82000">
        <v>82828</v>
      </c>
      <c r="B82000">
        <v>225.17</v>
      </c>
      <c r="C82000">
        <f t="shared" si="3203"/>
        <v>227.11945873174045</v>
      </c>
      <c r="D82000">
        <f t="shared" si="3204"/>
        <v>3.800389346759137</v>
      </c>
    </row>
    <row r="82001" spans="1:4" x14ac:dyDescent="0.45">
      <c r="A82001">
        <v>82829</v>
      </c>
      <c r="B82001">
        <v>225.17</v>
      </c>
      <c r="C82001">
        <f t="shared" si="3203"/>
        <v>227.12003744789402</v>
      </c>
      <c r="D82001">
        <f t="shared" si="3204"/>
        <v>3.8026460481890734</v>
      </c>
    </row>
    <row r="82002" spans="1:4" x14ac:dyDescent="0.45">
      <c r="A82002">
        <v>82830</v>
      </c>
      <c r="B82002">
        <v>225.17</v>
      </c>
      <c r="C82002">
        <f t="shared" si="3203"/>
        <v>227.12061615546895</v>
      </c>
      <c r="D82002">
        <f t="shared" si="3204"/>
        <v>3.8049033859765218</v>
      </c>
    </row>
    <row r="82003" spans="1:4" x14ac:dyDescent="0.45">
      <c r="A82003">
        <v>82831</v>
      </c>
      <c r="B82003">
        <v>225.17</v>
      </c>
      <c r="C82003">
        <f t="shared" si="3203"/>
        <v>227.12119485446533</v>
      </c>
      <c r="D82003">
        <f t="shared" si="3204"/>
        <v>3.8071613600920275</v>
      </c>
    </row>
    <row r="82004" spans="1:4" x14ac:dyDescent="0.45">
      <c r="A82004">
        <v>82832</v>
      </c>
      <c r="B82004">
        <v>225.17</v>
      </c>
      <c r="C82004">
        <f t="shared" si="3203"/>
        <v>227.12177354488335</v>
      </c>
      <c r="D82004">
        <f t="shared" si="3204"/>
        <v>3.8094199705065814</v>
      </c>
    </row>
    <row r="82005" spans="1:4" x14ac:dyDescent="0.45">
      <c r="A82005">
        <v>82833</v>
      </c>
      <c r="B82005">
        <v>225.17</v>
      </c>
      <c r="C82005">
        <f t="shared" si="3203"/>
        <v>227.12235222672311</v>
      </c>
      <c r="D82005">
        <f t="shared" si="3204"/>
        <v>3.8116792171907306</v>
      </c>
    </row>
    <row r="82006" spans="1:4" x14ac:dyDescent="0.45">
      <c r="A82006">
        <v>82834</v>
      </c>
      <c r="B82006">
        <v>225.17</v>
      </c>
      <c r="C82006">
        <f t="shared" si="3203"/>
        <v>227.12293089998474</v>
      </c>
      <c r="D82006">
        <f t="shared" si="3204"/>
        <v>3.8139391001152458</v>
      </c>
    </row>
    <row r="82007" spans="1:4" x14ac:dyDescent="0.45">
      <c r="A82007">
        <v>82835</v>
      </c>
      <c r="B82007">
        <v>225.17</v>
      </c>
      <c r="C82007">
        <f t="shared" si="3203"/>
        <v>227.12350956466835</v>
      </c>
      <c r="D82007">
        <f t="shared" si="3204"/>
        <v>3.8161996192507881</v>
      </c>
    </row>
    <row r="82008" spans="1:4" x14ac:dyDescent="0.45">
      <c r="A82008">
        <v>82836</v>
      </c>
      <c r="B82008">
        <v>225.17</v>
      </c>
      <c r="C82008">
        <f t="shared" si="3203"/>
        <v>227.12408822077407</v>
      </c>
      <c r="D82008">
        <f t="shared" si="3204"/>
        <v>3.8184607745680181</v>
      </c>
    </row>
    <row r="82009" spans="1:4" x14ac:dyDescent="0.45">
      <c r="A82009">
        <v>82837</v>
      </c>
      <c r="B82009">
        <v>225.17</v>
      </c>
      <c r="C82009">
        <f t="shared" si="3203"/>
        <v>227.12466686830206</v>
      </c>
      <c r="D82009">
        <f t="shared" si="3204"/>
        <v>3.820722566037821</v>
      </c>
    </row>
    <row r="82010" spans="1:4" x14ac:dyDescent="0.45">
      <c r="A82010">
        <v>82838</v>
      </c>
      <c r="B82010">
        <v>225.17</v>
      </c>
      <c r="C82010">
        <f t="shared" si="3203"/>
        <v>227.1252455072524</v>
      </c>
      <c r="D82010">
        <f t="shared" si="3204"/>
        <v>3.8229849936307496</v>
      </c>
    </row>
    <row r="82011" spans="1:4" x14ac:dyDescent="0.45">
      <c r="A82011">
        <v>82839</v>
      </c>
      <c r="B82011">
        <v>225.17</v>
      </c>
      <c r="C82011">
        <f t="shared" si="3203"/>
        <v>227.12582413762527</v>
      </c>
      <c r="D82011">
        <f t="shared" si="3204"/>
        <v>3.8252480573176904</v>
      </c>
    </row>
    <row r="82012" spans="1:4" x14ac:dyDescent="0.45">
      <c r="A82012">
        <v>82840</v>
      </c>
      <c r="B82012">
        <v>225.17</v>
      </c>
      <c r="C82012">
        <f t="shared" si="3203"/>
        <v>227.12640275942078</v>
      </c>
      <c r="D82012">
        <f t="shared" si="3204"/>
        <v>3.8275117570693094</v>
      </c>
    </row>
    <row r="82013" spans="1:4" x14ac:dyDescent="0.45">
      <c r="A82013">
        <v>82841</v>
      </c>
      <c r="B82013">
        <v>225.17</v>
      </c>
      <c r="C82013">
        <f t="shared" si="3203"/>
        <v>227.12698137263902</v>
      </c>
      <c r="D82013">
        <f t="shared" si="3204"/>
        <v>3.8297760928561617</v>
      </c>
    </row>
    <row r="82014" spans="1:4" x14ac:dyDescent="0.45">
      <c r="A82014">
        <v>82842</v>
      </c>
      <c r="B82014">
        <v>225.17</v>
      </c>
      <c r="C82014">
        <f t="shared" si="3203"/>
        <v>227.12755997728016</v>
      </c>
      <c r="D82014">
        <f t="shared" si="3204"/>
        <v>3.8320410646491379</v>
      </c>
    </row>
    <row r="82015" spans="1:4" x14ac:dyDescent="0.45">
      <c r="A82015">
        <v>82843</v>
      </c>
      <c r="B82015">
        <v>225.17</v>
      </c>
      <c r="C82015">
        <f t="shared" si="3203"/>
        <v>227.12813857334427</v>
      </c>
      <c r="D82015">
        <f t="shared" si="3204"/>
        <v>3.8343066724187946</v>
      </c>
    </row>
    <row r="82016" spans="1:4" x14ac:dyDescent="0.45">
      <c r="A82016">
        <v>82844</v>
      </c>
      <c r="B82016">
        <v>225.17</v>
      </c>
      <c r="C82016">
        <f t="shared" si="3203"/>
        <v>227.12871716083154</v>
      </c>
      <c r="D82016">
        <f t="shared" si="3204"/>
        <v>3.8365729161360251</v>
      </c>
    </row>
    <row r="82017" spans="1:4" x14ac:dyDescent="0.45">
      <c r="A82017">
        <v>82845</v>
      </c>
      <c r="B82017">
        <v>225.17</v>
      </c>
      <c r="C82017">
        <f t="shared" si="3203"/>
        <v>227.1292957397421</v>
      </c>
      <c r="D82017">
        <f t="shared" si="3204"/>
        <v>3.8388397957716109</v>
      </c>
    </row>
    <row r="82018" spans="1:4" x14ac:dyDescent="0.45">
      <c r="A82018">
        <v>82846</v>
      </c>
      <c r="B82018">
        <v>225.17</v>
      </c>
      <c r="C82018">
        <f t="shared" si="3203"/>
        <v>227.12987431007605</v>
      </c>
      <c r="D82018">
        <f t="shared" si="3204"/>
        <v>3.8411073112961125</v>
      </c>
    </row>
    <row r="82019" spans="1:4" x14ac:dyDescent="0.45">
      <c r="A82019">
        <v>82847</v>
      </c>
      <c r="B82019">
        <v>225.17</v>
      </c>
      <c r="C82019">
        <f t="shared" si="3203"/>
        <v>227.13045287183348</v>
      </c>
      <c r="D82019">
        <f t="shared" si="3204"/>
        <v>3.8433754626802026</v>
      </c>
    </row>
    <row r="82020" spans="1:4" x14ac:dyDescent="0.45">
      <c r="A82020">
        <v>82848</v>
      </c>
      <c r="B82020">
        <v>225.17</v>
      </c>
      <c r="C82020">
        <f t="shared" si="3203"/>
        <v>227.13103142501458</v>
      </c>
      <c r="D82020">
        <f t="shared" si="3204"/>
        <v>3.8456442498947778</v>
      </c>
    </row>
    <row r="82021" spans="1:4" x14ac:dyDescent="0.45">
      <c r="A82021">
        <v>82849</v>
      </c>
      <c r="B82021">
        <v>225.17</v>
      </c>
      <c r="C82021">
        <f t="shared" si="3203"/>
        <v>227.13160996961946</v>
      </c>
      <c r="D82021">
        <f t="shared" si="3204"/>
        <v>3.8479136729105128</v>
      </c>
    </row>
    <row r="82022" spans="1:4" x14ac:dyDescent="0.45">
      <c r="A82022">
        <v>82850</v>
      </c>
      <c r="B82022">
        <v>225.17</v>
      </c>
      <c r="C82022">
        <f t="shared" si="3203"/>
        <v>227.13218850564823</v>
      </c>
      <c r="D82022">
        <f t="shared" si="3204"/>
        <v>3.8501837316980838</v>
      </c>
    </row>
    <row r="82023" spans="1:4" x14ac:dyDescent="0.45">
      <c r="A82023">
        <v>82851</v>
      </c>
      <c r="B82023">
        <v>225.17</v>
      </c>
      <c r="C82023">
        <f t="shared" si="3203"/>
        <v>227.13276703310106</v>
      </c>
      <c r="D82023">
        <f t="shared" si="3204"/>
        <v>3.8524544262283902</v>
      </c>
    </row>
    <row r="82024" spans="1:4" x14ac:dyDescent="0.45">
      <c r="A82024">
        <v>82852</v>
      </c>
      <c r="B82024">
        <v>225.17</v>
      </c>
      <c r="C82024">
        <f t="shared" si="3203"/>
        <v>227.13334555197801</v>
      </c>
      <c r="D82024">
        <f t="shared" si="3204"/>
        <v>3.8547257564718866</v>
      </c>
    </row>
    <row r="82025" spans="1:4" x14ac:dyDescent="0.45">
      <c r="A82025">
        <v>82853</v>
      </c>
      <c r="B82025">
        <v>225.17</v>
      </c>
      <c r="C82025">
        <f t="shared" si="3203"/>
        <v>227.13392406227922</v>
      </c>
      <c r="D82025">
        <f t="shared" si="3204"/>
        <v>3.8569977223993641</v>
      </c>
    </row>
    <row r="82026" spans="1:4" x14ac:dyDescent="0.45">
      <c r="A82026">
        <v>82854</v>
      </c>
      <c r="B82026">
        <v>225.17</v>
      </c>
      <c r="C82026">
        <f t="shared" si="3203"/>
        <v>227.13450256400489</v>
      </c>
      <c r="D82026">
        <f t="shared" si="3204"/>
        <v>3.8592703239818369</v>
      </c>
    </row>
    <row r="82027" spans="1:4" x14ac:dyDescent="0.45">
      <c r="A82027">
        <v>82855</v>
      </c>
      <c r="B82027">
        <v>225.17</v>
      </c>
      <c r="C82027">
        <f t="shared" si="3203"/>
        <v>227.13508105715508</v>
      </c>
      <c r="D82027">
        <f t="shared" si="3204"/>
        <v>3.8615435611897628</v>
      </c>
    </row>
    <row r="82028" spans="1:4" x14ac:dyDescent="0.45">
      <c r="A82028">
        <v>82856</v>
      </c>
      <c r="B82028">
        <v>225.17</v>
      </c>
      <c r="C82028">
        <f t="shared" si="3203"/>
        <v>227.13565954172992</v>
      </c>
      <c r="D82028">
        <f t="shared" si="3204"/>
        <v>3.8638174339939351</v>
      </c>
    </row>
    <row r="82029" spans="1:4" x14ac:dyDescent="0.45">
      <c r="A82029">
        <v>82857</v>
      </c>
      <c r="B82029">
        <v>225.17</v>
      </c>
      <c r="C82029">
        <f t="shared" si="3203"/>
        <v>227.13623801772957</v>
      </c>
      <c r="D82029">
        <f t="shared" si="3204"/>
        <v>3.866091942365149</v>
      </c>
    </row>
    <row r="82030" spans="1:4" x14ac:dyDescent="0.45">
      <c r="A82030">
        <v>82858</v>
      </c>
      <c r="B82030">
        <v>225.17</v>
      </c>
      <c r="C82030">
        <f t="shared" si="3203"/>
        <v>227.13681648515413</v>
      </c>
      <c r="D82030">
        <f t="shared" si="3204"/>
        <v>3.8683670862740875</v>
      </c>
    </row>
    <row r="82031" spans="1:4" x14ac:dyDescent="0.45">
      <c r="A82031">
        <v>82859</v>
      </c>
      <c r="B82031">
        <v>225.17</v>
      </c>
      <c r="C82031">
        <f t="shared" si="3203"/>
        <v>227.13739494400372</v>
      </c>
      <c r="D82031">
        <f t="shared" si="3204"/>
        <v>3.870642865691436</v>
      </c>
    </row>
    <row r="82032" spans="1:4" x14ac:dyDescent="0.45">
      <c r="A82032">
        <v>82860</v>
      </c>
      <c r="B82032">
        <v>225.17</v>
      </c>
      <c r="C82032">
        <f t="shared" si="3203"/>
        <v>227.1379733942785</v>
      </c>
      <c r="D82032">
        <f t="shared" si="3204"/>
        <v>3.8729192805881043</v>
      </c>
    </row>
    <row r="82033" spans="1:4" x14ac:dyDescent="0.45">
      <c r="A82033">
        <v>82861</v>
      </c>
      <c r="B82033">
        <v>225.17</v>
      </c>
      <c r="C82033">
        <f t="shared" si="3203"/>
        <v>227.13855183597857</v>
      </c>
      <c r="D82033">
        <f t="shared" si="3204"/>
        <v>3.8751963309346671</v>
      </c>
    </row>
    <row r="82034" spans="1:4" x14ac:dyDescent="0.45">
      <c r="A82034">
        <v>82862</v>
      </c>
      <c r="B82034">
        <v>225.17</v>
      </c>
      <c r="C82034">
        <f t="shared" si="3203"/>
        <v>227.13913026910407</v>
      </c>
      <c r="D82034">
        <f t="shared" si="3204"/>
        <v>3.8774740167019246</v>
      </c>
    </row>
    <row r="82035" spans="1:4" x14ac:dyDescent="0.45">
      <c r="A82035">
        <v>82863</v>
      </c>
      <c r="B82035">
        <v>225.17</v>
      </c>
      <c r="C82035">
        <f t="shared" si="3203"/>
        <v>227.13970869365511</v>
      </c>
      <c r="D82035">
        <f t="shared" si="3204"/>
        <v>3.8797523378605656</v>
      </c>
    </row>
    <row r="82036" spans="1:4" x14ac:dyDescent="0.45">
      <c r="A82036">
        <v>82864</v>
      </c>
      <c r="B82036">
        <v>225.17</v>
      </c>
      <c r="C82036">
        <f t="shared" si="3203"/>
        <v>227.14028710963186</v>
      </c>
      <c r="D82036">
        <f t="shared" si="3204"/>
        <v>3.8820312943815036</v>
      </c>
    </row>
    <row r="82037" spans="1:4" x14ac:dyDescent="0.45">
      <c r="A82037">
        <v>82865</v>
      </c>
      <c r="B82037">
        <v>225.17</v>
      </c>
      <c r="C82037">
        <f t="shared" si="3203"/>
        <v>227.1408655170344</v>
      </c>
      <c r="D82037">
        <f t="shared" si="3204"/>
        <v>3.8843108862353186</v>
      </c>
    </row>
    <row r="82038" spans="1:4" x14ac:dyDescent="0.45">
      <c r="A82038">
        <v>82866</v>
      </c>
      <c r="B82038">
        <v>225.17</v>
      </c>
      <c r="C82038">
        <f t="shared" si="3203"/>
        <v>227.14144391586288</v>
      </c>
      <c r="D82038">
        <f t="shared" si="3204"/>
        <v>3.8865911133928135</v>
      </c>
    </row>
    <row r="82039" spans="1:4" x14ac:dyDescent="0.45">
      <c r="A82039">
        <v>82867</v>
      </c>
      <c r="B82039">
        <v>225.17</v>
      </c>
      <c r="C82039">
        <f t="shared" si="3203"/>
        <v>227.14202230611741</v>
      </c>
      <c r="D82039">
        <f t="shared" si="3204"/>
        <v>3.8888719758246824</v>
      </c>
    </row>
    <row r="82040" spans="1:4" x14ac:dyDescent="0.45">
      <c r="A82040">
        <v>82868</v>
      </c>
      <c r="B82040">
        <v>225.17</v>
      </c>
      <c r="C82040">
        <f t="shared" si="3203"/>
        <v>227.14260068779814</v>
      </c>
      <c r="D82040">
        <f t="shared" si="3204"/>
        <v>3.8911534735017304</v>
      </c>
    </row>
    <row r="82041" spans="1:4" x14ac:dyDescent="0.45">
      <c r="A82041">
        <v>82869</v>
      </c>
      <c r="B82041">
        <v>225.17</v>
      </c>
      <c r="C82041">
        <f t="shared" si="3203"/>
        <v>227.1431790609052</v>
      </c>
      <c r="D82041">
        <f t="shared" si="3204"/>
        <v>3.8934356063947657</v>
      </c>
    </row>
    <row r="82042" spans="1:4" x14ac:dyDescent="0.45">
      <c r="A82042">
        <v>82870</v>
      </c>
      <c r="B82042">
        <v>225.17</v>
      </c>
      <c r="C82042">
        <f t="shared" si="3203"/>
        <v>227.14375742543865</v>
      </c>
      <c r="D82042">
        <f t="shared" si="3204"/>
        <v>3.8957183744742592</v>
      </c>
    </row>
    <row r="82043" spans="1:4" x14ac:dyDescent="0.45">
      <c r="A82043">
        <v>82871</v>
      </c>
      <c r="B82043">
        <v>225.17</v>
      </c>
      <c r="C82043">
        <f t="shared" si="3203"/>
        <v>227.14433578139872</v>
      </c>
      <c r="D82043">
        <f t="shared" si="3204"/>
        <v>3.8980017777113569</v>
      </c>
    </row>
    <row r="82044" spans="1:4" x14ac:dyDescent="0.45">
      <c r="A82044">
        <v>82872</v>
      </c>
      <c r="B82044">
        <v>225.17</v>
      </c>
      <c r="C82044">
        <f t="shared" si="3203"/>
        <v>227.14491412878547</v>
      </c>
      <c r="D82044">
        <f t="shared" si="3204"/>
        <v>3.9002858160765328</v>
      </c>
    </row>
    <row r="82045" spans="1:4" x14ac:dyDescent="0.45">
      <c r="A82045">
        <v>82873</v>
      </c>
      <c r="B82045">
        <v>225.17</v>
      </c>
      <c r="C82045">
        <f t="shared" si="3203"/>
        <v>227.14549246759904</v>
      </c>
      <c r="D82045">
        <f t="shared" si="3204"/>
        <v>3.9025704895405982</v>
      </c>
    </row>
    <row r="82046" spans="1:4" x14ac:dyDescent="0.45">
      <c r="A82046">
        <v>82874</v>
      </c>
      <c r="B82046">
        <v>225.17</v>
      </c>
      <c r="C82046">
        <f t="shared" si="3203"/>
        <v>227.14607079783957</v>
      </c>
      <c r="D82046">
        <f t="shared" si="3204"/>
        <v>3.9048557980743657</v>
      </c>
    </row>
    <row r="82047" spans="1:4" x14ac:dyDescent="0.45">
      <c r="A82047">
        <v>82875</v>
      </c>
      <c r="B82047">
        <v>225.17</v>
      </c>
      <c r="C82047">
        <f t="shared" si="3203"/>
        <v>227.14664911950717</v>
      </c>
      <c r="D82047">
        <f t="shared" si="3204"/>
        <v>3.9071417416485357</v>
      </c>
    </row>
    <row r="82048" spans="1:4" x14ac:dyDescent="0.45">
      <c r="A82048">
        <v>82876</v>
      </c>
      <c r="B82048">
        <v>225.17</v>
      </c>
      <c r="C82048">
        <f t="shared" si="3203"/>
        <v>227.14722743260199</v>
      </c>
      <c r="D82048">
        <f t="shared" si="3204"/>
        <v>3.9094283202339231</v>
      </c>
    </row>
    <row r="82049" spans="1:4" x14ac:dyDescent="0.45">
      <c r="A82049">
        <v>82877</v>
      </c>
      <c r="B82049">
        <v>225.17</v>
      </c>
      <c r="C82049">
        <f t="shared" si="3203"/>
        <v>227.14780573712414</v>
      </c>
      <c r="D82049">
        <f t="shared" si="3204"/>
        <v>3.9117155338012313</v>
      </c>
    </row>
    <row r="82050" spans="1:4" x14ac:dyDescent="0.45">
      <c r="A82050">
        <v>82878</v>
      </c>
      <c r="B82050">
        <v>225.17</v>
      </c>
      <c r="C82050">
        <f t="shared" si="3203"/>
        <v>227.14838403307374</v>
      </c>
      <c r="D82050">
        <f t="shared" si="3204"/>
        <v>3.9140033823211642</v>
      </c>
    </row>
    <row r="82051" spans="1:4" x14ac:dyDescent="0.45">
      <c r="A82051">
        <v>82879</v>
      </c>
      <c r="B82051">
        <v>225.17</v>
      </c>
      <c r="C82051">
        <f t="shared" si="3203"/>
        <v>227.14896232045092</v>
      </c>
      <c r="D82051">
        <f t="shared" si="3204"/>
        <v>3.9162918657645394</v>
      </c>
    </row>
    <row r="82052" spans="1:4" x14ac:dyDescent="0.45">
      <c r="A82052">
        <v>82880</v>
      </c>
      <c r="B82052">
        <v>225.17</v>
      </c>
      <c r="C82052">
        <f t="shared" ref="C82052:C82115" si="3205">$H$4 - $I$4*EXP(-A82052/$J$4)</f>
        <v>227.14954059925583</v>
      </c>
      <c r="D82052">
        <f t="shared" ref="D82052:D82115" si="3206">(B82052-C82052)^2</f>
        <v>3.9185809841021761</v>
      </c>
    </row>
    <row r="82053" spans="1:4" x14ac:dyDescent="0.45">
      <c r="A82053">
        <v>82881</v>
      </c>
      <c r="B82053">
        <v>225.17</v>
      </c>
      <c r="C82053">
        <f t="shared" si="3205"/>
        <v>227.15011886948858</v>
      </c>
      <c r="D82053">
        <f t="shared" si="3206"/>
        <v>3.9208707373047806</v>
      </c>
    </row>
    <row r="82054" spans="1:4" x14ac:dyDescent="0.45">
      <c r="A82054">
        <v>82882</v>
      </c>
      <c r="B82054">
        <v>225.17</v>
      </c>
      <c r="C82054">
        <f t="shared" si="3205"/>
        <v>227.15069713114929</v>
      </c>
      <c r="D82054">
        <f t="shared" si="3206"/>
        <v>3.9231611253430621</v>
      </c>
    </row>
    <row r="82055" spans="1:4" x14ac:dyDescent="0.45">
      <c r="A82055">
        <v>82883</v>
      </c>
      <c r="B82055">
        <v>225.17</v>
      </c>
      <c r="C82055">
        <f t="shared" si="3205"/>
        <v>227.15127538423809</v>
      </c>
      <c r="D82055">
        <f t="shared" si="3206"/>
        <v>3.9254521481878419</v>
      </c>
    </row>
    <row r="82056" spans="1:4" x14ac:dyDescent="0.45">
      <c r="A82056">
        <v>82884</v>
      </c>
      <c r="B82056">
        <v>225.17</v>
      </c>
      <c r="C82056">
        <f t="shared" si="3205"/>
        <v>227.15185362875513</v>
      </c>
      <c r="D82056">
        <f t="shared" si="3206"/>
        <v>3.9277438058099428</v>
      </c>
    </row>
    <row r="82057" spans="1:4" x14ac:dyDescent="0.45">
      <c r="A82057">
        <v>82885</v>
      </c>
      <c r="B82057">
        <v>225.17</v>
      </c>
      <c r="C82057">
        <f t="shared" si="3205"/>
        <v>227.1524318647005</v>
      </c>
      <c r="D82057">
        <f t="shared" si="3206"/>
        <v>3.9300360981799636</v>
      </c>
    </row>
    <row r="82058" spans="1:4" x14ac:dyDescent="0.45">
      <c r="A82058">
        <v>82886</v>
      </c>
      <c r="B82058">
        <v>225.17</v>
      </c>
      <c r="C82058">
        <f t="shared" si="3205"/>
        <v>227.15301009207437</v>
      </c>
      <c r="D82058">
        <f t="shared" si="3206"/>
        <v>3.9323290252688423</v>
      </c>
    </row>
    <row r="82059" spans="1:4" x14ac:dyDescent="0.45">
      <c r="A82059">
        <v>82887</v>
      </c>
      <c r="B82059">
        <v>225.17</v>
      </c>
      <c r="C82059">
        <f t="shared" si="3205"/>
        <v>227.15358831087684</v>
      </c>
      <c r="D82059">
        <f t="shared" si="3206"/>
        <v>3.9346225870472913</v>
      </c>
    </row>
    <row r="82060" spans="1:4" x14ac:dyDescent="0.45">
      <c r="A82060">
        <v>82888</v>
      </c>
      <c r="B82060">
        <v>225.17</v>
      </c>
      <c r="C82060">
        <f t="shared" si="3205"/>
        <v>227.15416652110801</v>
      </c>
      <c r="D82060">
        <f t="shared" si="3206"/>
        <v>3.9369167834859131</v>
      </c>
    </row>
    <row r="82061" spans="1:4" x14ac:dyDescent="0.45">
      <c r="A82061">
        <v>82889</v>
      </c>
      <c r="B82061">
        <v>225.17</v>
      </c>
      <c r="C82061">
        <f t="shared" si="3205"/>
        <v>227.15474472276807</v>
      </c>
      <c r="D82061">
        <f t="shared" si="3206"/>
        <v>3.9392116145557607</v>
      </c>
    </row>
    <row r="82062" spans="1:4" x14ac:dyDescent="0.45">
      <c r="A82062">
        <v>82890</v>
      </c>
      <c r="B82062">
        <v>225.17</v>
      </c>
      <c r="C82062">
        <f t="shared" si="3205"/>
        <v>227.15532291585708</v>
      </c>
      <c r="D82062">
        <f t="shared" si="3206"/>
        <v>3.9415070802273253</v>
      </c>
    </row>
    <row r="82063" spans="1:4" x14ac:dyDescent="0.45">
      <c r="A82063">
        <v>82891</v>
      </c>
      <c r="B82063">
        <v>225.17</v>
      </c>
      <c r="C82063">
        <f t="shared" si="3205"/>
        <v>227.15590110037522</v>
      </c>
      <c r="D82063">
        <f t="shared" si="3206"/>
        <v>3.9438031804715497</v>
      </c>
    </row>
    <row r="82064" spans="1:4" x14ac:dyDescent="0.45">
      <c r="A82064">
        <v>82892</v>
      </c>
      <c r="B82064">
        <v>225.17</v>
      </c>
      <c r="C82064">
        <f t="shared" si="3205"/>
        <v>227.15647927632261</v>
      </c>
      <c r="D82064">
        <f t="shared" si="3206"/>
        <v>3.9460999152592646</v>
      </c>
    </row>
    <row r="82065" spans="1:4" x14ac:dyDescent="0.45">
      <c r="A82065">
        <v>82893</v>
      </c>
      <c r="B82065">
        <v>225.17</v>
      </c>
      <c r="C82065">
        <f t="shared" si="3205"/>
        <v>227.15705744369936</v>
      </c>
      <c r="D82065">
        <f t="shared" si="3206"/>
        <v>3.9483972845610777</v>
      </c>
    </row>
    <row r="82066" spans="1:4" x14ac:dyDescent="0.45">
      <c r="A82066">
        <v>82894</v>
      </c>
      <c r="B82066">
        <v>225.17</v>
      </c>
      <c r="C82066">
        <f t="shared" si="3205"/>
        <v>227.15763560250559</v>
      </c>
      <c r="D82066">
        <f t="shared" si="3206"/>
        <v>3.9506952883478212</v>
      </c>
    </row>
    <row r="82067" spans="1:4" x14ac:dyDescent="0.45">
      <c r="A82067">
        <v>82895</v>
      </c>
      <c r="B82067">
        <v>225.17</v>
      </c>
      <c r="C82067">
        <f t="shared" si="3205"/>
        <v>227.15821375274146</v>
      </c>
      <c r="D82067">
        <f t="shared" si="3206"/>
        <v>3.95299392659033</v>
      </c>
    </row>
    <row r="82068" spans="1:4" x14ac:dyDescent="0.45">
      <c r="A82068">
        <v>82896</v>
      </c>
      <c r="B82068">
        <v>225.17</v>
      </c>
      <c r="C82068">
        <f t="shared" si="3205"/>
        <v>227.15879189440705</v>
      </c>
      <c r="D82068">
        <f t="shared" si="3206"/>
        <v>3.9552931992592133</v>
      </c>
    </row>
    <row r="82069" spans="1:4" x14ac:dyDescent="0.45">
      <c r="A82069">
        <v>82897</v>
      </c>
      <c r="B82069">
        <v>225.17</v>
      </c>
      <c r="C82069">
        <f t="shared" si="3205"/>
        <v>227.15937002750255</v>
      </c>
      <c r="D82069">
        <f t="shared" si="3206"/>
        <v>3.9575931063255338</v>
      </c>
    </row>
    <row r="82070" spans="1:4" x14ac:dyDescent="0.45">
      <c r="A82070">
        <v>82898</v>
      </c>
      <c r="B82070">
        <v>225.17</v>
      </c>
      <c r="C82070">
        <f t="shared" si="3205"/>
        <v>227.15994815202802</v>
      </c>
      <c r="D82070">
        <f t="shared" si="3206"/>
        <v>3.9598936477597899</v>
      </c>
    </row>
    <row r="82071" spans="1:4" x14ac:dyDescent="0.45">
      <c r="A82071">
        <v>82899</v>
      </c>
      <c r="B82071">
        <v>225.17</v>
      </c>
      <c r="C82071">
        <f t="shared" si="3205"/>
        <v>227.16052626798364</v>
      </c>
      <c r="D82071">
        <f t="shared" si="3206"/>
        <v>3.9621948235329332</v>
      </c>
    </row>
    <row r="82072" spans="1:4" x14ac:dyDescent="0.45">
      <c r="A82072">
        <v>82900</v>
      </c>
      <c r="B82072">
        <v>225.17</v>
      </c>
      <c r="C82072">
        <f t="shared" si="3205"/>
        <v>227.16110437536949</v>
      </c>
      <c r="D82072">
        <f t="shared" si="3206"/>
        <v>3.9644966336155769</v>
      </c>
    </row>
    <row r="82073" spans="1:4" x14ac:dyDescent="0.45">
      <c r="A82073">
        <v>82901</v>
      </c>
      <c r="B82073">
        <v>225.17</v>
      </c>
      <c r="C82073">
        <f t="shared" si="3205"/>
        <v>227.16168247418574</v>
      </c>
      <c r="D82073">
        <f t="shared" si="3206"/>
        <v>3.966799077978675</v>
      </c>
    </row>
    <row r="82074" spans="1:4" x14ac:dyDescent="0.45">
      <c r="A82074">
        <v>82902</v>
      </c>
      <c r="B82074">
        <v>225.17</v>
      </c>
      <c r="C82074">
        <f t="shared" si="3205"/>
        <v>227.1622605644325</v>
      </c>
      <c r="D82074">
        <f t="shared" si="3206"/>
        <v>3.9691021565929558</v>
      </c>
    </row>
    <row r="82075" spans="1:4" x14ac:dyDescent="0.45">
      <c r="A82075">
        <v>82903</v>
      </c>
      <c r="B82075">
        <v>225.17</v>
      </c>
      <c r="C82075">
        <f t="shared" si="3205"/>
        <v>227.16283864610989</v>
      </c>
      <c r="D82075">
        <f t="shared" si="3206"/>
        <v>3.9714058694291485</v>
      </c>
    </row>
    <row r="82076" spans="1:4" x14ac:dyDescent="0.45">
      <c r="A82076">
        <v>82904</v>
      </c>
      <c r="B82076">
        <v>225.17</v>
      </c>
      <c r="C82076">
        <f t="shared" si="3205"/>
        <v>227.16341671921805</v>
      </c>
      <c r="D82076">
        <f t="shared" si="3206"/>
        <v>3.9737102164580977</v>
      </c>
    </row>
    <row r="82077" spans="1:4" x14ac:dyDescent="0.45">
      <c r="A82077">
        <v>82905</v>
      </c>
      <c r="B82077">
        <v>225.17</v>
      </c>
      <c r="C82077">
        <f t="shared" si="3205"/>
        <v>227.16399478375706</v>
      </c>
      <c r="D82077">
        <f t="shared" si="3206"/>
        <v>3.9760151976504212</v>
      </c>
    </row>
    <row r="82078" spans="1:4" x14ac:dyDescent="0.45">
      <c r="A82078">
        <v>82906</v>
      </c>
      <c r="B82078">
        <v>225.17</v>
      </c>
      <c r="C82078">
        <f t="shared" si="3205"/>
        <v>227.16457283972716</v>
      </c>
      <c r="D82078">
        <f t="shared" si="3206"/>
        <v>3.9783208129773047</v>
      </c>
    </row>
    <row r="82079" spans="1:4" x14ac:dyDescent="0.45">
      <c r="A82079">
        <v>82907</v>
      </c>
      <c r="B82079">
        <v>225.17</v>
      </c>
      <c r="C82079">
        <f t="shared" si="3205"/>
        <v>227.16515088712833</v>
      </c>
      <c r="D82079">
        <f t="shared" si="3206"/>
        <v>3.9806270624090283</v>
      </c>
    </row>
    <row r="82080" spans="1:4" x14ac:dyDescent="0.45">
      <c r="A82080">
        <v>82908</v>
      </c>
      <c r="B82080">
        <v>225.17</v>
      </c>
      <c r="C82080">
        <f t="shared" si="3205"/>
        <v>227.16572892596082</v>
      </c>
      <c r="D82080">
        <f t="shared" si="3206"/>
        <v>3.9829339459167805</v>
      </c>
    </row>
    <row r="82081" spans="1:4" x14ac:dyDescent="0.45">
      <c r="A82081">
        <v>82909</v>
      </c>
      <c r="B82081">
        <v>225.17</v>
      </c>
      <c r="C82081">
        <f t="shared" si="3205"/>
        <v>227.16630695622467</v>
      </c>
      <c r="D82081">
        <f t="shared" si="3206"/>
        <v>3.9852414634710693</v>
      </c>
    </row>
    <row r="82082" spans="1:4" x14ac:dyDescent="0.45">
      <c r="A82082">
        <v>82910</v>
      </c>
      <c r="B82082">
        <v>225.17</v>
      </c>
      <c r="C82082">
        <f t="shared" si="3205"/>
        <v>227.16688497792009</v>
      </c>
      <c r="D82082">
        <f t="shared" si="3206"/>
        <v>3.987549615042973</v>
      </c>
    </row>
    <row r="82083" spans="1:4" x14ac:dyDescent="0.45">
      <c r="A82083">
        <v>82911</v>
      </c>
      <c r="B82083">
        <v>225.17</v>
      </c>
      <c r="C82083">
        <f t="shared" si="3205"/>
        <v>227.16746299104713</v>
      </c>
      <c r="D82083">
        <f t="shared" si="3206"/>
        <v>3.9898584006030009</v>
      </c>
    </row>
    <row r="82084" spans="1:4" x14ac:dyDescent="0.45">
      <c r="A82084">
        <v>82912</v>
      </c>
      <c r="B82084">
        <v>225.17</v>
      </c>
      <c r="C82084">
        <f t="shared" si="3205"/>
        <v>227.16804099560596</v>
      </c>
      <c r="D82084">
        <f t="shared" si="3206"/>
        <v>3.9921678201221193</v>
      </c>
    </row>
    <row r="82085" spans="1:4" x14ac:dyDescent="0.45">
      <c r="A82085">
        <v>82913</v>
      </c>
      <c r="B82085">
        <v>225.17</v>
      </c>
      <c r="C82085">
        <f t="shared" si="3205"/>
        <v>227.1686189915967</v>
      </c>
      <c r="D82085">
        <f t="shared" si="3206"/>
        <v>3.9944778735710682</v>
      </c>
    </row>
    <row r="82086" spans="1:4" x14ac:dyDescent="0.45">
      <c r="A82086">
        <v>82914</v>
      </c>
      <c r="B82086">
        <v>225.17</v>
      </c>
      <c r="C82086">
        <f t="shared" si="3205"/>
        <v>227.16919697901946</v>
      </c>
      <c r="D82086">
        <f t="shared" si="3206"/>
        <v>3.9967885609205873</v>
      </c>
    </row>
    <row r="82087" spans="1:4" x14ac:dyDescent="0.45">
      <c r="A82087">
        <v>82915</v>
      </c>
      <c r="B82087">
        <v>225.17</v>
      </c>
      <c r="C82087">
        <f t="shared" si="3205"/>
        <v>227.16977495787441</v>
      </c>
      <c r="D82087">
        <f t="shared" si="3206"/>
        <v>3.9990998821416461</v>
      </c>
    </row>
    <row r="82088" spans="1:4" x14ac:dyDescent="0.45">
      <c r="A82088">
        <v>82916</v>
      </c>
      <c r="B82088">
        <v>225.17</v>
      </c>
      <c r="C82088">
        <f t="shared" si="3205"/>
        <v>227.17035292816161</v>
      </c>
      <c r="D82088">
        <f t="shared" si="3206"/>
        <v>4.0014118372047598</v>
      </c>
    </row>
    <row r="82089" spans="1:4" x14ac:dyDescent="0.45">
      <c r="A82089">
        <v>82917</v>
      </c>
      <c r="B82089">
        <v>225.17</v>
      </c>
      <c r="C82089">
        <f t="shared" si="3205"/>
        <v>227.17093088988125</v>
      </c>
      <c r="D82089">
        <f t="shared" si="3206"/>
        <v>4.0037244260810132</v>
      </c>
    </row>
    <row r="82090" spans="1:4" x14ac:dyDescent="0.45">
      <c r="A82090">
        <v>82918</v>
      </c>
      <c r="B82090">
        <v>225.17</v>
      </c>
      <c r="C82090">
        <f t="shared" si="3205"/>
        <v>227.17150884303342</v>
      </c>
      <c r="D82090">
        <f t="shared" si="3206"/>
        <v>4.006037648741037</v>
      </c>
    </row>
    <row r="82091" spans="1:4" x14ac:dyDescent="0.45">
      <c r="A82091">
        <v>82919</v>
      </c>
      <c r="B82091">
        <v>225.17</v>
      </c>
      <c r="C82091">
        <f t="shared" si="3205"/>
        <v>227.17208678761824</v>
      </c>
      <c r="D82091">
        <f t="shared" si="3206"/>
        <v>4.008351505155578</v>
      </c>
    </row>
    <row r="82092" spans="1:4" x14ac:dyDescent="0.45">
      <c r="A82092">
        <v>82920</v>
      </c>
      <c r="B82092">
        <v>225.17</v>
      </c>
      <c r="C82092">
        <f t="shared" si="3205"/>
        <v>227.17266472363588</v>
      </c>
      <c r="D82092">
        <f t="shared" si="3206"/>
        <v>4.010665995295609</v>
      </c>
    </row>
    <row r="82093" spans="1:4" x14ac:dyDescent="0.45">
      <c r="A82093">
        <v>82921</v>
      </c>
      <c r="B82093">
        <v>225.17</v>
      </c>
      <c r="C82093">
        <f t="shared" si="3205"/>
        <v>227.17324265108647</v>
      </c>
      <c r="D82093">
        <f t="shared" si="3206"/>
        <v>4.0129811191319922</v>
      </c>
    </row>
    <row r="82094" spans="1:4" x14ac:dyDescent="0.45">
      <c r="A82094">
        <v>82922</v>
      </c>
      <c r="B82094">
        <v>225.17</v>
      </c>
      <c r="C82094">
        <f t="shared" si="3205"/>
        <v>227.17382056997005</v>
      </c>
      <c r="D82094">
        <f t="shared" si="3206"/>
        <v>4.0152968766351353</v>
      </c>
    </row>
    <row r="82095" spans="1:4" x14ac:dyDescent="0.45">
      <c r="A82095">
        <v>82923</v>
      </c>
      <c r="B82095">
        <v>225.17</v>
      </c>
      <c r="C82095">
        <f t="shared" si="3205"/>
        <v>227.17439848028684</v>
      </c>
      <c r="D82095">
        <f t="shared" si="3206"/>
        <v>4.0176132677762428</v>
      </c>
    </row>
    <row r="82096" spans="1:4" x14ac:dyDescent="0.45">
      <c r="A82096">
        <v>82924</v>
      </c>
      <c r="B82096">
        <v>225.17</v>
      </c>
      <c r="C82096">
        <f t="shared" si="3205"/>
        <v>227.17497638203693</v>
      </c>
      <c r="D82096">
        <f t="shared" si="3206"/>
        <v>4.0199302925259515</v>
      </c>
    </row>
    <row r="82097" spans="1:4" x14ac:dyDescent="0.45">
      <c r="A82097">
        <v>82925</v>
      </c>
      <c r="B82097">
        <v>225.17</v>
      </c>
      <c r="C82097">
        <f t="shared" si="3205"/>
        <v>227.17555427522043</v>
      </c>
      <c r="D82097">
        <f t="shared" si="3206"/>
        <v>4.0222479508550144</v>
      </c>
    </row>
    <row r="82098" spans="1:4" x14ac:dyDescent="0.45">
      <c r="A82098">
        <v>82926</v>
      </c>
      <c r="B82098">
        <v>225.17</v>
      </c>
      <c r="C82098">
        <f t="shared" si="3205"/>
        <v>227.17613215983749</v>
      </c>
      <c r="D82098">
        <f t="shared" si="3206"/>
        <v>4.0245662427342968</v>
      </c>
    </row>
    <row r="82099" spans="1:4" x14ac:dyDescent="0.45">
      <c r="A82099">
        <v>82927</v>
      </c>
      <c r="B82099">
        <v>225.17</v>
      </c>
      <c r="C82099">
        <f t="shared" si="3205"/>
        <v>227.17671003588828</v>
      </c>
      <c r="D82099">
        <f t="shared" si="3206"/>
        <v>4.0268851681347808</v>
      </c>
    </row>
    <row r="82100" spans="1:4" x14ac:dyDescent="0.45">
      <c r="A82100">
        <v>82928</v>
      </c>
      <c r="B82100">
        <v>225.17</v>
      </c>
      <c r="C82100">
        <f t="shared" si="3205"/>
        <v>227.17728790337284</v>
      </c>
      <c r="D82100">
        <f t="shared" si="3206"/>
        <v>4.0292047270269942</v>
      </c>
    </row>
    <row r="82101" spans="1:4" x14ac:dyDescent="0.45">
      <c r="A82101">
        <v>82929</v>
      </c>
      <c r="B82101">
        <v>225.17</v>
      </c>
      <c r="C82101">
        <f t="shared" si="3205"/>
        <v>227.17786576229133</v>
      </c>
      <c r="D82101">
        <f t="shared" si="3206"/>
        <v>4.0315249193818055</v>
      </c>
    </row>
    <row r="82102" spans="1:4" x14ac:dyDescent="0.45">
      <c r="A82102">
        <v>82930</v>
      </c>
      <c r="B82102">
        <v>225.17</v>
      </c>
      <c r="C82102">
        <f t="shared" si="3205"/>
        <v>227.17844361264392</v>
      </c>
      <c r="D82102">
        <f t="shared" si="3206"/>
        <v>4.0338457451702006</v>
      </c>
    </row>
    <row r="82103" spans="1:4" x14ac:dyDescent="0.45">
      <c r="A82103">
        <v>82931</v>
      </c>
      <c r="B82103">
        <v>225.17</v>
      </c>
      <c r="C82103">
        <f t="shared" si="3205"/>
        <v>227.17902145443068</v>
      </c>
      <c r="D82103">
        <f t="shared" si="3206"/>
        <v>4.0361672043628234</v>
      </c>
    </row>
    <row r="82104" spans="1:4" x14ac:dyDescent="0.45">
      <c r="A82104">
        <v>82932</v>
      </c>
      <c r="B82104">
        <v>225.17</v>
      </c>
      <c r="C82104">
        <f t="shared" si="3205"/>
        <v>227.17959928765177</v>
      </c>
      <c r="D82104">
        <f t="shared" si="3206"/>
        <v>4.0384892969305461</v>
      </c>
    </row>
    <row r="82105" spans="1:4" x14ac:dyDescent="0.45">
      <c r="A82105">
        <v>82933</v>
      </c>
      <c r="B82105">
        <v>225.17</v>
      </c>
      <c r="C82105">
        <f t="shared" si="3205"/>
        <v>227.18017711230729</v>
      </c>
      <c r="D82105">
        <f t="shared" si="3206"/>
        <v>4.04081202284413</v>
      </c>
    </row>
    <row r="82106" spans="1:4" x14ac:dyDescent="0.45">
      <c r="A82106">
        <v>82934</v>
      </c>
      <c r="B82106">
        <v>225.17</v>
      </c>
      <c r="C82106">
        <f t="shared" si="3205"/>
        <v>227.18075492839739</v>
      </c>
      <c r="D82106">
        <f t="shared" si="3206"/>
        <v>4.043135382074448</v>
      </c>
    </row>
    <row r="82107" spans="1:4" x14ac:dyDescent="0.45">
      <c r="A82107">
        <v>82935</v>
      </c>
      <c r="B82107">
        <v>225.17</v>
      </c>
      <c r="C82107">
        <f t="shared" si="3205"/>
        <v>227.18133273592218</v>
      </c>
      <c r="D82107">
        <f t="shared" si="3206"/>
        <v>4.045459374592264</v>
      </c>
    </row>
    <row r="82108" spans="1:4" x14ac:dyDescent="0.45">
      <c r="A82108">
        <v>82936</v>
      </c>
      <c r="B82108">
        <v>225.17</v>
      </c>
      <c r="C82108">
        <f t="shared" si="3205"/>
        <v>227.18191053488181</v>
      </c>
      <c r="D82108">
        <f t="shared" si="3206"/>
        <v>4.0477840003684546</v>
      </c>
    </row>
    <row r="82109" spans="1:4" x14ac:dyDescent="0.45">
      <c r="A82109">
        <v>82937</v>
      </c>
      <c r="B82109">
        <v>225.17</v>
      </c>
      <c r="C82109">
        <f t="shared" si="3205"/>
        <v>227.18248832527638</v>
      </c>
      <c r="D82109">
        <f t="shared" si="3206"/>
        <v>4.0501092593737837</v>
      </c>
    </row>
    <row r="82110" spans="1:4" x14ac:dyDescent="0.45">
      <c r="A82110">
        <v>82938</v>
      </c>
      <c r="B82110">
        <v>225.17</v>
      </c>
      <c r="C82110">
        <f t="shared" si="3205"/>
        <v>227.18306610710607</v>
      </c>
      <c r="D82110">
        <f t="shared" si="3206"/>
        <v>4.0524351515792443</v>
      </c>
    </row>
    <row r="82111" spans="1:4" x14ac:dyDescent="0.45">
      <c r="A82111">
        <v>82939</v>
      </c>
      <c r="B82111">
        <v>225.17</v>
      </c>
      <c r="C82111">
        <f t="shared" si="3205"/>
        <v>227.18364388037094</v>
      </c>
      <c r="D82111">
        <f t="shared" si="3206"/>
        <v>4.0547616769553754</v>
      </c>
    </row>
    <row r="82112" spans="1:4" x14ac:dyDescent="0.45">
      <c r="A82112">
        <v>82940</v>
      </c>
      <c r="B82112">
        <v>225.17</v>
      </c>
      <c r="C82112">
        <f t="shared" si="3205"/>
        <v>227.18422164507115</v>
      </c>
      <c r="D82112">
        <f t="shared" si="3206"/>
        <v>4.05708883547317</v>
      </c>
    </row>
    <row r="82113" spans="1:4" x14ac:dyDescent="0.45">
      <c r="A82113">
        <v>82941</v>
      </c>
      <c r="B82113">
        <v>225.17</v>
      </c>
      <c r="C82113">
        <f t="shared" si="3205"/>
        <v>227.18479940120682</v>
      </c>
      <c r="D82113">
        <f t="shared" si="3206"/>
        <v>4.0594166271033991</v>
      </c>
    </row>
    <row r="82114" spans="1:4" x14ac:dyDescent="0.45">
      <c r="A82114">
        <v>82942</v>
      </c>
      <c r="B82114">
        <v>225.17</v>
      </c>
      <c r="C82114">
        <f t="shared" si="3205"/>
        <v>227.18537714877806</v>
      </c>
      <c r="D82114">
        <f t="shared" si="3206"/>
        <v>4.0617450518168292</v>
      </c>
    </row>
    <row r="82115" spans="1:4" x14ac:dyDescent="0.45">
      <c r="A82115">
        <v>82943</v>
      </c>
      <c r="B82115">
        <v>225.17</v>
      </c>
      <c r="C82115">
        <f t="shared" si="3205"/>
        <v>227.18595488778504</v>
      </c>
      <c r="D82115">
        <f t="shared" si="3206"/>
        <v>4.0640741095844612</v>
      </c>
    </row>
    <row r="82116" spans="1:4" x14ac:dyDescent="0.45">
      <c r="A82116">
        <v>82944</v>
      </c>
      <c r="B82116">
        <v>225.17</v>
      </c>
      <c r="C82116">
        <f t="shared" ref="C82116:C82179" si="3207">$H$4 - $I$4*EXP(-A82116/$J$4)</f>
        <v>227.18653261822786</v>
      </c>
      <c r="D82116">
        <f t="shared" ref="D82116:D82179" si="3208">(B82116-C82116)^2</f>
        <v>4.0664038003769507</v>
      </c>
    </row>
    <row r="82117" spans="1:4" x14ac:dyDescent="0.45">
      <c r="A82117">
        <v>82945</v>
      </c>
      <c r="B82117">
        <v>225.17</v>
      </c>
      <c r="C82117">
        <f t="shared" si="3207"/>
        <v>227.18711034010664</v>
      </c>
      <c r="D82117">
        <f t="shared" si="3208"/>
        <v>4.068734124165184</v>
      </c>
    </row>
    <row r="82118" spans="1:4" x14ac:dyDescent="0.45">
      <c r="A82118">
        <v>82946</v>
      </c>
      <c r="B82118">
        <v>225.17</v>
      </c>
      <c r="C82118">
        <f t="shared" si="3207"/>
        <v>227.18768805342151</v>
      </c>
      <c r="D82118">
        <f t="shared" si="3208"/>
        <v>4.0710650809199347</v>
      </c>
    </row>
    <row r="82119" spans="1:4" x14ac:dyDescent="0.45">
      <c r="A82119">
        <v>82947</v>
      </c>
      <c r="B82119">
        <v>225.17</v>
      </c>
      <c r="C82119">
        <f t="shared" si="3207"/>
        <v>227.18826575817263</v>
      </c>
      <c r="D82119">
        <f t="shared" si="3208"/>
        <v>4.0733966706122056</v>
      </c>
    </row>
    <row r="82120" spans="1:4" x14ac:dyDescent="0.45">
      <c r="A82120">
        <v>82948</v>
      </c>
      <c r="B82120">
        <v>225.17</v>
      </c>
      <c r="C82120">
        <f t="shared" si="3207"/>
        <v>227.18884345436007</v>
      </c>
      <c r="D82120">
        <f t="shared" si="3208"/>
        <v>4.0757288932125428</v>
      </c>
    </row>
    <row r="82121" spans="1:4" x14ac:dyDescent="0.45">
      <c r="A82121">
        <v>82949</v>
      </c>
      <c r="B82121">
        <v>225.17</v>
      </c>
      <c r="C82121">
        <f t="shared" si="3207"/>
        <v>227.18942114198401</v>
      </c>
      <c r="D82121">
        <f t="shared" si="3208"/>
        <v>4.0780617486920665</v>
      </c>
    </row>
    <row r="82122" spans="1:4" x14ac:dyDescent="0.45">
      <c r="A82122">
        <v>82950</v>
      </c>
      <c r="B82122">
        <v>225.17</v>
      </c>
      <c r="C82122">
        <f t="shared" si="3207"/>
        <v>227.18999882104453</v>
      </c>
      <c r="D82122">
        <f t="shared" si="3208"/>
        <v>4.0803952370213246</v>
      </c>
    </row>
    <row r="82123" spans="1:4" x14ac:dyDescent="0.45">
      <c r="A82123">
        <v>82951</v>
      </c>
      <c r="B82123">
        <v>225.17</v>
      </c>
      <c r="C82123">
        <f t="shared" si="3207"/>
        <v>227.1905764915418</v>
      </c>
      <c r="D82123">
        <f t="shared" si="3208"/>
        <v>4.0827293581714388</v>
      </c>
    </row>
    <row r="82124" spans="1:4" x14ac:dyDescent="0.45">
      <c r="A82124">
        <v>82952</v>
      </c>
      <c r="B82124">
        <v>225.17</v>
      </c>
      <c r="C82124">
        <f t="shared" si="3207"/>
        <v>227.19115415347594</v>
      </c>
      <c r="D82124">
        <f t="shared" si="3208"/>
        <v>4.0850641121130744</v>
      </c>
    </row>
    <row r="82125" spans="1:4" x14ac:dyDescent="0.45">
      <c r="A82125">
        <v>82953</v>
      </c>
      <c r="B82125">
        <v>225.17</v>
      </c>
      <c r="C82125">
        <f t="shared" si="3207"/>
        <v>227.19173180684703</v>
      </c>
      <c r="D82125">
        <f t="shared" si="3208"/>
        <v>4.0873994988170104</v>
      </c>
    </row>
    <row r="82126" spans="1:4" x14ac:dyDescent="0.45">
      <c r="A82126">
        <v>82954</v>
      </c>
      <c r="B82126">
        <v>225.17</v>
      </c>
      <c r="C82126">
        <f t="shared" si="3207"/>
        <v>227.19230945165526</v>
      </c>
      <c r="D82126">
        <f t="shared" si="3208"/>
        <v>4.0897355182542583</v>
      </c>
    </row>
    <row r="82127" spans="1:4" x14ac:dyDescent="0.45">
      <c r="A82127">
        <v>82955</v>
      </c>
      <c r="B82127">
        <v>225.17</v>
      </c>
      <c r="C82127">
        <f t="shared" si="3207"/>
        <v>227.19288708790071</v>
      </c>
      <c r="D82127">
        <f t="shared" si="3208"/>
        <v>4.0920721703954852</v>
      </c>
    </row>
    <row r="82128" spans="1:4" x14ac:dyDescent="0.45">
      <c r="A82128">
        <v>82956</v>
      </c>
      <c r="B82128">
        <v>225.17</v>
      </c>
      <c r="C82128">
        <f t="shared" si="3207"/>
        <v>227.19346471558356</v>
      </c>
      <c r="D82128">
        <f t="shared" si="3208"/>
        <v>4.0944094552117045</v>
      </c>
    </row>
    <row r="82129" spans="1:4" x14ac:dyDescent="0.45">
      <c r="A82129">
        <v>82957</v>
      </c>
      <c r="B82129">
        <v>225.17</v>
      </c>
      <c r="C82129">
        <f t="shared" si="3207"/>
        <v>227.19404233470388</v>
      </c>
      <c r="D82129">
        <f t="shared" si="3208"/>
        <v>4.096747372673585</v>
      </c>
    </row>
    <row r="82130" spans="1:4" x14ac:dyDescent="0.45">
      <c r="A82130">
        <v>82958</v>
      </c>
      <c r="B82130">
        <v>225.17</v>
      </c>
      <c r="C82130">
        <f t="shared" si="3207"/>
        <v>227.19461994526182</v>
      </c>
      <c r="D82130">
        <f t="shared" si="3208"/>
        <v>4.0990859227520264</v>
      </c>
    </row>
    <row r="82131" spans="1:4" x14ac:dyDescent="0.45">
      <c r="A82131">
        <v>82959</v>
      </c>
      <c r="B82131">
        <v>225.17</v>
      </c>
      <c r="C82131">
        <f t="shared" si="3207"/>
        <v>227.19519754725749</v>
      </c>
      <c r="D82131">
        <f t="shared" si="3208"/>
        <v>4.1014251054178157</v>
      </c>
    </row>
    <row r="82132" spans="1:4" x14ac:dyDescent="0.45">
      <c r="A82132">
        <v>82960</v>
      </c>
      <c r="B82132">
        <v>225.17</v>
      </c>
      <c r="C82132">
        <f t="shared" si="3207"/>
        <v>227.19577514069107</v>
      </c>
      <c r="D82132">
        <f t="shared" si="3208"/>
        <v>4.1037649206419706</v>
      </c>
    </row>
    <row r="82133" spans="1:4" x14ac:dyDescent="0.45">
      <c r="A82133">
        <v>82961</v>
      </c>
      <c r="B82133">
        <v>225.17</v>
      </c>
      <c r="C82133">
        <f t="shared" si="3207"/>
        <v>227.19635272556263</v>
      </c>
      <c r="D82133">
        <f t="shared" si="3208"/>
        <v>4.1061053683951627</v>
      </c>
    </row>
    <row r="82134" spans="1:4" x14ac:dyDescent="0.45">
      <c r="A82134">
        <v>82962</v>
      </c>
      <c r="B82134">
        <v>225.17</v>
      </c>
      <c r="C82134">
        <f t="shared" si="3207"/>
        <v>227.19693030187233</v>
      </c>
      <c r="D82134">
        <f t="shared" si="3208"/>
        <v>4.1084464486482979</v>
      </c>
    </row>
    <row r="82135" spans="1:4" x14ac:dyDescent="0.45">
      <c r="A82135">
        <v>82963</v>
      </c>
      <c r="B82135">
        <v>225.17</v>
      </c>
      <c r="C82135">
        <f t="shared" si="3207"/>
        <v>227.19750786962024</v>
      </c>
      <c r="D82135">
        <f t="shared" si="3208"/>
        <v>4.1107881613720503</v>
      </c>
    </row>
    <row r="82136" spans="1:4" x14ac:dyDescent="0.45">
      <c r="A82136">
        <v>82964</v>
      </c>
      <c r="B82136">
        <v>225.17</v>
      </c>
      <c r="C82136">
        <f t="shared" si="3207"/>
        <v>227.19808542880656</v>
      </c>
      <c r="D82136">
        <f t="shared" si="3208"/>
        <v>4.1131305065375567</v>
      </c>
    </row>
    <row r="82137" spans="1:4" x14ac:dyDescent="0.45">
      <c r="A82137">
        <v>82965</v>
      </c>
      <c r="B82137">
        <v>225.17</v>
      </c>
      <c r="C82137">
        <f t="shared" si="3207"/>
        <v>227.19866297943142</v>
      </c>
      <c r="D82137">
        <f t="shared" si="3208"/>
        <v>4.1154734841156095</v>
      </c>
    </row>
    <row r="82138" spans="1:4" x14ac:dyDescent="0.45">
      <c r="A82138">
        <v>82966</v>
      </c>
      <c r="B82138">
        <v>225.17</v>
      </c>
      <c r="C82138">
        <f t="shared" si="3207"/>
        <v>227.19924052149489</v>
      </c>
      <c r="D82138">
        <f t="shared" si="3208"/>
        <v>4.1178170940768881</v>
      </c>
    </row>
    <row r="82139" spans="1:4" x14ac:dyDescent="0.45">
      <c r="A82139">
        <v>82967</v>
      </c>
      <c r="B82139">
        <v>225.17</v>
      </c>
      <c r="C82139">
        <f t="shared" si="3207"/>
        <v>227.19981805499711</v>
      </c>
      <c r="D82139">
        <f t="shared" si="3208"/>
        <v>4.1201613363923002</v>
      </c>
    </row>
    <row r="82140" spans="1:4" x14ac:dyDescent="0.45">
      <c r="A82140">
        <v>82968</v>
      </c>
      <c r="B82140">
        <v>225.17</v>
      </c>
      <c r="C82140">
        <f t="shared" si="3207"/>
        <v>227.20039557993823</v>
      </c>
      <c r="D82140">
        <f t="shared" si="3208"/>
        <v>4.1225062110327562</v>
      </c>
    </row>
    <row r="82141" spans="1:4" x14ac:dyDescent="0.45">
      <c r="A82141">
        <v>82969</v>
      </c>
      <c r="B82141">
        <v>225.17</v>
      </c>
      <c r="C82141">
        <f t="shared" si="3207"/>
        <v>227.20097309631836</v>
      </c>
      <c r="D82141">
        <f t="shared" si="3208"/>
        <v>4.1248517179690545</v>
      </c>
    </row>
    <row r="82142" spans="1:4" x14ac:dyDescent="0.45">
      <c r="A82142">
        <v>82970</v>
      </c>
      <c r="B82142">
        <v>225.17</v>
      </c>
      <c r="C82142">
        <f t="shared" si="3207"/>
        <v>227.20155060413762</v>
      </c>
      <c r="D82142">
        <f t="shared" si="3208"/>
        <v>4.1271978571719909</v>
      </c>
    </row>
    <row r="82143" spans="1:4" x14ac:dyDescent="0.45">
      <c r="A82143">
        <v>82971</v>
      </c>
      <c r="B82143">
        <v>225.17</v>
      </c>
      <c r="C82143">
        <f t="shared" si="3207"/>
        <v>227.20212810339618</v>
      </c>
      <c r="D82143">
        <f t="shared" si="3208"/>
        <v>4.1295446286125941</v>
      </c>
    </row>
    <row r="82144" spans="1:4" x14ac:dyDescent="0.45">
      <c r="A82144">
        <v>82972</v>
      </c>
      <c r="B82144">
        <v>225.17</v>
      </c>
      <c r="C82144">
        <f t="shared" si="3207"/>
        <v>227.20270559409411</v>
      </c>
      <c r="D82144">
        <f t="shared" si="3208"/>
        <v>4.1318920322615496</v>
      </c>
    </row>
    <row r="82145" spans="1:4" x14ac:dyDescent="0.45">
      <c r="A82145">
        <v>82973</v>
      </c>
      <c r="B82145">
        <v>225.17</v>
      </c>
      <c r="C82145">
        <f t="shared" si="3207"/>
        <v>227.20328307623157</v>
      </c>
      <c r="D82145">
        <f t="shared" si="3208"/>
        <v>4.1342400680897722</v>
      </c>
    </row>
    <row r="82146" spans="1:4" x14ac:dyDescent="0.45">
      <c r="A82146">
        <v>82974</v>
      </c>
      <c r="B82146">
        <v>225.17</v>
      </c>
      <c r="C82146">
        <f t="shared" si="3207"/>
        <v>227.2038605498087</v>
      </c>
      <c r="D82146">
        <f t="shared" si="3208"/>
        <v>4.1365887360681786</v>
      </c>
    </row>
    <row r="82147" spans="1:4" x14ac:dyDescent="0.45">
      <c r="A82147">
        <v>82975</v>
      </c>
      <c r="B82147">
        <v>225.17</v>
      </c>
      <c r="C82147">
        <f t="shared" si="3207"/>
        <v>227.2044380148256</v>
      </c>
      <c r="D82147">
        <f t="shared" si="3208"/>
        <v>4.1389380361675716</v>
      </c>
    </row>
    <row r="82148" spans="1:4" x14ac:dyDescent="0.45">
      <c r="A82148">
        <v>82976</v>
      </c>
      <c r="B82148">
        <v>225.17</v>
      </c>
      <c r="C82148">
        <f t="shared" si="3207"/>
        <v>227.20501547128239</v>
      </c>
      <c r="D82148">
        <f t="shared" si="3208"/>
        <v>4.1412879683587551</v>
      </c>
    </row>
    <row r="82149" spans="1:4" x14ac:dyDescent="0.45">
      <c r="A82149">
        <v>82977</v>
      </c>
      <c r="B82149">
        <v>225.17</v>
      </c>
      <c r="C82149">
        <f t="shared" si="3207"/>
        <v>227.20559291917922</v>
      </c>
      <c r="D82149">
        <f t="shared" si="3208"/>
        <v>4.1436385326126475</v>
      </c>
    </row>
    <row r="82150" spans="1:4" x14ac:dyDescent="0.45">
      <c r="A82150">
        <v>82978</v>
      </c>
      <c r="B82150">
        <v>225.17</v>
      </c>
      <c r="C82150">
        <f t="shared" si="3207"/>
        <v>227.2061703585162</v>
      </c>
      <c r="D82150">
        <f t="shared" si="3208"/>
        <v>4.145989728900056</v>
      </c>
    </row>
    <row r="82151" spans="1:4" x14ac:dyDescent="0.45">
      <c r="A82151">
        <v>82979</v>
      </c>
      <c r="B82151">
        <v>225.17</v>
      </c>
      <c r="C82151">
        <f t="shared" si="3207"/>
        <v>227.2067477892935</v>
      </c>
      <c r="D82151">
        <f t="shared" si="3208"/>
        <v>4.1483415571920172</v>
      </c>
    </row>
    <row r="82152" spans="1:4" x14ac:dyDescent="0.45">
      <c r="A82152">
        <v>82980</v>
      </c>
      <c r="B82152">
        <v>225.17</v>
      </c>
      <c r="C82152">
        <f t="shared" si="3207"/>
        <v>227.20732521151115</v>
      </c>
      <c r="D82152">
        <f t="shared" si="3208"/>
        <v>4.1506940174589921</v>
      </c>
    </row>
    <row r="82153" spans="1:4" x14ac:dyDescent="0.45">
      <c r="A82153">
        <v>82981</v>
      </c>
      <c r="B82153">
        <v>225.17</v>
      </c>
      <c r="C82153">
        <f t="shared" si="3207"/>
        <v>227.2079026251694</v>
      </c>
      <c r="D82153">
        <f t="shared" si="3208"/>
        <v>4.1530471096723671</v>
      </c>
    </row>
    <row r="82154" spans="1:4" x14ac:dyDescent="0.45">
      <c r="A82154">
        <v>82982</v>
      </c>
      <c r="B82154">
        <v>225.17</v>
      </c>
      <c r="C82154">
        <f t="shared" si="3207"/>
        <v>227.20848003026828</v>
      </c>
      <c r="D82154">
        <f t="shared" si="3208"/>
        <v>4.1554008338026049</v>
      </c>
    </row>
    <row r="82155" spans="1:4" x14ac:dyDescent="0.45">
      <c r="A82155">
        <v>82983</v>
      </c>
      <c r="B82155">
        <v>225.17</v>
      </c>
      <c r="C82155">
        <f t="shared" si="3207"/>
        <v>227.20905742680793</v>
      </c>
      <c r="D82155">
        <f t="shared" si="3208"/>
        <v>4.1577551898206311</v>
      </c>
    </row>
    <row r="82156" spans="1:4" x14ac:dyDescent="0.45">
      <c r="A82156">
        <v>82984</v>
      </c>
      <c r="B82156">
        <v>225.17</v>
      </c>
      <c r="C82156">
        <f t="shared" si="3207"/>
        <v>227.20963481478856</v>
      </c>
      <c r="D82156">
        <f t="shared" si="3208"/>
        <v>4.1601101776976055</v>
      </c>
    </row>
    <row r="82157" spans="1:4" x14ac:dyDescent="0.45">
      <c r="A82157">
        <v>82985</v>
      </c>
      <c r="B82157">
        <v>225.17</v>
      </c>
      <c r="C82157">
        <f t="shared" si="3207"/>
        <v>227.21021219421021</v>
      </c>
      <c r="D82157">
        <f t="shared" si="3208"/>
        <v>4.162465797404109</v>
      </c>
    </row>
    <row r="82158" spans="1:4" x14ac:dyDescent="0.45">
      <c r="A82158">
        <v>82986</v>
      </c>
      <c r="B82158">
        <v>225.17</v>
      </c>
      <c r="C82158">
        <f t="shared" si="3207"/>
        <v>227.21078956507301</v>
      </c>
      <c r="D82158">
        <f t="shared" si="3208"/>
        <v>4.1648220489109535</v>
      </c>
    </row>
    <row r="82159" spans="1:4" x14ac:dyDescent="0.45">
      <c r="A82159">
        <v>82987</v>
      </c>
      <c r="B82159">
        <v>225.17</v>
      </c>
      <c r="C82159">
        <f t="shared" si="3207"/>
        <v>227.21136692737713</v>
      </c>
      <c r="D82159">
        <f t="shared" si="3208"/>
        <v>4.167178932189187</v>
      </c>
    </row>
    <row r="82160" spans="1:4" x14ac:dyDescent="0.45">
      <c r="A82160">
        <v>82988</v>
      </c>
      <c r="B82160">
        <v>225.17</v>
      </c>
      <c r="C82160">
        <f t="shared" si="3207"/>
        <v>227.21194428112267</v>
      </c>
      <c r="D82160">
        <f t="shared" si="3208"/>
        <v>4.1695364472096248</v>
      </c>
    </row>
    <row r="82161" spans="1:4" x14ac:dyDescent="0.45">
      <c r="A82161">
        <v>82989</v>
      </c>
      <c r="B82161">
        <v>225.17</v>
      </c>
      <c r="C82161">
        <f t="shared" si="3207"/>
        <v>227.21252162630975</v>
      </c>
      <c r="D82161">
        <f t="shared" si="3208"/>
        <v>4.1718945939430823</v>
      </c>
    </row>
    <row r="82162" spans="1:4" x14ac:dyDescent="0.45">
      <c r="A82162">
        <v>82990</v>
      </c>
      <c r="B82162">
        <v>225.17</v>
      </c>
      <c r="C82162">
        <f t="shared" si="3207"/>
        <v>227.21309896293855</v>
      </c>
      <c r="D82162">
        <f t="shared" si="3208"/>
        <v>4.174253372360611</v>
      </c>
    </row>
    <row r="82163" spans="1:4" x14ac:dyDescent="0.45">
      <c r="A82163">
        <v>82991</v>
      </c>
      <c r="B82163">
        <v>225.17</v>
      </c>
      <c r="C82163">
        <f t="shared" si="3207"/>
        <v>227.21367629100914</v>
      </c>
      <c r="D82163">
        <f t="shared" si="3208"/>
        <v>4.1766127824329109</v>
      </c>
    </row>
    <row r="82164" spans="1:4" x14ac:dyDescent="0.45">
      <c r="A82164">
        <v>82992</v>
      </c>
      <c r="B82164">
        <v>225.17</v>
      </c>
      <c r="C82164">
        <f t="shared" si="3207"/>
        <v>227.21425361052167</v>
      </c>
      <c r="D82164">
        <f t="shared" si="3208"/>
        <v>4.1789728241309199</v>
      </c>
    </row>
    <row r="82165" spans="1:4" x14ac:dyDescent="0.45">
      <c r="A82165">
        <v>82993</v>
      </c>
      <c r="B82165">
        <v>225.17</v>
      </c>
      <c r="C82165">
        <f t="shared" si="3207"/>
        <v>227.21483092147622</v>
      </c>
      <c r="D82165">
        <f t="shared" si="3208"/>
        <v>4.1813334974253413</v>
      </c>
    </row>
    <row r="82166" spans="1:4" x14ac:dyDescent="0.45">
      <c r="A82166">
        <v>82994</v>
      </c>
      <c r="B82166">
        <v>225.17</v>
      </c>
      <c r="C82166">
        <f t="shared" si="3207"/>
        <v>227.215408223873</v>
      </c>
      <c r="D82166">
        <f t="shared" si="3208"/>
        <v>4.183694802287345</v>
      </c>
    </row>
    <row r="82167" spans="1:4" x14ac:dyDescent="0.45">
      <c r="A82167">
        <v>82995</v>
      </c>
      <c r="B82167">
        <v>225.17</v>
      </c>
      <c r="C82167">
        <f t="shared" si="3207"/>
        <v>227.21598551771208</v>
      </c>
      <c r="D82167">
        <f t="shared" si="3208"/>
        <v>4.1860567386876379</v>
      </c>
    </row>
    <row r="82168" spans="1:4" x14ac:dyDescent="0.45">
      <c r="A82168">
        <v>82996</v>
      </c>
      <c r="B82168">
        <v>225.17</v>
      </c>
      <c r="C82168">
        <f t="shared" si="3207"/>
        <v>227.21656280299362</v>
      </c>
      <c r="D82168">
        <f t="shared" si="3208"/>
        <v>4.1884193065971598</v>
      </c>
    </row>
    <row r="82169" spans="1:4" x14ac:dyDescent="0.45">
      <c r="A82169">
        <v>82997</v>
      </c>
      <c r="B82169">
        <v>225.17</v>
      </c>
      <c r="C82169">
        <f t="shared" si="3207"/>
        <v>227.21714007971769</v>
      </c>
      <c r="D82169">
        <f t="shared" si="3208"/>
        <v>4.1907825059866193</v>
      </c>
    </row>
    <row r="82170" spans="1:4" x14ac:dyDescent="0.45">
      <c r="A82170">
        <v>82998</v>
      </c>
      <c r="B82170">
        <v>225.17</v>
      </c>
      <c r="C82170">
        <f t="shared" si="3207"/>
        <v>227.2177173478845</v>
      </c>
      <c r="D82170">
        <f t="shared" si="3208"/>
        <v>4.1931463368271897</v>
      </c>
    </row>
    <row r="82171" spans="1:4" x14ac:dyDescent="0.45">
      <c r="A82171">
        <v>82999</v>
      </c>
      <c r="B82171">
        <v>225.17</v>
      </c>
      <c r="C82171">
        <f t="shared" si="3207"/>
        <v>227.2182946074941</v>
      </c>
      <c r="D82171">
        <f t="shared" si="3208"/>
        <v>4.1955107990894662</v>
      </c>
    </row>
    <row r="82172" spans="1:4" x14ac:dyDescent="0.45">
      <c r="A82172">
        <v>83000</v>
      </c>
      <c r="B82172">
        <v>225.17</v>
      </c>
      <c r="C82172">
        <f t="shared" si="3207"/>
        <v>227.21887185854666</v>
      </c>
      <c r="D82172">
        <f t="shared" si="3208"/>
        <v>4.1978758927445092</v>
      </c>
    </row>
    <row r="82173" spans="1:4" x14ac:dyDescent="0.45">
      <c r="A82173">
        <v>83001</v>
      </c>
      <c r="B82173">
        <v>225.17</v>
      </c>
      <c r="C82173">
        <f t="shared" si="3207"/>
        <v>227.2194491010423</v>
      </c>
      <c r="D82173">
        <f t="shared" si="3208"/>
        <v>4.2002416177631456</v>
      </c>
    </row>
    <row r="82174" spans="1:4" x14ac:dyDescent="0.45">
      <c r="A82174">
        <v>83002</v>
      </c>
      <c r="B82174">
        <v>225.17</v>
      </c>
      <c r="C82174">
        <f t="shared" si="3207"/>
        <v>227.22002633498113</v>
      </c>
      <c r="D82174">
        <f t="shared" si="3208"/>
        <v>4.2026079741162077</v>
      </c>
    </row>
    <row r="82175" spans="1:4" x14ac:dyDescent="0.45">
      <c r="A82175">
        <v>83003</v>
      </c>
      <c r="B82175">
        <v>225.17</v>
      </c>
      <c r="C82175">
        <f t="shared" si="3207"/>
        <v>227.22060356036332</v>
      </c>
      <c r="D82175">
        <f t="shared" si="3208"/>
        <v>4.2049749617747567</v>
      </c>
    </row>
    <row r="82176" spans="1:4" x14ac:dyDescent="0.45">
      <c r="A82176">
        <v>83004</v>
      </c>
      <c r="B82176">
        <v>225.17</v>
      </c>
      <c r="C82176">
        <f t="shared" si="3207"/>
        <v>227.22118077718892</v>
      </c>
      <c r="D82176">
        <f t="shared" si="3208"/>
        <v>4.2073425807093923</v>
      </c>
    </row>
    <row r="82177" spans="1:4" x14ac:dyDescent="0.45">
      <c r="A82177">
        <v>83005</v>
      </c>
      <c r="B82177">
        <v>225.17</v>
      </c>
      <c r="C82177">
        <f t="shared" si="3207"/>
        <v>227.22175798545814</v>
      </c>
      <c r="D82177">
        <f t="shared" si="3208"/>
        <v>4.2097108308912974</v>
      </c>
    </row>
    <row r="82178" spans="1:4" x14ac:dyDescent="0.45">
      <c r="A82178">
        <v>83006</v>
      </c>
      <c r="B82178">
        <v>225.17</v>
      </c>
      <c r="C82178">
        <f t="shared" si="3207"/>
        <v>227.22233518517106</v>
      </c>
      <c r="D82178">
        <f t="shared" si="3208"/>
        <v>4.2120797122911879</v>
      </c>
    </row>
    <row r="82179" spans="1:4" x14ac:dyDescent="0.45">
      <c r="A82179">
        <v>83007</v>
      </c>
      <c r="B82179">
        <v>225.17</v>
      </c>
      <c r="C82179">
        <f t="shared" si="3207"/>
        <v>227.2229123763278</v>
      </c>
      <c r="D82179">
        <f t="shared" si="3208"/>
        <v>4.2144492248798988</v>
      </c>
    </row>
    <row r="82180" spans="1:4" x14ac:dyDescent="0.45">
      <c r="A82180">
        <v>83008</v>
      </c>
      <c r="B82180">
        <v>225.17</v>
      </c>
      <c r="C82180">
        <f t="shared" ref="C82180:C82243" si="3209">$H$4 - $I$4*EXP(-A82180/$J$4)</f>
        <v>227.22348955892852</v>
      </c>
      <c r="D82180">
        <f t="shared" ref="D82180:D82243" si="3210">(B82180-C82180)^2</f>
        <v>4.2168193686284994</v>
      </c>
    </row>
    <row r="82181" spans="1:4" x14ac:dyDescent="0.45">
      <c r="A82181">
        <v>83009</v>
      </c>
      <c r="B82181">
        <v>225.17</v>
      </c>
      <c r="C82181">
        <f t="shared" si="3209"/>
        <v>227.22406673297331</v>
      </c>
      <c r="D82181">
        <f t="shared" si="3210"/>
        <v>4.2191901435077099</v>
      </c>
    </row>
    <row r="82182" spans="1:4" x14ac:dyDescent="0.45">
      <c r="A82182">
        <v>83010</v>
      </c>
      <c r="B82182">
        <v>225.17</v>
      </c>
      <c r="C82182">
        <f t="shared" si="3209"/>
        <v>227.22464389846235</v>
      </c>
      <c r="D82182">
        <f t="shared" si="3210"/>
        <v>4.2215615494886016</v>
      </c>
    </row>
    <row r="82183" spans="1:4" x14ac:dyDescent="0.45">
      <c r="A82183">
        <v>83011</v>
      </c>
      <c r="B82183">
        <v>225.17</v>
      </c>
      <c r="C82183">
        <f t="shared" si="3209"/>
        <v>227.22522105539574</v>
      </c>
      <c r="D82183">
        <f t="shared" si="3210"/>
        <v>4.223933586542012</v>
      </c>
    </row>
    <row r="82184" spans="1:4" x14ac:dyDescent="0.45">
      <c r="A82184">
        <v>83012</v>
      </c>
      <c r="B82184">
        <v>225.17</v>
      </c>
      <c r="C82184">
        <f t="shared" si="3209"/>
        <v>227.22579820377356</v>
      </c>
      <c r="D82184">
        <f t="shared" si="3210"/>
        <v>4.2263062546386649</v>
      </c>
    </row>
    <row r="82185" spans="1:4" x14ac:dyDescent="0.45">
      <c r="A82185">
        <v>83013</v>
      </c>
      <c r="B82185">
        <v>225.17</v>
      </c>
      <c r="C82185">
        <f t="shared" si="3209"/>
        <v>227.226375343596</v>
      </c>
      <c r="D82185">
        <f t="shared" si="3210"/>
        <v>4.2286795537496351</v>
      </c>
    </row>
    <row r="82186" spans="1:4" x14ac:dyDescent="0.45">
      <c r="A82186">
        <v>83014</v>
      </c>
      <c r="B82186">
        <v>225.17</v>
      </c>
      <c r="C82186">
        <f t="shared" si="3209"/>
        <v>227.22695247486317</v>
      </c>
      <c r="D82186">
        <f t="shared" si="3210"/>
        <v>4.2310534838457636</v>
      </c>
    </row>
    <row r="82187" spans="1:4" x14ac:dyDescent="0.45">
      <c r="A82187">
        <v>83015</v>
      </c>
      <c r="B82187">
        <v>225.17</v>
      </c>
      <c r="C82187">
        <f t="shared" si="3209"/>
        <v>227.22752959757517</v>
      </c>
      <c r="D82187">
        <f t="shared" si="3210"/>
        <v>4.2334280448978943</v>
      </c>
    </row>
    <row r="82188" spans="1:4" x14ac:dyDescent="0.45">
      <c r="A82188">
        <v>83016</v>
      </c>
      <c r="B82188">
        <v>225.17</v>
      </c>
      <c r="C82188">
        <f t="shared" si="3209"/>
        <v>227.22810671173218</v>
      </c>
      <c r="D82188">
        <f t="shared" si="3210"/>
        <v>4.2358032368771026</v>
      </c>
    </row>
    <row r="82189" spans="1:4" x14ac:dyDescent="0.45">
      <c r="A82189">
        <v>83017</v>
      </c>
      <c r="B82189">
        <v>225.17</v>
      </c>
      <c r="C82189">
        <f t="shared" si="3209"/>
        <v>227.22868381733429</v>
      </c>
      <c r="D82189">
        <f t="shared" si="3210"/>
        <v>4.2381790597541187</v>
      </c>
    </row>
    <row r="82190" spans="1:4" x14ac:dyDescent="0.45">
      <c r="A82190">
        <v>83018</v>
      </c>
      <c r="B82190">
        <v>225.17</v>
      </c>
      <c r="C82190">
        <f t="shared" si="3209"/>
        <v>227.2292609143816</v>
      </c>
      <c r="D82190">
        <f t="shared" si="3210"/>
        <v>4.2405555134997863</v>
      </c>
    </row>
    <row r="82191" spans="1:4" x14ac:dyDescent="0.45">
      <c r="A82191">
        <v>83019</v>
      </c>
      <c r="B82191">
        <v>225.17</v>
      </c>
      <c r="C82191">
        <f t="shared" si="3209"/>
        <v>227.22983800287429</v>
      </c>
      <c r="D82191">
        <f t="shared" si="3210"/>
        <v>4.2429325980851882</v>
      </c>
    </row>
    <row r="82192" spans="1:4" x14ac:dyDescent="0.45">
      <c r="A82192">
        <v>83020</v>
      </c>
      <c r="B82192">
        <v>225.17</v>
      </c>
      <c r="C82192">
        <f t="shared" si="3209"/>
        <v>227.23041508281247</v>
      </c>
      <c r="D82192">
        <f t="shared" si="3210"/>
        <v>4.2453103134811707</v>
      </c>
    </row>
    <row r="82193" spans="1:4" x14ac:dyDescent="0.45">
      <c r="A82193">
        <v>83021</v>
      </c>
      <c r="B82193">
        <v>225.17</v>
      </c>
      <c r="C82193">
        <f t="shared" si="3209"/>
        <v>227.23099215419626</v>
      </c>
      <c r="D82193">
        <f t="shared" si="3210"/>
        <v>4.2476886596585839</v>
      </c>
    </row>
    <row r="82194" spans="1:4" x14ac:dyDescent="0.45">
      <c r="A82194">
        <v>83022</v>
      </c>
      <c r="B82194">
        <v>225.17</v>
      </c>
      <c r="C82194">
        <f t="shared" si="3209"/>
        <v>227.23156921702576</v>
      </c>
      <c r="D82194">
        <f t="shared" si="3210"/>
        <v>4.2500676365882768</v>
      </c>
    </row>
    <row r="82195" spans="1:4" x14ac:dyDescent="0.45">
      <c r="A82195">
        <v>83023</v>
      </c>
      <c r="B82195">
        <v>225.17</v>
      </c>
      <c r="C82195">
        <f t="shared" si="3209"/>
        <v>227.23214627130116</v>
      </c>
      <c r="D82195">
        <f t="shared" si="3210"/>
        <v>4.2524472442413339</v>
      </c>
    </row>
    <row r="82196" spans="1:4" x14ac:dyDescent="0.45">
      <c r="A82196">
        <v>83024</v>
      </c>
      <c r="B82196">
        <v>225.17</v>
      </c>
      <c r="C82196">
        <f t="shared" si="3209"/>
        <v>227.23272331702256</v>
      </c>
      <c r="D82196">
        <f t="shared" si="3210"/>
        <v>4.2548274825886088</v>
      </c>
    </row>
    <row r="82197" spans="1:4" x14ac:dyDescent="0.45">
      <c r="A82197">
        <v>83025</v>
      </c>
      <c r="B82197">
        <v>225.17</v>
      </c>
      <c r="C82197">
        <f t="shared" si="3209"/>
        <v>227.23330035419008</v>
      </c>
      <c r="D82197">
        <f t="shared" si="3210"/>
        <v>4.2572083516009531</v>
      </c>
    </row>
    <row r="82198" spans="1:4" x14ac:dyDescent="0.45">
      <c r="A82198">
        <v>83026</v>
      </c>
      <c r="B82198">
        <v>225.17</v>
      </c>
      <c r="C82198">
        <f t="shared" si="3209"/>
        <v>227.2338773828038</v>
      </c>
      <c r="D82198">
        <f t="shared" si="3210"/>
        <v>4.2595898512491033</v>
      </c>
    </row>
    <row r="82199" spans="1:4" x14ac:dyDescent="0.45">
      <c r="A82199">
        <v>83027</v>
      </c>
      <c r="B82199">
        <v>225.17</v>
      </c>
      <c r="C82199">
        <f t="shared" si="3209"/>
        <v>227.23445440286395</v>
      </c>
      <c r="D82199">
        <f t="shared" si="3210"/>
        <v>4.2619719815043844</v>
      </c>
    </row>
    <row r="82200" spans="1:4" x14ac:dyDescent="0.45">
      <c r="A82200">
        <v>83028</v>
      </c>
      <c r="B82200">
        <v>225.17</v>
      </c>
      <c r="C82200">
        <f t="shared" si="3209"/>
        <v>227.23503141437055</v>
      </c>
      <c r="D82200">
        <f t="shared" si="3210"/>
        <v>4.2643547423372992</v>
      </c>
    </row>
    <row r="82201" spans="1:4" x14ac:dyDescent="0.45">
      <c r="A82201">
        <v>83029</v>
      </c>
      <c r="B82201">
        <v>225.17</v>
      </c>
      <c r="C82201">
        <f t="shared" si="3209"/>
        <v>227.23560841732382</v>
      </c>
      <c r="D82201">
        <f t="shared" si="3210"/>
        <v>4.2667381337190573</v>
      </c>
    </row>
    <row r="82202" spans="1:4" x14ac:dyDescent="0.45">
      <c r="A82202">
        <v>83030</v>
      </c>
      <c r="B82202">
        <v>225.17</v>
      </c>
      <c r="C82202">
        <f t="shared" si="3209"/>
        <v>227.2361854117238</v>
      </c>
      <c r="D82202">
        <f t="shared" si="3210"/>
        <v>4.2691221556202814</v>
      </c>
    </row>
    <row r="82203" spans="1:4" x14ac:dyDescent="0.45">
      <c r="A82203">
        <v>83031</v>
      </c>
      <c r="B82203">
        <v>225.17</v>
      </c>
      <c r="C82203">
        <f t="shared" si="3209"/>
        <v>227.23676239757071</v>
      </c>
      <c r="D82203">
        <f t="shared" si="3210"/>
        <v>4.2715068080123011</v>
      </c>
    </row>
    <row r="82204" spans="1:4" x14ac:dyDescent="0.45">
      <c r="A82204">
        <v>83032</v>
      </c>
      <c r="B82204">
        <v>225.17</v>
      </c>
      <c r="C82204">
        <f t="shared" si="3209"/>
        <v>227.23733937486458</v>
      </c>
      <c r="D82204">
        <f t="shared" si="3210"/>
        <v>4.2738920908655045</v>
      </c>
    </row>
    <row r="82205" spans="1:4" x14ac:dyDescent="0.45">
      <c r="A82205">
        <v>83033</v>
      </c>
      <c r="B82205">
        <v>225.17</v>
      </c>
      <c r="C82205">
        <f t="shared" si="3209"/>
        <v>227.2379163436056</v>
      </c>
      <c r="D82205">
        <f t="shared" si="3210"/>
        <v>4.2762780041512247</v>
      </c>
    </row>
    <row r="82206" spans="1:4" x14ac:dyDescent="0.45">
      <c r="A82206">
        <v>83034</v>
      </c>
      <c r="B82206">
        <v>225.17</v>
      </c>
      <c r="C82206">
        <f t="shared" si="3209"/>
        <v>227.23849330379392</v>
      </c>
      <c r="D82206">
        <f t="shared" si="3210"/>
        <v>4.2786645478403225</v>
      </c>
    </row>
    <row r="82207" spans="1:4" x14ac:dyDescent="0.45">
      <c r="A82207">
        <v>83035</v>
      </c>
      <c r="B82207">
        <v>225.17</v>
      </c>
      <c r="C82207">
        <f t="shared" si="3209"/>
        <v>227.23907025542957</v>
      </c>
      <c r="D82207">
        <f t="shared" si="3210"/>
        <v>4.2810517219034256</v>
      </c>
    </row>
    <row r="82208" spans="1:4" x14ac:dyDescent="0.45">
      <c r="A82208">
        <v>83036</v>
      </c>
      <c r="B82208">
        <v>225.17</v>
      </c>
      <c r="C82208">
        <f t="shared" si="3209"/>
        <v>227.23964719851276</v>
      </c>
      <c r="D82208">
        <f t="shared" si="3210"/>
        <v>4.283439526311752</v>
      </c>
    </row>
    <row r="82209" spans="1:4" x14ac:dyDescent="0.45">
      <c r="A82209">
        <v>83037</v>
      </c>
      <c r="B82209">
        <v>225.17</v>
      </c>
      <c r="C82209">
        <f t="shared" si="3209"/>
        <v>227.2402241330436</v>
      </c>
      <c r="D82209">
        <f t="shared" si="3210"/>
        <v>4.2858279610361647</v>
      </c>
    </row>
    <row r="82210" spans="1:4" x14ac:dyDescent="0.45">
      <c r="A82210">
        <v>83038</v>
      </c>
      <c r="B82210">
        <v>225.17</v>
      </c>
      <c r="C82210">
        <f t="shared" si="3209"/>
        <v>227.24080105902217</v>
      </c>
      <c r="D82210">
        <f t="shared" si="3210"/>
        <v>4.2882170260474135</v>
      </c>
    </row>
    <row r="82211" spans="1:4" x14ac:dyDescent="0.45">
      <c r="A82211">
        <v>83039</v>
      </c>
      <c r="B82211">
        <v>225.17</v>
      </c>
      <c r="C82211">
        <f t="shared" si="3209"/>
        <v>227.24137797644869</v>
      </c>
      <c r="D82211">
        <f t="shared" si="3210"/>
        <v>4.2906067213167169</v>
      </c>
    </row>
    <row r="82212" spans="1:4" x14ac:dyDescent="0.45">
      <c r="A82212">
        <v>83040</v>
      </c>
      <c r="B82212">
        <v>225.17</v>
      </c>
      <c r="C82212">
        <f t="shared" si="3209"/>
        <v>227.2419548853232</v>
      </c>
      <c r="D82212">
        <f t="shared" si="3210"/>
        <v>4.2929970468147092</v>
      </c>
    </row>
    <row r="82213" spans="1:4" x14ac:dyDescent="0.45">
      <c r="A82213">
        <v>83041</v>
      </c>
      <c r="B82213">
        <v>225.17</v>
      </c>
      <c r="C82213">
        <f t="shared" si="3209"/>
        <v>227.24253178564584</v>
      </c>
      <c r="D82213">
        <f t="shared" si="3210"/>
        <v>4.295388002512377</v>
      </c>
    </row>
    <row r="82214" spans="1:4" x14ac:dyDescent="0.45">
      <c r="A82214">
        <v>83042</v>
      </c>
      <c r="B82214">
        <v>225.17</v>
      </c>
      <c r="C82214">
        <f t="shared" si="3209"/>
        <v>227.24310867741679</v>
      </c>
      <c r="D82214">
        <f t="shared" si="3210"/>
        <v>4.2977795883808243</v>
      </c>
    </row>
    <row r="82215" spans="1:4" x14ac:dyDescent="0.45">
      <c r="A82215">
        <v>83043</v>
      </c>
      <c r="B82215">
        <v>225.17</v>
      </c>
      <c r="C82215">
        <f t="shared" si="3209"/>
        <v>227.24368556063612</v>
      </c>
      <c r="D82215">
        <f t="shared" si="3210"/>
        <v>4.3001718043908053</v>
      </c>
    </row>
    <row r="82216" spans="1:4" x14ac:dyDescent="0.45">
      <c r="A82216">
        <v>83044</v>
      </c>
      <c r="B82216">
        <v>225.17</v>
      </c>
      <c r="C82216">
        <f t="shared" si="3209"/>
        <v>227.24426243530399</v>
      </c>
      <c r="D82216">
        <f t="shared" si="3210"/>
        <v>4.3025646505133102</v>
      </c>
    </row>
    <row r="82217" spans="1:4" x14ac:dyDescent="0.45">
      <c r="A82217">
        <v>83045</v>
      </c>
      <c r="B82217">
        <v>225.17</v>
      </c>
      <c r="C82217">
        <f t="shared" si="3209"/>
        <v>227.24483930142051</v>
      </c>
      <c r="D82217">
        <f t="shared" si="3210"/>
        <v>4.3049581267192112</v>
      </c>
    </row>
    <row r="82218" spans="1:4" x14ac:dyDescent="0.45">
      <c r="A82218">
        <v>83046</v>
      </c>
      <c r="B82218">
        <v>225.17</v>
      </c>
      <c r="C82218">
        <f t="shared" si="3209"/>
        <v>227.24541615898579</v>
      </c>
      <c r="D82218">
        <f t="shared" si="3210"/>
        <v>4.3073522329793832</v>
      </c>
    </row>
    <row r="82219" spans="1:4" x14ac:dyDescent="0.45">
      <c r="A82219">
        <v>83047</v>
      </c>
      <c r="B82219">
        <v>225.17</v>
      </c>
      <c r="C82219">
        <f t="shared" si="3209"/>
        <v>227.24599300800003</v>
      </c>
      <c r="D82219">
        <f t="shared" si="3210"/>
        <v>4.3097469692650545</v>
      </c>
    </row>
    <row r="82220" spans="1:4" x14ac:dyDescent="0.45">
      <c r="A82220">
        <v>83048</v>
      </c>
      <c r="B82220">
        <v>225.17</v>
      </c>
      <c r="C82220">
        <f t="shared" si="3209"/>
        <v>227.24656984846328</v>
      </c>
      <c r="D82220">
        <f t="shared" si="3210"/>
        <v>4.3121423355468655</v>
      </c>
    </row>
    <row r="82221" spans="1:4" x14ac:dyDescent="0.45">
      <c r="A82221">
        <v>83049</v>
      </c>
      <c r="B82221">
        <v>225.17</v>
      </c>
      <c r="C82221">
        <f t="shared" si="3209"/>
        <v>227.24714668037566</v>
      </c>
      <c r="D82221">
        <f t="shared" si="3210"/>
        <v>4.3145383317956929</v>
      </c>
    </row>
    <row r="82222" spans="1:4" x14ac:dyDescent="0.45">
      <c r="A82222">
        <v>83050</v>
      </c>
      <c r="B82222">
        <v>225.17</v>
      </c>
      <c r="C82222">
        <f t="shared" si="3209"/>
        <v>227.24772350373738</v>
      </c>
      <c r="D82222">
        <f t="shared" si="3210"/>
        <v>4.3169349579827694</v>
      </c>
    </row>
    <row r="82223" spans="1:4" x14ac:dyDescent="0.45">
      <c r="A82223">
        <v>83051</v>
      </c>
      <c r="B82223">
        <v>225.17</v>
      </c>
      <c r="C82223">
        <f t="shared" si="3209"/>
        <v>227.2483003185485</v>
      </c>
      <c r="D82223">
        <f t="shared" si="3210"/>
        <v>4.3193322140788561</v>
      </c>
    </row>
    <row r="82224" spans="1:4" x14ac:dyDescent="0.45">
      <c r="A82224">
        <v>83052</v>
      </c>
      <c r="B82224">
        <v>225.17</v>
      </c>
      <c r="C82224">
        <f t="shared" si="3209"/>
        <v>227.24887712480916</v>
      </c>
      <c r="D82224">
        <f t="shared" si="3210"/>
        <v>4.3217301000548316</v>
      </c>
    </row>
    <row r="82225" spans="1:4" x14ac:dyDescent="0.45">
      <c r="A82225">
        <v>83053</v>
      </c>
      <c r="B82225">
        <v>225.17</v>
      </c>
      <c r="C82225">
        <f t="shared" si="3209"/>
        <v>227.24945392251948</v>
      </c>
      <c r="D82225">
        <f t="shared" si="3210"/>
        <v>4.3241286158816976</v>
      </c>
    </row>
    <row r="82226" spans="1:4" x14ac:dyDescent="0.45">
      <c r="A82226">
        <v>83054</v>
      </c>
      <c r="B82226">
        <v>225.17</v>
      </c>
      <c r="C82226">
        <f t="shared" si="3209"/>
        <v>227.25003071167959</v>
      </c>
      <c r="D82226">
        <f t="shared" si="3210"/>
        <v>4.3265277615303335</v>
      </c>
    </row>
    <row r="82227" spans="1:4" x14ac:dyDescent="0.45">
      <c r="A82227">
        <v>83055</v>
      </c>
      <c r="B82227">
        <v>225.17</v>
      </c>
      <c r="C82227">
        <f t="shared" si="3209"/>
        <v>227.25060749228965</v>
      </c>
      <c r="D82227">
        <f t="shared" si="3210"/>
        <v>4.3289275369718609</v>
      </c>
    </row>
    <row r="82228" spans="1:4" x14ac:dyDescent="0.45">
      <c r="A82228">
        <v>83056</v>
      </c>
      <c r="B82228">
        <v>225.17</v>
      </c>
      <c r="C82228">
        <f t="shared" si="3209"/>
        <v>227.25118426434972</v>
      </c>
      <c r="D82228">
        <f t="shared" si="3210"/>
        <v>4.3313279421769266</v>
      </c>
    </row>
    <row r="82229" spans="1:4" x14ac:dyDescent="0.45">
      <c r="A82229">
        <v>83057</v>
      </c>
      <c r="B82229">
        <v>225.17</v>
      </c>
      <c r="C82229">
        <f t="shared" si="3209"/>
        <v>227.25176102786</v>
      </c>
      <c r="D82229">
        <f t="shared" si="3210"/>
        <v>4.3337289771167713</v>
      </c>
    </row>
    <row r="82230" spans="1:4" x14ac:dyDescent="0.45">
      <c r="A82230">
        <v>83058</v>
      </c>
      <c r="B82230">
        <v>225.17</v>
      </c>
      <c r="C82230">
        <f t="shared" si="3209"/>
        <v>227.25233778282058</v>
      </c>
      <c r="D82230">
        <f t="shared" si="3210"/>
        <v>4.3361306417621615</v>
      </c>
    </row>
    <row r="82231" spans="1:4" x14ac:dyDescent="0.45">
      <c r="A82231">
        <v>83059</v>
      </c>
      <c r="B82231">
        <v>225.17</v>
      </c>
      <c r="C82231">
        <f t="shared" si="3209"/>
        <v>227.25291452923159</v>
      </c>
      <c r="D82231">
        <f t="shared" si="3210"/>
        <v>4.3385329360841034</v>
      </c>
    </row>
    <row r="82232" spans="1:4" x14ac:dyDescent="0.45">
      <c r="A82232">
        <v>83060</v>
      </c>
      <c r="B82232">
        <v>225.17</v>
      </c>
      <c r="C82232">
        <f t="shared" si="3209"/>
        <v>227.25349126709312</v>
      </c>
      <c r="D82232">
        <f t="shared" si="3210"/>
        <v>4.3409358600533672</v>
      </c>
    </row>
    <row r="82233" spans="1:4" x14ac:dyDescent="0.45">
      <c r="A82233">
        <v>83061</v>
      </c>
      <c r="B82233">
        <v>225.17</v>
      </c>
      <c r="C82233">
        <f t="shared" si="3209"/>
        <v>227.25406799640538</v>
      </c>
      <c r="D82233">
        <f t="shared" si="3210"/>
        <v>4.3433394136411962</v>
      </c>
    </row>
    <row r="82234" spans="1:4" x14ac:dyDescent="0.45">
      <c r="A82234">
        <v>83062</v>
      </c>
      <c r="B82234">
        <v>225.17</v>
      </c>
      <c r="C82234">
        <f t="shared" si="3209"/>
        <v>227.25464471716845</v>
      </c>
      <c r="D82234">
        <f t="shared" si="3210"/>
        <v>4.3457435968183633</v>
      </c>
    </row>
    <row r="82235" spans="1:4" x14ac:dyDescent="0.45">
      <c r="A82235">
        <v>83063</v>
      </c>
      <c r="B82235">
        <v>225.17</v>
      </c>
      <c r="C82235">
        <f t="shared" si="3209"/>
        <v>227.25522142938243</v>
      </c>
      <c r="D82235">
        <f t="shared" si="3210"/>
        <v>4.3481484095557592</v>
      </c>
    </row>
    <row r="82236" spans="1:4" x14ac:dyDescent="0.45">
      <c r="A82236">
        <v>83064</v>
      </c>
      <c r="B82236">
        <v>225.17</v>
      </c>
      <c r="C82236">
        <f t="shared" si="3209"/>
        <v>227.25579813304748</v>
      </c>
      <c r="D82236">
        <f t="shared" si="3210"/>
        <v>4.3505538518243947</v>
      </c>
    </row>
    <row r="82237" spans="1:4" x14ac:dyDescent="0.45">
      <c r="A82237">
        <v>83065</v>
      </c>
      <c r="B82237">
        <v>225.17</v>
      </c>
      <c r="C82237">
        <f t="shared" si="3209"/>
        <v>227.2563748281637</v>
      </c>
      <c r="D82237">
        <f t="shared" si="3210"/>
        <v>4.3529599235951624</v>
      </c>
    </row>
    <row r="82238" spans="1:4" x14ac:dyDescent="0.45">
      <c r="A82238">
        <v>83066</v>
      </c>
      <c r="B82238">
        <v>225.17</v>
      </c>
      <c r="C82238">
        <f t="shared" si="3209"/>
        <v>227.25695151473127</v>
      </c>
      <c r="D82238">
        <f t="shared" si="3210"/>
        <v>4.3553666248391947</v>
      </c>
    </row>
    <row r="82239" spans="1:4" x14ac:dyDescent="0.45">
      <c r="A82239">
        <v>83067</v>
      </c>
      <c r="B82239">
        <v>225.17</v>
      </c>
      <c r="C82239">
        <f t="shared" si="3209"/>
        <v>227.25752819275027</v>
      </c>
      <c r="D82239">
        <f t="shared" si="3210"/>
        <v>4.357773955527267</v>
      </c>
    </row>
    <row r="82240" spans="1:4" x14ac:dyDescent="0.45">
      <c r="A82240">
        <v>83068</v>
      </c>
      <c r="B82240">
        <v>225.17</v>
      </c>
      <c r="C82240">
        <f t="shared" si="3209"/>
        <v>227.25810486222085</v>
      </c>
      <c r="D82240">
        <f t="shared" si="3210"/>
        <v>4.3601819156303945</v>
      </c>
    </row>
    <row r="82241" spans="1:4" x14ac:dyDescent="0.45">
      <c r="A82241">
        <v>83069</v>
      </c>
      <c r="B82241">
        <v>225.17</v>
      </c>
      <c r="C82241">
        <f t="shared" si="3209"/>
        <v>227.25868152314311</v>
      </c>
      <c r="D82241">
        <f t="shared" si="3210"/>
        <v>4.362590505119476</v>
      </c>
    </row>
    <row r="82242" spans="1:4" x14ac:dyDescent="0.45">
      <c r="A82242">
        <v>83070</v>
      </c>
      <c r="B82242">
        <v>225.17</v>
      </c>
      <c r="C82242">
        <f t="shared" si="3209"/>
        <v>227.2592581755172</v>
      </c>
      <c r="D82242">
        <f t="shared" si="3210"/>
        <v>4.3649997239655258</v>
      </c>
    </row>
    <row r="82243" spans="1:4" x14ac:dyDescent="0.45">
      <c r="A82243">
        <v>83071</v>
      </c>
      <c r="B82243">
        <v>225.17</v>
      </c>
      <c r="C82243">
        <f t="shared" si="3209"/>
        <v>227.25983481934327</v>
      </c>
      <c r="D82243">
        <f t="shared" si="3210"/>
        <v>4.3674095721395636</v>
      </c>
    </row>
    <row r="82244" spans="1:4" x14ac:dyDescent="0.45">
      <c r="A82244">
        <v>83072</v>
      </c>
      <c r="B82244">
        <v>225.17</v>
      </c>
      <c r="C82244">
        <f t="shared" ref="C82244:C82307" si="3211">$H$4 - $I$4*EXP(-A82244/$J$4)</f>
        <v>227.26041145462136</v>
      </c>
      <c r="D82244">
        <f t="shared" ref="D82244:D82307" si="3212">(B82244-C82244)^2</f>
        <v>4.3698200496122519</v>
      </c>
    </row>
    <row r="82245" spans="1:4" x14ac:dyDescent="0.45">
      <c r="A82245">
        <v>83073</v>
      </c>
      <c r="B82245">
        <v>225.17</v>
      </c>
      <c r="C82245">
        <f t="shared" si="3211"/>
        <v>227.26098808135168</v>
      </c>
      <c r="D82245">
        <f t="shared" si="3212"/>
        <v>4.3722311563548484</v>
      </c>
    </row>
    <row r="82246" spans="1:4" x14ac:dyDescent="0.45">
      <c r="A82246">
        <v>83074</v>
      </c>
      <c r="B82246">
        <v>225.17</v>
      </c>
      <c r="C82246">
        <f t="shared" si="3211"/>
        <v>227.26156469953435</v>
      </c>
      <c r="D82246">
        <f t="shared" si="3212"/>
        <v>4.3746428923382545</v>
      </c>
    </row>
    <row r="82247" spans="1:4" x14ac:dyDescent="0.45">
      <c r="A82247">
        <v>83075</v>
      </c>
      <c r="B82247">
        <v>225.17</v>
      </c>
      <c r="C82247">
        <f t="shared" si="3211"/>
        <v>227.26214130916946</v>
      </c>
      <c r="D82247">
        <f t="shared" si="3212"/>
        <v>4.3770552575333745</v>
      </c>
    </row>
    <row r="82248" spans="1:4" x14ac:dyDescent="0.45">
      <c r="A82248">
        <v>83076</v>
      </c>
      <c r="B82248">
        <v>225.17</v>
      </c>
      <c r="C82248">
        <f t="shared" si="3211"/>
        <v>227.26271791025715</v>
      </c>
      <c r="D82248">
        <f t="shared" si="3212"/>
        <v>4.3794682519111126</v>
      </c>
    </row>
    <row r="82249" spans="1:4" x14ac:dyDescent="0.45">
      <c r="A82249">
        <v>83077</v>
      </c>
      <c r="B82249">
        <v>225.17</v>
      </c>
      <c r="C82249">
        <f t="shared" si="3211"/>
        <v>227.26329450279758</v>
      </c>
      <c r="D82249">
        <f t="shared" si="3212"/>
        <v>4.3818818754426117</v>
      </c>
    </row>
    <row r="82250" spans="1:4" x14ac:dyDescent="0.45">
      <c r="A82250">
        <v>83078</v>
      </c>
      <c r="B82250">
        <v>225.17</v>
      </c>
      <c r="C82250">
        <f t="shared" si="3211"/>
        <v>227.2638710867908</v>
      </c>
      <c r="D82250">
        <f t="shared" si="3212"/>
        <v>4.3842961280985397</v>
      </c>
    </row>
    <row r="82251" spans="1:4" x14ac:dyDescent="0.45">
      <c r="A82251">
        <v>83079</v>
      </c>
      <c r="B82251">
        <v>225.17</v>
      </c>
      <c r="C82251">
        <f t="shared" si="3211"/>
        <v>227.26444766223702</v>
      </c>
      <c r="D82251">
        <f t="shared" si="3212"/>
        <v>4.3867110098501616</v>
      </c>
    </row>
    <row r="82252" spans="1:4" x14ac:dyDescent="0.45">
      <c r="A82252">
        <v>83080</v>
      </c>
      <c r="B82252">
        <v>225.17</v>
      </c>
      <c r="C82252">
        <f t="shared" si="3211"/>
        <v>227.26502422913632</v>
      </c>
      <c r="D82252">
        <f t="shared" si="3212"/>
        <v>4.3891265206682659</v>
      </c>
    </row>
    <row r="82253" spans="1:4" x14ac:dyDescent="0.45">
      <c r="A82253">
        <v>83081</v>
      </c>
      <c r="B82253">
        <v>225.17</v>
      </c>
      <c r="C82253">
        <f t="shared" si="3211"/>
        <v>227.26560078748884</v>
      </c>
      <c r="D82253">
        <f t="shared" si="3212"/>
        <v>4.3915426605238821</v>
      </c>
    </row>
    <row r="82254" spans="1:4" x14ac:dyDescent="0.45">
      <c r="A82254">
        <v>83082</v>
      </c>
      <c r="B82254">
        <v>225.17</v>
      </c>
      <c r="C82254">
        <f t="shared" si="3211"/>
        <v>227.26617733729469</v>
      </c>
      <c r="D82254">
        <f t="shared" si="3212"/>
        <v>4.3939594293879196</v>
      </c>
    </row>
    <row r="82255" spans="1:4" x14ac:dyDescent="0.45">
      <c r="A82255">
        <v>83083</v>
      </c>
      <c r="B82255">
        <v>225.17</v>
      </c>
      <c r="C82255">
        <f t="shared" si="3211"/>
        <v>227.26675387855403</v>
      </c>
      <c r="D82255">
        <f t="shared" si="3212"/>
        <v>4.3963768272314088</v>
      </c>
    </row>
    <row r="82256" spans="1:4" x14ac:dyDescent="0.45">
      <c r="A82256">
        <v>83084</v>
      </c>
      <c r="B82256">
        <v>225.17</v>
      </c>
      <c r="C82256">
        <f t="shared" si="3211"/>
        <v>227.26733041126695</v>
      </c>
      <c r="D82256">
        <f t="shared" si="3212"/>
        <v>4.3987948540252635</v>
      </c>
    </row>
    <row r="82257" spans="1:4" x14ac:dyDescent="0.45">
      <c r="A82257">
        <v>83085</v>
      </c>
      <c r="B82257">
        <v>225.17</v>
      </c>
      <c r="C82257">
        <f t="shared" si="3211"/>
        <v>227.26790693543361</v>
      </c>
      <c r="D82257">
        <f t="shared" si="3212"/>
        <v>4.4012135097405141</v>
      </c>
    </row>
    <row r="82258" spans="1:4" x14ac:dyDescent="0.45">
      <c r="A82258">
        <v>83086</v>
      </c>
      <c r="B82258">
        <v>225.17</v>
      </c>
      <c r="C82258">
        <f t="shared" si="3211"/>
        <v>227.26848345105412</v>
      </c>
      <c r="D82258">
        <f t="shared" si="3212"/>
        <v>4.4036327943480771</v>
      </c>
    </row>
    <row r="82259" spans="1:4" x14ac:dyDescent="0.45">
      <c r="A82259">
        <v>83087</v>
      </c>
      <c r="B82259">
        <v>225.17</v>
      </c>
      <c r="C82259">
        <f t="shared" si="3211"/>
        <v>227.26905995812859</v>
      </c>
      <c r="D82259">
        <f t="shared" si="3212"/>
        <v>4.4060527078188665</v>
      </c>
    </row>
    <row r="82260" spans="1:4" x14ac:dyDescent="0.45">
      <c r="A82260">
        <v>83088</v>
      </c>
      <c r="B82260">
        <v>225.17</v>
      </c>
      <c r="C82260">
        <f t="shared" si="3211"/>
        <v>227.26963645665717</v>
      </c>
      <c r="D82260">
        <f t="shared" si="3212"/>
        <v>4.4084732501239179</v>
      </c>
    </row>
    <row r="82261" spans="1:4" x14ac:dyDescent="0.45">
      <c r="A82261">
        <v>83089</v>
      </c>
      <c r="B82261">
        <v>225.17</v>
      </c>
      <c r="C82261">
        <f t="shared" si="3211"/>
        <v>227.27021294664002</v>
      </c>
      <c r="D82261">
        <f t="shared" si="3212"/>
        <v>4.4108944212343877</v>
      </c>
    </row>
    <row r="82262" spans="1:4" x14ac:dyDescent="0.45">
      <c r="A82262">
        <v>83090</v>
      </c>
      <c r="B82262">
        <v>225.17</v>
      </c>
      <c r="C82262">
        <f t="shared" si="3211"/>
        <v>227.27078942807717</v>
      </c>
      <c r="D82262">
        <f t="shared" si="3212"/>
        <v>4.4133162211208363</v>
      </c>
    </row>
    <row r="82263" spans="1:4" x14ac:dyDescent="0.45">
      <c r="A82263">
        <v>83091</v>
      </c>
      <c r="B82263">
        <v>225.17</v>
      </c>
      <c r="C82263">
        <f t="shared" si="3211"/>
        <v>227.27136590096882</v>
      </c>
      <c r="D82263">
        <f t="shared" si="3212"/>
        <v>4.415738649754541</v>
      </c>
    </row>
    <row r="82264" spans="1:4" x14ac:dyDescent="0.45">
      <c r="A82264">
        <v>83092</v>
      </c>
      <c r="B82264">
        <v>225.17</v>
      </c>
      <c r="C82264">
        <f t="shared" si="3211"/>
        <v>227.27194236531511</v>
      </c>
      <c r="D82264">
        <f t="shared" si="3212"/>
        <v>4.4181617071065427</v>
      </c>
    </row>
    <row r="82265" spans="1:4" x14ac:dyDescent="0.45">
      <c r="A82265">
        <v>83093</v>
      </c>
      <c r="B82265">
        <v>225.17</v>
      </c>
      <c r="C82265">
        <f t="shared" si="3211"/>
        <v>227.27251882111611</v>
      </c>
      <c r="D82265">
        <f t="shared" si="3212"/>
        <v>4.4205853931475225</v>
      </c>
    </row>
    <row r="82266" spans="1:4" x14ac:dyDescent="0.45">
      <c r="A82266">
        <v>83094</v>
      </c>
      <c r="B82266">
        <v>225.17</v>
      </c>
      <c r="C82266">
        <f t="shared" si="3211"/>
        <v>227.27309526837197</v>
      </c>
      <c r="D82266">
        <f t="shared" si="3212"/>
        <v>4.4230097078486423</v>
      </c>
    </row>
    <row r="82267" spans="1:4" x14ac:dyDescent="0.45">
      <c r="A82267">
        <v>83095</v>
      </c>
      <c r="B82267">
        <v>225.17</v>
      </c>
      <c r="C82267">
        <f t="shared" si="3211"/>
        <v>227.27367170708285</v>
      </c>
      <c r="D82267">
        <f t="shared" si="3212"/>
        <v>4.4254346511809448</v>
      </c>
    </row>
    <row r="82268" spans="1:4" x14ac:dyDescent="0.45">
      <c r="A82268">
        <v>83096</v>
      </c>
      <c r="B82268">
        <v>225.17</v>
      </c>
      <c r="C82268">
        <f t="shared" si="3211"/>
        <v>227.27424813724883</v>
      </c>
      <c r="D82268">
        <f t="shared" si="3212"/>
        <v>4.4278602231152355</v>
      </c>
    </row>
    <row r="82269" spans="1:4" x14ac:dyDescent="0.45">
      <c r="A82269">
        <v>83097</v>
      </c>
      <c r="B82269">
        <v>225.17</v>
      </c>
      <c r="C82269">
        <f t="shared" si="3211"/>
        <v>227.27482455887005</v>
      </c>
      <c r="D82269">
        <f t="shared" si="3212"/>
        <v>4.430286423622559</v>
      </c>
    </row>
    <row r="82270" spans="1:4" x14ac:dyDescent="0.45">
      <c r="A82270">
        <v>83098</v>
      </c>
      <c r="B82270">
        <v>225.17</v>
      </c>
      <c r="C82270">
        <f t="shared" si="3211"/>
        <v>227.27540097194662</v>
      </c>
      <c r="D82270">
        <f t="shared" si="3212"/>
        <v>4.4327132526738415</v>
      </c>
    </row>
    <row r="82271" spans="1:4" x14ac:dyDescent="0.45">
      <c r="A82271">
        <v>83099</v>
      </c>
      <c r="B82271">
        <v>225.17</v>
      </c>
      <c r="C82271">
        <f t="shared" si="3211"/>
        <v>227.27597737647875</v>
      </c>
      <c r="D82271">
        <f t="shared" si="3212"/>
        <v>4.4351407102403702</v>
      </c>
    </row>
    <row r="82272" spans="1:4" x14ac:dyDescent="0.45">
      <c r="A82272">
        <v>83100</v>
      </c>
      <c r="B82272">
        <v>225.17</v>
      </c>
      <c r="C82272">
        <f t="shared" si="3211"/>
        <v>227.27655377246646</v>
      </c>
      <c r="D82272">
        <f t="shared" si="3212"/>
        <v>4.4375687962927133</v>
      </c>
    </row>
    <row r="82273" spans="1:4" x14ac:dyDescent="0.45">
      <c r="A82273">
        <v>83101</v>
      </c>
      <c r="B82273">
        <v>225.17</v>
      </c>
      <c r="C82273">
        <f t="shared" si="3211"/>
        <v>227.27713015990992</v>
      </c>
      <c r="D82273">
        <f t="shared" si="3212"/>
        <v>4.4399975108020415</v>
      </c>
    </row>
    <row r="82274" spans="1:4" x14ac:dyDescent="0.45">
      <c r="A82274">
        <v>83102</v>
      </c>
      <c r="B82274">
        <v>225.17</v>
      </c>
      <c r="C82274">
        <f t="shared" si="3211"/>
        <v>227.27770653880927</v>
      </c>
      <c r="D82274">
        <f t="shared" si="3212"/>
        <v>4.4424268537394029</v>
      </c>
    </row>
    <row r="82275" spans="1:4" x14ac:dyDescent="0.45">
      <c r="A82275">
        <v>83103</v>
      </c>
      <c r="B82275">
        <v>225.17</v>
      </c>
      <c r="C82275">
        <f t="shared" si="3211"/>
        <v>227.2782829091646</v>
      </c>
      <c r="D82275">
        <f t="shared" si="3212"/>
        <v>4.4448568250756111</v>
      </c>
    </row>
    <row r="82276" spans="1:4" x14ac:dyDescent="0.45">
      <c r="A82276">
        <v>83104</v>
      </c>
      <c r="B82276">
        <v>225.17</v>
      </c>
      <c r="C82276">
        <f t="shared" si="3211"/>
        <v>227.27885927097608</v>
      </c>
      <c r="D82276">
        <f t="shared" si="3212"/>
        <v>4.4472874247818366</v>
      </c>
    </row>
    <row r="82277" spans="1:4" x14ac:dyDescent="0.45">
      <c r="A82277">
        <v>83105</v>
      </c>
      <c r="B82277">
        <v>225.17</v>
      </c>
      <c r="C82277">
        <f t="shared" si="3211"/>
        <v>227.27943562424383</v>
      </c>
      <c r="D82277">
        <f t="shared" si="3212"/>
        <v>4.4497186528290147</v>
      </c>
    </row>
    <row r="82278" spans="1:4" x14ac:dyDescent="0.45">
      <c r="A82278">
        <v>83106</v>
      </c>
      <c r="B82278">
        <v>225.17</v>
      </c>
      <c r="C82278">
        <f t="shared" si="3211"/>
        <v>227.28001196896795</v>
      </c>
      <c r="D82278">
        <f t="shared" si="3212"/>
        <v>4.452150509188078</v>
      </c>
    </row>
    <row r="82279" spans="1:4" x14ac:dyDescent="0.45">
      <c r="A82279">
        <v>83107</v>
      </c>
      <c r="B82279">
        <v>225.17</v>
      </c>
      <c r="C82279">
        <f t="shared" si="3211"/>
        <v>227.2805883051486</v>
      </c>
      <c r="D82279">
        <f t="shared" si="3212"/>
        <v>4.4545829938300834</v>
      </c>
    </row>
    <row r="82280" spans="1:4" x14ac:dyDescent="0.45">
      <c r="A82280">
        <v>83108</v>
      </c>
      <c r="B82280">
        <v>225.17</v>
      </c>
      <c r="C82280">
        <f t="shared" si="3211"/>
        <v>227.28116463278587</v>
      </c>
      <c r="D82280">
        <f t="shared" si="3212"/>
        <v>4.4570161067259662</v>
      </c>
    </row>
    <row r="82281" spans="1:4" x14ac:dyDescent="0.45">
      <c r="A82281">
        <v>83109</v>
      </c>
      <c r="B82281">
        <v>225.17</v>
      </c>
      <c r="C82281">
        <f t="shared" si="3211"/>
        <v>227.2817409518799</v>
      </c>
      <c r="D82281">
        <f t="shared" si="3212"/>
        <v>4.4594498478466651</v>
      </c>
    </row>
    <row r="82282" spans="1:4" x14ac:dyDescent="0.45">
      <c r="A82282">
        <v>83110</v>
      </c>
      <c r="B82282">
        <v>225.17</v>
      </c>
      <c r="C82282">
        <f t="shared" si="3211"/>
        <v>227.28231726243081</v>
      </c>
      <c r="D82282">
        <f t="shared" si="3212"/>
        <v>4.461884217163238</v>
      </c>
    </row>
    <row r="82283" spans="1:4" x14ac:dyDescent="0.45">
      <c r="A82283">
        <v>83111</v>
      </c>
      <c r="B82283">
        <v>225.17</v>
      </c>
      <c r="C82283">
        <f t="shared" si="3211"/>
        <v>227.28289356443878</v>
      </c>
      <c r="D82283">
        <f t="shared" si="3212"/>
        <v>4.4643192146468644</v>
      </c>
    </row>
    <row r="82284" spans="1:4" x14ac:dyDescent="0.45">
      <c r="A82284">
        <v>83112</v>
      </c>
      <c r="B82284">
        <v>225.17</v>
      </c>
      <c r="C82284">
        <f t="shared" si="3211"/>
        <v>227.28346985790387</v>
      </c>
      <c r="D82284">
        <f t="shared" si="3212"/>
        <v>4.466754840268246</v>
      </c>
    </row>
    <row r="82285" spans="1:4" x14ac:dyDescent="0.45">
      <c r="A82285">
        <v>83113</v>
      </c>
      <c r="B82285">
        <v>225.17</v>
      </c>
      <c r="C82285">
        <f t="shared" si="3211"/>
        <v>227.28404614282621</v>
      </c>
      <c r="D82285">
        <f t="shared" si="3212"/>
        <v>4.4691910939984423</v>
      </c>
    </row>
    <row r="82286" spans="1:4" x14ac:dyDescent="0.45">
      <c r="A82286">
        <v>83114</v>
      </c>
      <c r="B82286">
        <v>225.17</v>
      </c>
      <c r="C82286">
        <f t="shared" si="3211"/>
        <v>227.28462241920596</v>
      </c>
      <c r="D82286">
        <f t="shared" si="3212"/>
        <v>4.4716279758085173</v>
      </c>
    </row>
    <row r="82287" spans="1:4" x14ac:dyDescent="0.45">
      <c r="A82287">
        <v>83115</v>
      </c>
      <c r="B82287">
        <v>225.17</v>
      </c>
      <c r="C82287">
        <f t="shared" si="3211"/>
        <v>227.28519868704325</v>
      </c>
      <c r="D82287">
        <f t="shared" si="3212"/>
        <v>4.4740654856695343</v>
      </c>
    </row>
    <row r="82288" spans="1:4" x14ac:dyDescent="0.45">
      <c r="A82288">
        <v>83116</v>
      </c>
      <c r="B82288">
        <v>225.17</v>
      </c>
      <c r="C82288">
        <f t="shared" si="3211"/>
        <v>227.28577494633817</v>
      </c>
      <c r="D82288">
        <f t="shared" si="3212"/>
        <v>4.4765036235523183</v>
      </c>
    </row>
    <row r="82289" spans="1:4" x14ac:dyDescent="0.45">
      <c r="A82289">
        <v>83117</v>
      </c>
      <c r="B82289">
        <v>225.17</v>
      </c>
      <c r="C82289">
        <f t="shared" si="3211"/>
        <v>227.28635119709088</v>
      </c>
      <c r="D82289">
        <f t="shared" si="3212"/>
        <v>4.4789423894280551</v>
      </c>
    </row>
    <row r="82290" spans="1:4" x14ac:dyDescent="0.45">
      <c r="A82290">
        <v>83118</v>
      </c>
      <c r="B82290">
        <v>225.17</v>
      </c>
      <c r="C82290">
        <f t="shared" si="3211"/>
        <v>227.28692743930151</v>
      </c>
      <c r="D82290">
        <f t="shared" si="3212"/>
        <v>4.4813817832676905</v>
      </c>
    </row>
    <row r="82291" spans="1:4" x14ac:dyDescent="0.45">
      <c r="A82291">
        <v>83119</v>
      </c>
      <c r="B82291">
        <v>225.17</v>
      </c>
      <c r="C82291">
        <f t="shared" si="3211"/>
        <v>227.28750367297013</v>
      </c>
      <c r="D82291">
        <f t="shared" si="3212"/>
        <v>4.4838218050420533</v>
      </c>
    </row>
    <row r="82292" spans="1:4" x14ac:dyDescent="0.45">
      <c r="A82292">
        <v>83120</v>
      </c>
      <c r="B82292">
        <v>225.17</v>
      </c>
      <c r="C82292">
        <f t="shared" si="3211"/>
        <v>227.28807989809695</v>
      </c>
      <c r="D82292">
        <f t="shared" si="3212"/>
        <v>4.4862624547224517</v>
      </c>
    </row>
    <row r="82293" spans="1:4" x14ac:dyDescent="0.45">
      <c r="A82293">
        <v>83121</v>
      </c>
      <c r="B82293">
        <v>225.17</v>
      </c>
      <c r="C82293">
        <f t="shared" si="3211"/>
        <v>227.28865611468203</v>
      </c>
      <c r="D82293">
        <f t="shared" si="3212"/>
        <v>4.4887037322795953</v>
      </c>
    </row>
    <row r="82294" spans="1:4" x14ac:dyDescent="0.45">
      <c r="A82294">
        <v>83122</v>
      </c>
      <c r="B82294">
        <v>225.17</v>
      </c>
      <c r="C82294">
        <f t="shared" si="3211"/>
        <v>227.28923232272552</v>
      </c>
      <c r="D82294">
        <f t="shared" si="3212"/>
        <v>4.4911456376846752</v>
      </c>
    </row>
    <row r="82295" spans="1:4" x14ac:dyDescent="0.45">
      <c r="A82295">
        <v>83123</v>
      </c>
      <c r="B82295">
        <v>225.17</v>
      </c>
      <c r="C82295">
        <f t="shared" si="3211"/>
        <v>227.28980852222753</v>
      </c>
      <c r="D82295">
        <f t="shared" si="3212"/>
        <v>4.4935881709085228</v>
      </c>
    </row>
    <row r="82296" spans="1:4" x14ac:dyDescent="0.45">
      <c r="A82296">
        <v>83124</v>
      </c>
      <c r="B82296">
        <v>225.17</v>
      </c>
      <c r="C82296">
        <f t="shared" si="3211"/>
        <v>227.29038471318825</v>
      </c>
      <c r="D82296">
        <f t="shared" si="3212"/>
        <v>4.4960313319224525</v>
      </c>
    </row>
    <row r="82297" spans="1:4" x14ac:dyDescent="0.45">
      <c r="A82297">
        <v>83125</v>
      </c>
      <c r="B82297">
        <v>225.17</v>
      </c>
      <c r="C82297">
        <f t="shared" si="3211"/>
        <v>227.29096089560772</v>
      </c>
      <c r="D82297">
        <f t="shared" si="3212"/>
        <v>4.4984751206971758</v>
      </c>
    </row>
    <row r="82298" spans="1:4" x14ac:dyDescent="0.45">
      <c r="A82298">
        <v>83126</v>
      </c>
      <c r="B82298">
        <v>225.17</v>
      </c>
      <c r="C82298">
        <f t="shared" si="3211"/>
        <v>227.29153706948614</v>
      </c>
      <c r="D82298">
        <f t="shared" si="3212"/>
        <v>4.5009195372038899</v>
      </c>
    </row>
    <row r="82299" spans="1:4" x14ac:dyDescent="0.45">
      <c r="A82299">
        <v>83127</v>
      </c>
      <c r="B82299">
        <v>225.17</v>
      </c>
      <c r="C82299">
        <f t="shared" si="3211"/>
        <v>227.29211323482355</v>
      </c>
      <c r="D82299">
        <f t="shared" si="3212"/>
        <v>4.5033645814133072</v>
      </c>
    </row>
    <row r="82300" spans="1:4" x14ac:dyDescent="0.45">
      <c r="A82300">
        <v>83128</v>
      </c>
      <c r="B82300">
        <v>225.17</v>
      </c>
      <c r="C82300">
        <f t="shared" si="3211"/>
        <v>227.29268939162017</v>
      </c>
      <c r="D82300">
        <f t="shared" si="3212"/>
        <v>4.5058102532968691</v>
      </c>
    </row>
    <row r="82301" spans="1:4" x14ac:dyDescent="0.45">
      <c r="A82301">
        <v>83129</v>
      </c>
      <c r="B82301">
        <v>225.17</v>
      </c>
      <c r="C82301">
        <f t="shared" si="3211"/>
        <v>227.29326553987607</v>
      </c>
      <c r="D82301">
        <f t="shared" si="3212"/>
        <v>4.5082565528252907</v>
      </c>
    </row>
    <row r="82302" spans="1:4" x14ac:dyDescent="0.45">
      <c r="A82302">
        <v>83130</v>
      </c>
      <c r="B82302">
        <v>225.17</v>
      </c>
      <c r="C82302">
        <f t="shared" si="3211"/>
        <v>227.29384167959142</v>
      </c>
      <c r="D82302">
        <f t="shared" si="3212"/>
        <v>4.5107034799697727</v>
      </c>
    </row>
    <row r="82303" spans="1:4" x14ac:dyDescent="0.45">
      <c r="A82303">
        <v>83131</v>
      </c>
      <c r="B82303">
        <v>225.17</v>
      </c>
      <c r="C82303">
        <f t="shared" si="3211"/>
        <v>227.2944178107663</v>
      </c>
      <c r="D82303">
        <f t="shared" si="3212"/>
        <v>4.5131510347011528</v>
      </c>
    </row>
    <row r="82304" spans="1:4" x14ac:dyDescent="0.45">
      <c r="A82304">
        <v>83132</v>
      </c>
      <c r="B82304">
        <v>225.17</v>
      </c>
      <c r="C82304">
        <f t="shared" si="3211"/>
        <v>227.29499393340086</v>
      </c>
      <c r="D82304">
        <f t="shared" si="3212"/>
        <v>4.5155992169905135</v>
      </c>
    </row>
    <row r="82305" spans="1:4" x14ac:dyDescent="0.45">
      <c r="A82305">
        <v>83133</v>
      </c>
      <c r="B82305">
        <v>225.17</v>
      </c>
      <c r="C82305">
        <f t="shared" si="3211"/>
        <v>227.29557004749523</v>
      </c>
      <c r="D82305">
        <f t="shared" si="3212"/>
        <v>4.5180480268089376</v>
      </c>
    </row>
    <row r="82306" spans="1:4" x14ac:dyDescent="0.45">
      <c r="A82306">
        <v>83134</v>
      </c>
      <c r="B82306">
        <v>225.17</v>
      </c>
      <c r="C82306">
        <f t="shared" si="3211"/>
        <v>227.29614615304951</v>
      </c>
      <c r="D82306">
        <f t="shared" si="3212"/>
        <v>4.5204974641272653</v>
      </c>
    </row>
    <row r="82307" spans="1:4" x14ac:dyDescent="0.45">
      <c r="A82307">
        <v>83135</v>
      </c>
      <c r="B82307">
        <v>225.17</v>
      </c>
      <c r="C82307">
        <f t="shared" si="3211"/>
        <v>227.29672225006385</v>
      </c>
      <c r="D82307">
        <f t="shared" si="3212"/>
        <v>4.5229475289167036</v>
      </c>
    </row>
    <row r="82308" spans="1:4" x14ac:dyDescent="0.45">
      <c r="A82308">
        <v>83136</v>
      </c>
      <c r="B82308">
        <v>225.17</v>
      </c>
      <c r="C82308">
        <f t="shared" ref="C82308:C82371" si="3213">$H$4 - $I$4*EXP(-A82308/$J$4)</f>
        <v>227.29729833853838</v>
      </c>
      <c r="D82308">
        <f t="shared" ref="D82308:D82371" si="3214">(B82308-C82308)^2</f>
        <v>4.5253982211482171</v>
      </c>
    </row>
    <row r="82309" spans="1:4" x14ac:dyDescent="0.45">
      <c r="A82309">
        <v>83137</v>
      </c>
      <c r="B82309">
        <v>225.17</v>
      </c>
      <c r="C82309">
        <f t="shared" si="3213"/>
        <v>227.29787441847324</v>
      </c>
      <c r="D82309">
        <f t="shared" si="3214"/>
        <v>4.5278495407928911</v>
      </c>
    </row>
    <row r="82310" spans="1:4" x14ac:dyDescent="0.45">
      <c r="A82310">
        <v>83138</v>
      </c>
      <c r="B82310">
        <v>225.17</v>
      </c>
      <c r="C82310">
        <f t="shared" si="3213"/>
        <v>227.29845048986851</v>
      </c>
      <c r="D82310">
        <f t="shared" si="3214"/>
        <v>4.530301487821573</v>
      </c>
    </row>
    <row r="82311" spans="1:4" x14ac:dyDescent="0.45">
      <c r="A82311">
        <v>83139</v>
      </c>
      <c r="B82311">
        <v>225.17</v>
      </c>
      <c r="C82311">
        <f t="shared" si="3213"/>
        <v>227.29902655272434</v>
      </c>
      <c r="D82311">
        <f t="shared" si="3214"/>
        <v>4.5327540622053499</v>
      </c>
    </row>
    <row r="82312" spans="1:4" x14ac:dyDescent="0.45">
      <c r="A82312">
        <v>83140</v>
      </c>
      <c r="B82312">
        <v>225.17</v>
      </c>
      <c r="C82312">
        <f t="shared" si="3213"/>
        <v>227.2996026070409</v>
      </c>
      <c r="D82312">
        <f t="shared" si="3214"/>
        <v>4.5352072639154342</v>
      </c>
    </row>
    <row r="82313" spans="1:4" x14ac:dyDescent="0.45">
      <c r="A82313">
        <v>83141</v>
      </c>
      <c r="B82313">
        <v>225.17</v>
      </c>
      <c r="C82313">
        <f t="shared" si="3213"/>
        <v>227.30017865281823</v>
      </c>
      <c r="D82313">
        <f t="shared" si="3214"/>
        <v>4.5376610929225523</v>
      </c>
    </row>
    <row r="82314" spans="1:4" x14ac:dyDescent="0.45">
      <c r="A82314">
        <v>83142</v>
      </c>
      <c r="B82314">
        <v>225.17</v>
      </c>
      <c r="C82314">
        <f t="shared" si="3213"/>
        <v>227.30075469005652</v>
      </c>
      <c r="D82314">
        <f t="shared" si="3214"/>
        <v>4.5401155491979166</v>
      </c>
    </row>
    <row r="82315" spans="1:4" x14ac:dyDescent="0.45">
      <c r="A82315">
        <v>83143</v>
      </c>
      <c r="B82315">
        <v>225.17</v>
      </c>
      <c r="C82315">
        <f t="shared" si="3213"/>
        <v>227.30133071875588</v>
      </c>
      <c r="D82315">
        <f t="shared" si="3214"/>
        <v>4.5425706327125006</v>
      </c>
    </row>
    <row r="82316" spans="1:4" x14ac:dyDescent="0.45">
      <c r="A82316">
        <v>83144</v>
      </c>
      <c r="B82316">
        <v>225.17</v>
      </c>
      <c r="C82316">
        <f t="shared" si="3213"/>
        <v>227.30190673891641</v>
      </c>
      <c r="D82316">
        <f t="shared" si="3214"/>
        <v>4.545026343437276</v>
      </c>
    </row>
    <row r="82317" spans="1:4" x14ac:dyDescent="0.45">
      <c r="A82317">
        <v>83145</v>
      </c>
      <c r="B82317">
        <v>225.17</v>
      </c>
      <c r="C82317">
        <f t="shared" si="3213"/>
        <v>227.3024827505383</v>
      </c>
      <c r="D82317">
        <f t="shared" si="3214"/>
        <v>4.5474826813434595</v>
      </c>
    </row>
    <row r="82318" spans="1:4" x14ac:dyDescent="0.45">
      <c r="A82318">
        <v>83146</v>
      </c>
      <c r="B82318">
        <v>225.17</v>
      </c>
      <c r="C82318">
        <f t="shared" si="3213"/>
        <v>227.30305875362163</v>
      </c>
      <c r="D82318">
        <f t="shared" si="3214"/>
        <v>4.5499396464019037</v>
      </c>
    </row>
    <row r="82319" spans="1:4" x14ac:dyDescent="0.45">
      <c r="A82319">
        <v>83147</v>
      </c>
      <c r="B82319">
        <v>225.17</v>
      </c>
      <c r="C82319">
        <f t="shared" si="3213"/>
        <v>227.30363474816653</v>
      </c>
      <c r="D82319">
        <f t="shared" si="3214"/>
        <v>4.5523972385837066</v>
      </c>
    </row>
    <row r="82320" spans="1:4" x14ac:dyDescent="0.45">
      <c r="A82320">
        <v>83148</v>
      </c>
      <c r="B82320">
        <v>225.17</v>
      </c>
      <c r="C82320">
        <f t="shared" si="3213"/>
        <v>227.3042107341731</v>
      </c>
      <c r="D82320">
        <f t="shared" si="3214"/>
        <v>4.5548554578597225</v>
      </c>
    </row>
    <row r="82321" spans="1:4" x14ac:dyDescent="0.45">
      <c r="A82321">
        <v>83149</v>
      </c>
      <c r="B82321">
        <v>225.17</v>
      </c>
      <c r="C82321">
        <f t="shared" si="3213"/>
        <v>227.30478671164153</v>
      </c>
      <c r="D82321">
        <f t="shared" si="3214"/>
        <v>4.5573143042012942</v>
      </c>
    </row>
    <row r="82322" spans="1:4" x14ac:dyDescent="0.45">
      <c r="A82322">
        <v>83150</v>
      </c>
      <c r="B82322">
        <v>225.17</v>
      </c>
      <c r="C82322">
        <f t="shared" si="3213"/>
        <v>227.30536268057193</v>
      </c>
      <c r="D82322">
        <f t="shared" si="3214"/>
        <v>4.5597737775793998</v>
      </c>
    </row>
    <row r="82323" spans="1:4" x14ac:dyDescent="0.45">
      <c r="A82323">
        <v>83151</v>
      </c>
      <c r="B82323">
        <v>225.17</v>
      </c>
      <c r="C82323">
        <f t="shared" si="3213"/>
        <v>227.30593864096437</v>
      </c>
      <c r="D82323">
        <f t="shared" si="3214"/>
        <v>4.5622338779647764</v>
      </c>
    </row>
    <row r="82324" spans="1:4" x14ac:dyDescent="0.45">
      <c r="A82324">
        <v>83152</v>
      </c>
      <c r="B82324">
        <v>225.17</v>
      </c>
      <c r="C82324">
        <f t="shared" si="3213"/>
        <v>227.30651459281904</v>
      </c>
      <c r="D82324">
        <f t="shared" si="3214"/>
        <v>4.5646946053287696</v>
      </c>
    </row>
    <row r="82325" spans="1:4" x14ac:dyDescent="0.45">
      <c r="A82325">
        <v>83153</v>
      </c>
      <c r="B82325">
        <v>225.17</v>
      </c>
      <c r="C82325">
        <f t="shared" si="3213"/>
        <v>227.30709053613606</v>
      </c>
      <c r="D82325">
        <f t="shared" si="3214"/>
        <v>4.5671559596423608</v>
      </c>
    </row>
    <row r="82326" spans="1:4" x14ac:dyDescent="0.45">
      <c r="A82326">
        <v>83154</v>
      </c>
      <c r="B82326">
        <v>225.17</v>
      </c>
      <c r="C82326">
        <f t="shared" si="3213"/>
        <v>227.30766647091554</v>
      </c>
      <c r="D82326">
        <f t="shared" si="3214"/>
        <v>4.5696179408765323</v>
      </c>
    </row>
    <row r="82327" spans="1:4" x14ac:dyDescent="0.45">
      <c r="A82327">
        <v>83155</v>
      </c>
      <c r="B82327">
        <v>225.17</v>
      </c>
      <c r="C82327">
        <f t="shared" si="3213"/>
        <v>227.30824239715758</v>
      </c>
      <c r="D82327">
        <f t="shared" si="3214"/>
        <v>4.5720805490022691</v>
      </c>
    </row>
    <row r="82328" spans="1:4" x14ac:dyDescent="0.45">
      <c r="A82328">
        <v>83156</v>
      </c>
      <c r="B82328">
        <v>225.17</v>
      </c>
      <c r="C82328">
        <f t="shared" si="3213"/>
        <v>227.30881831486235</v>
      </c>
      <c r="D82328">
        <f t="shared" si="3214"/>
        <v>4.5745437839906762</v>
      </c>
    </row>
    <row r="82329" spans="1:4" x14ac:dyDescent="0.45">
      <c r="A82329">
        <v>83157</v>
      </c>
      <c r="B82329">
        <v>225.17</v>
      </c>
      <c r="C82329">
        <f t="shared" si="3213"/>
        <v>227.30939422402997</v>
      </c>
      <c r="D82329">
        <f t="shared" si="3214"/>
        <v>4.5770076458128619</v>
      </c>
    </row>
    <row r="82330" spans="1:4" x14ac:dyDescent="0.45">
      <c r="A82330">
        <v>83158</v>
      </c>
      <c r="B82330">
        <v>225.17</v>
      </c>
      <c r="C82330">
        <f t="shared" si="3213"/>
        <v>227.30997012466054</v>
      </c>
      <c r="D82330">
        <f t="shared" si="3214"/>
        <v>4.5794721344396914</v>
      </c>
    </row>
    <row r="82331" spans="1:4" x14ac:dyDescent="0.45">
      <c r="A82331">
        <v>83159</v>
      </c>
      <c r="B82331">
        <v>225.17</v>
      </c>
      <c r="C82331">
        <f t="shared" si="3213"/>
        <v>227.31054601675422</v>
      </c>
      <c r="D82331">
        <f t="shared" si="3214"/>
        <v>4.5819372498423947</v>
      </c>
    </row>
    <row r="82332" spans="1:4" x14ac:dyDescent="0.45">
      <c r="A82332">
        <v>83160</v>
      </c>
      <c r="B82332">
        <v>225.17</v>
      </c>
      <c r="C82332">
        <f t="shared" si="3213"/>
        <v>227.31112190031109</v>
      </c>
      <c r="D82332">
        <f t="shared" si="3214"/>
        <v>4.5844029919918405</v>
      </c>
    </row>
    <row r="82333" spans="1:4" x14ac:dyDescent="0.45">
      <c r="A82333">
        <v>83161</v>
      </c>
      <c r="B82333">
        <v>225.17</v>
      </c>
      <c r="C82333">
        <f t="shared" si="3213"/>
        <v>227.31169777533134</v>
      </c>
      <c r="D82333">
        <f t="shared" si="3214"/>
        <v>4.5868693608592617</v>
      </c>
    </row>
    <row r="82334" spans="1:4" x14ac:dyDescent="0.45">
      <c r="A82334">
        <v>83162</v>
      </c>
      <c r="B82334">
        <v>225.17</v>
      </c>
      <c r="C82334">
        <f t="shared" si="3213"/>
        <v>227.31227364181504</v>
      </c>
      <c r="D82334">
        <f t="shared" si="3214"/>
        <v>4.5893363564155258</v>
      </c>
    </row>
    <row r="82335" spans="1:4" x14ac:dyDescent="0.45">
      <c r="A82335">
        <v>83163</v>
      </c>
      <c r="B82335">
        <v>225.17</v>
      </c>
      <c r="C82335">
        <f t="shared" si="3213"/>
        <v>227.31284949976236</v>
      </c>
      <c r="D82335">
        <f t="shared" si="3214"/>
        <v>4.5918039786318703</v>
      </c>
    </row>
    <row r="82336" spans="1:4" x14ac:dyDescent="0.45">
      <c r="A82336">
        <v>83164</v>
      </c>
      <c r="B82336">
        <v>225.17</v>
      </c>
      <c r="C82336">
        <f t="shared" si="3213"/>
        <v>227.3134253491734</v>
      </c>
      <c r="D82336">
        <f t="shared" si="3214"/>
        <v>4.5942722274791654</v>
      </c>
    </row>
    <row r="82337" spans="1:4" x14ac:dyDescent="0.45">
      <c r="A82337">
        <v>83165</v>
      </c>
      <c r="B82337">
        <v>225.17</v>
      </c>
      <c r="C82337">
        <f t="shared" si="3213"/>
        <v>227.31400119004829</v>
      </c>
      <c r="D82337">
        <f t="shared" si="3214"/>
        <v>4.5967411029285268</v>
      </c>
    </row>
    <row r="82338" spans="1:4" x14ac:dyDescent="0.45">
      <c r="A82338">
        <v>83166</v>
      </c>
      <c r="B82338">
        <v>225.17</v>
      </c>
      <c r="C82338">
        <f t="shared" si="3213"/>
        <v>227.31457702238717</v>
      </c>
      <c r="D82338">
        <f t="shared" si="3214"/>
        <v>4.5992106049510708</v>
      </c>
    </row>
    <row r="82339" spans="1:4" x14ac:dyDescent="0.45">
      <c r="A82339">
        <v>83167</v>
      </c>
      <c r="B82339">
        <v>225.17</v>
      </c>
      <c r="C82339">
        <f t="shared" si="3213"/>
        <v>227.31515284619013</v>
      </c>
      <c r="D82339">
        <f t="shared" si="3214"/>
        <v>4.6016807335176724</v>
      </c>
    </row>
    <row r="82340" spans="1:4" x14ac:dyDescent="0.45">
      <c r="A82340">
        <v>83168</v>
      </c>
      <c r="B82340">
        <v>225.17</v>
      </c>
      <c r="C82340">
        <f t="shared" si="3213"/>
        <v>227.31572866145734</v>
      </c>
      <c r="D82340">
        <f t="shared" si="3214"/>
        <v>4.6041514885995714</v>
      </c>
    </row>
    <row r="82341" spans="1:4" x14ac:dyDescent="0.45">
      <c r="A82341">
        <v>83169</v>
      </c>
      <c r="B82341">
        <v>225.17</v>
      </c>
      <c r="C82341">
        <f t="shared" si="3213"/>
        <v>227.31630446818892</v>
      </c>
      <c r="D82341">
        <f t="shared" si="3214"/>
        <v>4.6066228701677661</v>
      </c>
    </row>
    <row r="82342" spans="1:4" x14ac:dyDescent="0.45">
      <c r="A82342">
        <v>83170</v>
      </c>
      <c r="B82342">
        <v>225.17</v>
      </c>
      <c r="C82342">
        <f t="shared" si="3213"/>
        <v>227.31688026638497</v>
      </c>
      <c r="D82342">
        <f t="shared" si="3214"/>
        <v>4.6090948781932548</v>
      </c>
    </row>
    <row r="82343" spans="1:4" x14ac:dyDescent="0.45">
      <c r="A82343">
        <v>83171</v>
      </c>
      <c r="B82343">
        <v>225.17</v>
      </c>
      <c r="C82343">
        <f t="shared" si="3213"/>
        <v>227.31745605604564</v>
      </c>
      <c r="D82343">
        <f t="shared" si="3214"/>
        <v>4.6115675126471602</v>
      </c>
    </row>
    <row r="82344" spans="1:4" x14ac:dyDescent="0.45">
      <c r="A82344">
        <v>83172</v>
      </c>
      <c r="B82344">
        <v>225.17</v>
      </c>
      <c r="C82344">
        <f t="shared" si="3213"/>
        <v>227.31803183717105</v>
      </c>
      <c r="D82344">
        <f t="shared" si="3214"/>
        <v>4.6140407735004834</v>
      </c>
    </row>
    <row r="82345" spans="1:4" x14ac:dyDescent="0.45">
      <c r="A82345">
        <v>83173</v>
      </c>
      <c r="B82345">
        <v>225.17</v>
      </c>
      <c r="C82345">
        <f t="shared" si="3213"/>
        <v>227.31860760976133</v>
      </c>
      <c r="D82345">
        <f t="shared" si="3214"/>
        <v>4.6165146607243477</v>
      </c>
    </row>
    <row r="82346" spans="1:4" x14ac:dyDescent="0.45">
      <c r="A82346">
        <v>83174</v>
      </c>
      <c r="B82346">
        <v>225.17</v>
      </c>
      <c r="C82346">
        <f t="shared" si="3213"/>
        <v>227.3191833738166</v>
      </c>
      <c r="D82346">
        <f t="shared" si="3214"/>
        <v>4.618989174289756</v>
      </c>
    </row>
    <row r="82347" spans="1:4" x14ac:dyDescent="0.45">
      <c r="A82347">
        <v>83175</v>
      </c>
      <c r="B82347">
        <v>225.17</v>
      </c>
      <c r="C82347">
        <f t="shared" si="3213"/>
        <v>227.31975912933697</v>
      </c>
      <c r="D82347">
        <f t="shared" si="3214"/>
        <v>4.6214643141677119</v>
      </c>
    </row>
    <row r="82348" spans="1:4" x14ac:dyDescent="0.45">
      <c r="A82348">
        <v>83176</v>
      </c>
      <c r="B82348">
        <v>225.17</v>
      </c>
      <c r="C82348">
        <f t="shared" si="3213"/>
        <v>227.32033487632259</v>
      </c>
      <c r="D82348">
        <f t="shared" si="3214"/>
        <v>4.6239400803293442</v>
      </c>
    </row>
    <row r="82349" spans="1:4" x14ac:dyDescent="0.45">
      <c r="A82349">
        <v>83177</v>
      </c>
      <c r="B82349">
        <v>225.17</v>
      </c>
      <c r="C82349">
        <f t="shared" si="3213"/>
        <v>227.3209106147736</v>
      </c>
      <c r="D82349">
        <f t="shared" si="3214"/>
        <v>4.6264164727457793</v>
      </c>
    </row>
    <row r="82350" spans="1:4" x14ac:dyDescent="0.45">
      <c r="A82350">
        <v>83178</v>
      </c>
      <c r="B82350">
        <v>225.17</v>
      </c>
      <c r="C82350">
        <f t="shared" si="3213"/>
        <v>227.3214863446901</v>
      </c>
      <c r="D82350">
        <f t="shared" si="3214"/>
        <v>4.6288934913880242</v>
      </c>
    </row>
    <row r="82351" spans="1:4" x14ac:dyDescent="0.45">
      <c r="A82351">
        <v>83179</v>
      </c>
      <c r="B82351">
        <v>225.17</v>
      </c>
      <c r="C82351">
        <f t="shared" si="3213"/>
        <v>227.32206206607222</v>
      </c>
      <c r="D82351">
        <f t="shared" si="3214"/>
        <v>4.631371136227088</v>
      </c>
    </row>
    <row r="82352" spans="1:4" x14ac:dyDescent="0.45">
      <c r="A82352">
        <v>83180</v>
      </c>
      <c r="B82352">
        <v>225.17</v>
      </c>
      <c r="C82352">
        <f t="shared" si="3213"/>
        <v>227.3226377789201</v>
      </c>
      <c r="D82352">
        <f t="shared" si="3214"/>
        <v>4.6338494072341012</v>
      </c>
    </row>
    <row r="82353" spans="1:4" x14ac:dyDescent="0.45">
      <c r="A82353">
        <v>83181</v>
      </c>
      <c r="B82353">
        <v>225.17</v>
      </c>
      <c r="C82353">
        <f t="shared" si="3213"/>
        <v>227.32321348323384</v>
      </c>
      <c r="D82353">
        <f t="shared" si="3214"/>
        <v>4.6363283043800738</v>
      </c>
    </row>
    <row r="82354" spans="1:4" x14ac:dyDescent="0.45">
      <c r="A82354">
        <v>83182</v>
      </c>
      <c r="B82354">
        <v>225.17</v>
      </c>
      <c r="C82354">
        <f t="shared" si="3213"/>
        <v>227.3237891790136</v>
      </c>
      <c r="D82354">
        <f t="shared" si="3214"/>
        <v>4.6388078276361391</v>
      </c>
    </row>
    <row r="82355" spans="1:4" x14ac:dyDescent="0.45">
      <c r="A82355">
        <v>83183</v>
      </c>
      <c r="B82355">
        <v>225.17</v>
      </c>
      <c r="C82355">
        <f t="shared" si="3213"/>
        <v>227.32436486625949</v>
      </c>
      <c r="D82355">
        <f t="shared" si="3214"/>
        <v>4.6412879769733086</v>
      </c>
    </row>
    <row r="82356" spans="1:4" x14ac:dyDescent="0.45">
      <c r="A82356">
        <v>83184</v>
      </c>
      <c r="B82356">
        <v>225.17</v>
      </c>
      <c r="C82356">
        <f t="shared" si="3213"/>
        <v>227.32494054497164</v>
      </c>
      <c r="D82356">
        <f t="shared" si="3214"/>
        <v>4.6437687523627194</v>
      </c>
    </row>
    <row r="82357" spans="1:4" x14ac:dyDescent="0.45">
      <c r="A82357">
        <v>83185</v>
      </c>
      <c r="B82357">
        <v>225.17</v>
      </c>
      <c r="C82357">
        <f t="shared" si="3213"/>
        <v>227.32551621515015</v>
      </c>
      <c r="D82357">
        <f t="shared" si="3214"/>
        <v>4.6462501537752612</v>
      </c>
    </row>
    <row r="82358" spans="1:4" x14ac:dyDescent="0.45">
      <c r="A82358">
        <v>83186</v>
      </c>
      <c r="B82358">
        <v>225.17</v>
      </c>
      <c r="C82358">
        <f t="shared" si="3213"/>
        <v>227.32609187679518</v>
      </c>
      <c r="D82358">
        <f t="shared" si="3214"/>
        <v>4.6487321811821944</v>
      </c>
    </row>
    <row r="82359" spans="1:4" x14ac:dyDescent="0.45">
      <c r="A82359">
        <v>83187</v>
      </c>
      <c r="B82359">
        <v>225.17</v>
      </c>
      <c r="C82359">
        <f t="shared" si="3213"/>
        <v>227.32666752990687</v>
      </c>
      <c r="D82359">
        <f t="shared" si="3214"/>
        <v>4.6512148345546578</v>
      </c>
    </row>
    <row r="82360" spans="1:4" x14ac:dyDescent="0.45">
      <c r="A82360">
        <v>83188</v>
      </c>
      <c r="B82360">
        <v>225.17</v>
      </c>
      <c r="C82360">
        <f t="shared" si="3213"/>
        <v>227.32724317448529</v>
      </c>
      <c r="D82360">
        <f t="shared" si="3214"/>
        <v>4.653698113863423</v>
      </c>
    </row>
    <row r="82361" spans="1:4" x14ac:dyDescent="0.45">
      <c r="A82361">
        <v>83189</v>
      </c>
      <c r="B82361">
        <v>225.17</v>
      </c>
      <c r="C82361">
        <f t="shared" si="3213"/>
        <v>227.32781881053063</v>
      </c>
      <c r="D82361">
        <f t="shared" si="3214"/>
        <v>4.6561820190798766</v>
      </c>
    </row>
    <row r="82362" spans="1:4" x14ac:dyDescent="0.45">
      <c r="A82362">
        <v>83190</v>
      </c>
      <c r="B82362">
        <v>225.17</v>
      </c>
      <c r="C82362">
        <f t="shared" si="3213"/>
        <v>227.32839443804295</v>
      </c>
      <c r="D82362">
        <f t="shared" si="3214"/>
        <v>4.6586665501747913</v>
      </c>
    </row>
    <row r="82363" spans="1:4" x14ac:dyDescent="0.45">
      <c r="A82363">
        <v>83191</v>
      </c>
      <c r="B82363">
        <v>225.17</v>
      </c>
      <c r="C82363">
        <f t="shared" si="3213"/>
        <v>227.32897005702245</v>
      </c>
      <c r="D82363">
        <f t="shared" si="3214"/>
        <v>4.6611517071195552</v>
      </c>
    </row>
    <row r="82364" spans="1:4" x14ac:dyDescent="0.45">
      <c r="A82364">
        <v>83192</v>
      </c>
      <c r="B82364">
        <v>225.17</v>
      </c>
      <c r="C82364">
        <f t="shared" si="3213"/>
        <v>227.32954566746918</v>
      </c>
      <c r="D82364">
        <f t="shared" si="3214"/>
        <v>4.6636374898849446</v>
      </c>
    </row>
    <row r="82365" spans="1:4" x14ac:dyDescent="0.45">
      <c r="A82365">
        <v>83193</v>
      </c>
      <c r="B82365">
        <v>225.17</v>
      </c>
      <c r="C82365">
        <f t="shared" si="3213"/>
        <v>227.33012126938334</v>
      </c>
      <c r="D82365">
        <f t="shared" si="3214"/>
        <v>4.6661238984423488</v>
      </c>
    </row>
    <row r="82366" spans="1:4" x14ac:dyDescent="0.45">
      <c r="A82366">
        <v>83194</v>
      </c>
      <c r="B82366">
        <v>225.17</v>
      </c>
      <c r="C82366">
        <f t="shared" si="3213"/>
        <v>227.33069686276502</v>
      </c>
      <c r="D82366">
        <f t="shared" si="3214"/>
        <v>4.668610932762669</v>
      </c>
    </row>
    <row r="82367" spans="1:4" x14ac:dyDescent="0.45">
      <c r="A82367">
        <v>83195</v>
      </c>
      <c r="B82367">
        <v>225.17</v>
      </c>
      <c r="C82367">
        <f t="shared" si="3213"/>
        <v>227.33127244761431</v>
      </c>
      <c r="D82367">
        <f t="shared" si="3214"/>
        <v>4.6710985928168061</v>
      </c>
    </row>
    <row r="82368" spans="1:4" x14ac:dyDescent="0.45">
      <c r="A82368">
        <v>83196</v>
      </c>
      <c r="B82368">
        <v>225.17</v>
      </c>
      <c r="C82368">
        <f t="shared" si="3213"/>
        <v>227.3318480239314</v>
      </c>
      <c r="D82368">
        <f t="shared" si="3214"/>
        <v>4.6735868785761525</v>
      </c>
    </row>
    <row r="82369" spans="1:4" x14ac:dyDescent="0.45">
      <c r="A82369">
        <v>83197</v>
      </c>
      <c r="B82369">
        <v>225.17</v>
      </c>
      <c r="C82369">
        <f t="shared" si="3213"/>
        <v>227.33242359171641</v>
      </c>
      <c r="D82369">
        <f t="shared" si="3214"/>
        <v>4.676075790011736</v>
      </c>
    </row>
    <row r="82370" spans="1:4" x14ac:dyDescent="0.45">
      <c r="A82370">
        <v>83198</v>
      </c>
      <c r="B82370">
        <v>225.17</v>
      </c>
      <c r="C82370">
        <f t="shared" si="3213"/>
        <v>227.33299915096944</v>
      </c>
      <c r="D82370">
        <f t="shared" si="3214"/>
        <v>4.6785653270945824</v>
      </c>
    </row>
    <row r="82371" spans="1:4" x14ac:dyDescent="0.45">
      <c r="A82371">
        <v>83199</v>
      </c>
      <c r="B82371">
        <v>225.17</v>
      </c>
      <c r="C82371">
        <f t="shared" si="3213"/>
        <v>227.33357470169062</v>
      </c>
      <c r="D82371">
        <f t="shared" si="3214"/>
        <v>4.6810554897957202</v>
      </c>
    </row>
    <row r="82372" spans="1:4" x14ac:dyDescent="0.45">
      <c r="A82372">
        <v>83200</v>
      </c>
      <c r="B82372">
        <v>225.17</v>
      </c>
      <c r="C82372">
        <f t="shared" ref="C82372:C82435" si="3215">$H$4 - $I$4*EXP(-A82372/$J$4)</f>
        <v>227.33415024388006</v>
      </c>
      <c r="D82372">
        <f t="shared" ref="D82372:D82435" si="3216">(B82372-C82372)^2</f>
        <v>4.6835462780861787</v>
      </c>
    </row>
    <row r="82373" spans="1:4" x14ac:dyDescent="0.45">
      <c r="A82373">
        <v>83201</v>
      </c>
      <c r="B82373">
        <v>225.17</v>
      </c>
      <c r="C82373">
        <f t="shared" si="3215"/>
        <v>227.33472577753793</v>
      </c>
      <c r="D82373">
        <f t="shared" si="3216"/>
        <v>4.6860376919372335</v>
      </c>
    </row>
    <row r="82374" spans="1:4" x14ac:dyDescent="0.45">
      <c r="A82374">
        <v>83202</v>
      </c>
      <c r="B82374">
        <v>225.17</v>
      </c>
      <c r="C82374">
        <f t="shared" si="3215"/>
        <v>227.33530130266433</v>
      </c>
      <c r="D82374">
        <f t="shared" si="3216"/>
        <v>4.6885297313199157</v>
      </c>
    </row>
    <row r="82375" spans="1:4" x14ac:dyDescent="0.45">
      <c r="A82375">
        <v>83203</v>
      </c>
      <c r="B82375">
        <v>225.17</v>
      </c>
      <c r="C82375">
        <f t="shared" si="3215"/>
        <v>227.3358768192594</v>
      </c>
      <c r="D82375">
        <f t="shared" si="3216"/>
        <v>4.6910223962052573</v>
      </c>
    </row>
    <row r="82376" spans="1:4" x14ac:dyDescent="0.45">
      <c r="A82376">
        <v>83204</v>
      </c>
      <c r="B82376">
        <v>225.17</v>
      </c>
      <c r="C82376">
        <f t="shared" si="3215"/>
        <v>227.33645232732323</v>
      </c>
      <c r="D82376">
        <f t="shared" si="3216"/>
        <v>4.6935156865642913</v>
      </c>
    </row>
    <row r="82377" spans="1:4" x14ac:dyDescent="0.45">
      <c r="A82377">
        <v>83205</v>
      </c>
      <c r="B82377">
        <v>225.17</v>
      </c>
      <c r="C82377">
        <f t="shared" si="3215"/>
        <v>227.337027826856</v>
      </c>
      <c r="D82377">
        <f t="shared" si="3216"/>
        <v>4.6960096023682985</v>
      </c>
    </row>
    <row r="82378" spans="1:4" x14ac:dyDescent="0.45">
      <c r="A82378">
        <v>83206</v>
      </c>
      <c r="B82378">
        <v>225.17</v>
      </c>
      <c r="C82378">
        <f t="shared" si="3215"/>
        <v>227.33760331785777</v>
      </c>
      <c r="D82378">
        <f t="shared" si="3216"/>
        <v>4.6985041435880666</v>
      </c>
    </row>
    <row r="82379" spans="1:4" x14ac:dyDescent="0.45">
      <c r="A82379">
        <v>83207</v>
      </c>
      <c r="B82379">
        <v>225.17</v>
      </c>
      <c r="C82379">
        <f t="shared" si="3215"/>
        <v>227.33817880032876</v>
      </c>
      <c r="D82379">
        <f t="shared" si="3216"/>
        <v>4.700999310195126</v>
      </c>
    </row>
    <row r="82380" spans="1:4" x14ac:dyDescent="0.45">
      <c r="A82380">
        <v>83208</v>
      </c>
      <c r="B82380">
        <v>225.17</v>
      </c>
      <c r="C82380">
        <f t="shared" si="3215"/>
        <v>227.33875427426901</v>
      </c>
      <c r="D82380">
        <f t="shared" si="3216"/>
        <v>4.7034951021601428</v>
      </c>
    </row>
    <row r="82381" spans="1:4" x14ac:dyDescent="0.45">
      <c r="A82381">
        <v>83209</v>
      </c>
      <c r="B82381">
        <v>225.17</v>
      </c>
      <c r="C82381">
        <f t="shared" si="3215"/>
        <v>227.33932973967867</v>
      </c>
      <c r="D82381">
        <f t="shared" si="3216"/>
        <v>4.7059915194544022</v>
      </c>
    </row>
    <row r="82382" spans="1:4" x14ac:dyDescent="0.45">
      <c r="A82382">
        <v>83210</v>
      </c>
      <c r="B82382">
        <v>225.17</v>
      </c>
      <c r="C82382">
        <f t="shared" si="3215"/>
        <v>227.33990519655791</v>
      </c>
      <c r="D82382">
        <f t="shared" si="3216"/>
        <v>4.708488562049066</v>
      </c>
    </row>
    <row r="82383" spans="1:4" x14ac:dyDescent="0.45">
      <c r="A82383">
        <v>83211</v>
      </c>
      <c r="B82383">
        <v>225.17</v>
      </c>
      <c r="C82383">
        <f t="shared" si="3215"/>
        <v>227.34048064490679</v>
      </c>
      <c r="D82383">
        <f t="shared" si="3216"/>
        <v>4.7109862299150516</v>
      </c>
    </row>
    <row r="82384" spans="1:4" x14ac:dyDescent="0.45">
      <c r="A82384">
        <v>83212</v>
      </c>
      <c r="B82384">
        <v>225.17</v>
      </c>
      <c r="C82384">
        <f t="shared" si="3215"/>
        <v>227.34105608472549</v>
      </c>
      <c r="D82384">
        <f t="shared" si="3216"/>
        <v>4.7134845230236468</v>
      </c>
    </row>
    <row r="82385" spans="1:4" x14ac:dyDescent="0.45">
      <c r="A82385">
        <v>83213</v>
      </c>
      <c r="B82385">
        <v>225.17</v>
      </c>
      <c r="C82385">
        <f t="shared" si="3215"/>
        <v>227.3416315160141</v>
      </c>
      <c r="D82385">
        <f t="shared" si="3216"/>
        <v>4.7159834413457693</v>
      </c>
    </row>
    <row r="82386" spans="1:4" x14ac:dyDescent="0.45">
      <c r="A82386">
        <v>83214</v>
      </c>
      <c r="B82386">
        <v>225.17</v>
      </c>
      <c r="C82386">
        <f t="shared" si="3215"/>
        <v>227.34220693877279</v>
      </c>
      <c r="D82386">
        <f t="shared" si="3216"/>
        <v>4.7184829848527103</v>
      </c>
    </row>
    <row r="82387" spans="1:4" x14ac:dyDescent="0.45">
      <c r="A82387">
        <v>83215</v>
      </c>
      <c r="B82387">
        <v>225.17</v>
      </c>
      <c r="C82387">
        <f t="shared" si="3215"/>
        <v>227.34278235300161</v>
      </c>
      <c r="D82387">
        <f t="shared" si="3216"/>
        <v>4.7209831535152667</v>
      </c>
    </row>
    <row r="82388" spans="1:4" x14ac:dyDescent="0.45">
      <c r="A82388">
        <v>83216</v>
      </c>
      <c r="B82388">
        <v>225.17</v>
      </c>
      <c r="C82388">
        <f t="shared" si="3215"/>
        <v>227.34335775870079</v>
      </c>
      <c r="D82388">
        <f t="shared" si="3216"/>
        <v>4.7234839473049774</v>
      </c>
    </row>
    <row r="82389" spans="1:4" x14ac:dyDescent="0.45">
      <c r="A82389">
        <v>83217</v>
      </c>
      <c r="B82389">
        <v>225.17</v>
      </c>
      <c r="C82389">
        <f t="shared" si="3215"/>
        <v>227.34393315587033</v>
      </c>
      <c r="D82389">
        <f t="shared" si="3216"/>
        <v>4.7259853661923934</v>
      </c>
    </row>
    <row r="82390" spans="1:4" x14ac:dyDescent="0.45">
      <c r="A82390">
        <v>83218</v>
      </c>
      <c r="B82390">
        <v>225.17</v>
      </c>
      <c r="C82390">
        <f t="shared" si="3215"/>
        <v>227.34450854451049</v>
      </c>
      <c r="D82390">
        <f t="shared" si="3216"/>
        <v>4.7284874101491816</v>
      </c>
    </row>
    <row r="82391" spans="1:4" x14ac:dyDescent="0.45">
      <c r="A82391">
        <v>83219</v>
      </c>
      <c r="B82391">
        <v>225.17</v>
      </c>
      <c r="C82391">
        <f t="shared" si="3215"/>
        <v>227.34508392462129</v>
      </c>
      <c r="D82391">
        <f t="shared" si="3216"/>
        <v>4.730990079146018</v>
      </c>
    </row>
    <row r="82392" spans="1:4" x14ac:dyDescent="0.45">
      <c r="A82392">
        <v>83220</v>
      </c>
      <c r="B82392">
        <v>225.17</v>
      </c>
      <c r="C82392">
        <f t="shared" si="3215"/>
        <v>227.34565929620294</v>
      </c>
      <c r="D82392">
        <f t="shared" si="3216"/>
        <v>4.7334933731543227</v>
      </c>
    </row>
    <row r="82393" spans="1:4" x14ac:dyDescent="0.45">
      <c r="A82393">
        <v>83221</v>
      </c>
      <c r="B82393">
        <v>225.17</v>
      </c>
      <c r="C82393">
        <f t="shared" si="3215"/>
        <v>227.34623465925551</v>
      </c>
      <c r="D82393">
        <f t="shared" si="3216"/>
        <v>4.7359972921450222</v>
      </c>
    </row>
    <row r="82394" spans="1:4" x14ac:dyDescent="0.45">
      <c r="A82394">
        <v>83222</v>
      </c>
      <c r="B82394">
        <v>225.17</v>
      </c>
      <c r="C82394">
        <f t="shared" si="3215"/>
        <v>227.34681001377913</v>
      </c>
      <c r="D82394">
        <f t="shared" si="3216"/>
        <v>4.738501836089168</v>
      </c>
    </row>
    <row r="82395" spans="1:4" x14ac:dyDescent="0.45">
      <c r="A82395">
        <v>83223</v>
      </c>
      <c r="B82395">
        <v>225.17</v>
      </c>
      <c r="C82395">
        <f t="shared" si="3215"/>
        <v>227.34738535977394</v>
      </c>
      <c r="D82395">
        <f t="shared" si="3216"/>
        <v>4.7410070049579351</v>
      </c>
    </row>
    <row r="82396" spans="1:4" x14ac:dyDescent="0.45">
      <c r="A82396">
        <v>83224</v>
      </c>
      <c r="B82396">
        <v>225.17</v>
      </c>
      <c r="C82396">
        <f t="shared" si="3215"/>
        <v>227.34796069724007</v>
      </c>
      <c r="D82396">
        <f t="shared" si="3216"/>
        <v>4.7435127987225014</v>
      </c>
    </row>
    <row r="82397" spans="1:4" x14ac:dyDescent="0.45">
      <c r="A82397">
        <v>83225</v>
      </c>
      <c r="B82397">
        <v>225.17</v>
      </c>
      <c r="C82397">
        <f t="shared" si="3215"/>
        <v>227.34853602617767</v>
      </c>
      <c r="D82397">
        <f t="shared" si="3216"/>
        <v>4.7460192173540445</v>
      </c>
    </row>
    <row r="82398" spans="1:4" x14ac:dyDescent="0.45">
      <c r="A82398">
        <v>83226</v>
      </c>
      <c r="B82398">
        <v>225.17</v>
      </c>
      <c r="C82398">
        <f t="shared" si="3215"/>
        <v>227.3491113465868</v>
      </c>
      <c r="D82398">
        <f t="shared" si="3216"/>
        <v>4.7485262608233718</v>
      </c>
    </row>
    <row r="82399" spans="1:4" x14ac:dyDescent="0.45">
      <c r="A82399">
        <v>83227</v>
      </c>
      <c r="B82399">
        <v>225.17</v>
      </c>
      <c r="C82399">
        <f t="shared" si="3215"/>
        <v>227.34968665846765</v>
      </c>
      <c r="D82399">
        <f t="shared" si="3216"/>
        <v>4.7510339291019106</v>
      </c>
    </row>
    <row r="82400" spans="1:4" x14ac:dyDescent="0.45">
      <c r="A82400">
        <v>83228</v>
      </c>
      <c r="B82400">
        <v>225.17</v>
      </c>
      <c r="C82400">
        <f t="shared" si="3215"/>
        <v>227.35026196182031</v>
      </c>
      <c r="D82400">
        <f t="shared" si="3216"/>
        <v>4.7535422221605943</v>
      </c>
    </row>
    <row r="82401" spans="1:4" x14ac:dyDescent="0.45">
      <c r="A82401">
        <v>83229</v>
      </c>
      <c r="B82401">
        <v>225.17</v>
      </c>
      <c r="C82401">
        <f t="shared" si="3215"/>
        <v>227.35083725664492</v>
      </c>
      <c r="D82401">
        <f t="shared" si="3216"/>
        <v>4.756051139970606</v>
      </c>
    </row>
    <row r="82402" spans="1:4" x14ac:dyDescent="0.45">
      <c r="A82402">
        <v>83230</v>
      </c>
      <c r="B82402">
        <v>225.17</v>
      </c>
      <c r="C82402">
        <f t="shared" si="3215"/>
        <v>227.3514125429416</v>
      </c>
      <c r="D82402">
        <f t="shared" si="3216"/>
        <v>4.7585606825030036</v>
      </c>
    </row>
    <row r="82403" spans="1:4" x14ac:dyDescent="0.45">
      <c r="A82403">
        <v>83231</v>
      </c>
      <c r="B82403">
        <v>225.17</v>
      </c>
      <c r="C82403">
        <f t="shared" si="3215"/>
        <v>227.35198782071046</v>
      </c>
      <c r="D82403">
        <f t="shared" si="3216"/>
        <v>4.7610708497288483</v>
      </c>
    </row>
    <row r="82404" spans="1:4" x14ac:dyDescent="0.45">
      <c r="A82404">
        <v>83232</v>
      </c>
      <c r="B82404">
        <v>225.17</v>
      </c>
      <c r="C82404">
        <f t="shared" si="3215"/>
        <v>227.35256308995167</v>
      </c>
      <c r="D82404">
        <f t="shared" si="3216"/>
        <v>4.7635816416194485</v>
      </c>
    </row>
    <row r="82405" spans="1:4" x14ac:dyDescent="0.45">
      <c r="A82405">
        <v>83233</v>
      </c>
      <c r="B82405">
        <v>225.17</v>
      </c>
      <c r="C82405">
        <f t="shared" si="3215"/>
        <v>227.35313835066535</v>
      </c>
      <c r="D82405">
        <f t="shared" si="3216"/>
        <v>4.7660930581458656</v>
      </c>
    </row>
    <row r="82406" spans="1:4" x14ac:dyDescent="0.45">
      <c r="A82406">
        <v>83234</v>
      </c>
      <c r="B82406">
        <v>225.17</v>
      </c>
      <c r="C82406">
        <f t="shared" si="3215"/>
        <v>227.3537136028516</v>
      </c>
      <c r="D82406">
        <f t="shared" si="3216"/>
        <v>4.7686050992791644</v>
      </c>
    </row>
    <row r="82407" spans="1:4" x14ac:dyDescent="0.45">
      <c r="A82407">
        <v>83235</v>
      </c>
      <c r="B82407">
        <v>225.17</v>
      </c>
      <c r="C82407">
        <f t="shared" si="3215"/>
        <v>227.35428884651054</v>
      </c>
      <c r="D82407">
        <f t="shared" si="3216"/>
        <v>4.7711177649904091</v>
      </c>
    </row>
    <row r="82408" spans="1:4" x14ac:dyDescent="0.45">
      <c r="A82408">
        <v>83236</v>
      </c>
      <c r="B82408">
        <v>225.17</v>
      </c>
      <c r="C82408">
        <f t="shared" si="3215"/>
        <v>227.35486408164232</v>
      </c>
      <c r="D82408">
        <f t="shared" si="3216"/>
        <v>4.7736310552507879</v>
      </c>
    </row>
    <row r="82409" spans="1:4" x14ac:dyDescent="0.45">
      <c r="A82409">
        <v>83237</v>
      </c>
      <c r="B82409">
        <v>225.17</v>
      </c>
      <c r="C82409">
        <f t="shared" si="3215"/>
        <v>227.35543930824707</v>
      </c>
      <c r="D82409">
        <f t="shared" si="3216"/>
        <v>4.7761449700314911</v>
      </c>
    </row>
    <row r="82410" spans="1:4" x14ac:dyDescent="0.45">
      <c r="A82410">
        <v>83238</v>
      </c>
      <c r="B82410">
        <v>225.17</v>
      </c>
      <c r="C82410">
        <f t="shared" si="3215"/>
        <v>227.35601452632488</v>
      </c>
      <c r="D82410">
        <f t="shared" si="3216"/>
        <v>4.7786595093034627</v>
      </c>
    </row>
    <row r="82411" spans="1:4" x14ac:dyDescent="0.45">
      <c r="A82411">
        <v>83239</v>
      </c>
      <c r="B82411">
        <v>225.17</v>
      </c>
      <c r="C82411">
        <f t="shared" si="3215"/>
        <v>227.35658973587593</v>
      </c>
      <c r="D82411">
        <f t="shared" si="3216"/>
        <v>4.7811746730380182</v>
      </c>
    </row>
    <row r="82412" spans="1:4" x14ac:dyDescent="0.45">
      <c r="A82412">
        <v>83240</v>
      </c>
      <c r="B82412">
        <v>225.17</v>
      </c>
      <c r="C82412">
        <f t="shared" si="3215"/>
        <v>227.35716493690029</v>
      </c>
      <c r="D82412">
        <f t="shared" si="3216"/>
        <v>4.7836904612061035</v>
      </c>
    </row>
    <row r="82413" spans="1:4" x14ac:dyDescent="0.45">
      <c r="A82413">
        <v>83241</v>
      </c>
      <c r="B82413">
        <v>225.17</v>
      </c>
      <c r="C82413">
        <f t="shared" si="3215"/>
        <v>227.35774012939814</v>
      </c>
      <c r="D82413">
        <f t="shared" si="3216"/>
        <v>4.7862068737790366</v>
      </c>
    </row>
    <row r="82414" spans="1:4" x14ac:dyDescent="0.45">
      <c r="A82414">
        <v>83242</v>
      </c>
      <c r="B82414">
        <v>225.17</v>
      </c>
      <c r="C82414">
        <f t="shared" si="3215"/>
        <v>227.35831531336959</v>
      </c>
      <c r="D82414">
        <f t="shared" si="3216"/>
        <v>4.7887239107278896</v>
      </c>
    </row>
    <row r="82415" spans="1:4" x14ac:dyDescent="0.45">
      <c r="A82415">
        <v>83243</v>
      </c>
      <c r="B82415">
        <v>225.17</v>
      </c>
      <c r="C82415">
        <f t="shared" si="3215"/>
        <v>227.35889048881472</v>
      </c>
      <c r="D82415">
        <f t="shared" si="3216"/>
        <v>4.7912415720236101</v>
      </c>
    </row>
    <row r="82416" spans="1:4" x14ac:dyDescent="0.45">
      <c r="A82416">
        <v>83244</v>
      </c>
      <c r="B82416">
        <v>225.17</v>
      </c>
      <c r="C82416">
        <f t="shared" si="3215"/>
        <v>227.35946565573371</v>
      </c>
      <c r="D82416">
        <f t="shared" si="3216"/>
        <v>4.7937598576375198</v>
      </c>
    </row>
    <row r="82417" spans="1:4" x14ac:dyDescent="0.45">
      <c r="A82417">
        <v>83245</v>
      </c>
      <c r="B82417">
        <v>225.17</v>
      </c>
      <c r="C82417">
        <f t="shared" si="3215"/>
        <v>227.36004081412668</v>
      </c>
      <c r="D82417">
        <f t="shared" si="3216"/>
        <v>4.7962787675406924</v>
      </c>
    </row>
    <row r="82418" spans="1:4" x14ac:dyDescent="0.45">
      <c r="A82418">
        <v>83246</v>
      </c>
      <c r="B82418">
        <v>225.17</v>
      </c>
      <c r="C82418">
        <f t="shared" si="3215"/>
        <v>227.36061596399372</v>
      </c>
      <c r="D82418">
        <f t="shared" si="3216"/>
        <v>4.7987983017042044</v>
      </c>
    </row>
    <row r="82419" spans="1:4" x14ac:dyDescent="0.45">
      <c r="A82419">
        <v>83247</v>
      </c>
      <c r="B82419">
        <v>225.17</v>
      </c>
      <c r="C82419">
        <f t="shared" si="3215"/>
        <v>227.36119110533502</v>
      </c>
      <c r="D82419">
        <f t="shared" si="3216"/>
        <v>4.8013184600993792</v>
      </c>
    </row>
    <row r="82420" spans="1:4" x14ac:dyDescent="0.45">
      <c r="A82420">
        <v>83248</v>
      </c>
      <c r="B82420">
        <v>225.17</v>
      </c>
      <c r="C82420">
        <f t="shared" si="3215"/>
        <v>227.36176623815066</v>
      </c>
      <c r="D82420">
        <f t="shared" si="3216"/>
        <v>4.8038392426971717</v>
      </c>
    </row>
    <row r="82421" spans="1:4" x14ac:dyDescent="0.45">
      <c r="A82421">
        <v>83249</v>
      </c>
      <c r="B82421">
        <v>225.17</v>
      </c>
      <c r="C82421">
        <f t="shared" si="3215"/>
        <v>227.36234136244076</v>
      </c>
      <c r="D82421">
        <f t="shared" si="3216"/>
        <v>4.8063606494686582</v>
      </c>
    </row>
    <row r="82422" spans="1:4" x14ac:dyDescent="0.45">
      <c r="A82422">
        <v>83250</v>
      </c>
      <c r="B82422">
        <v>225.17</v>
      </c>
      <c r="C82422">
        <f t="shared" si="3215"/>
        <v>227.36291647820548</v>
      </c>
      <c r="D82422">
        <f t="shared" si="3216"/>
        <v>4.8088826803851683</v>
      </c>
    </row>
    <row r="82423" spans="1:4" x14ac:dyDescent="0.45">
      <c r="A82423">
        <v>83251</v>
      </c>
      <c r="B82423">
        <v>225.17</v>
      </c>
      <c r="C82423">
        <f t="shared" si="3215"/>
        <v>227.3634915854449</v>
      </c>
      <c r="D82423">
        <f t="shared" si="3216"/>
        <v>4.8114053354176569</v>
      </c>
    </row>
    <row r="82424" spans="1:4" x14ac:dyDescent="0.45">
      <c r="A82424">
        <v>83252</v>
      </c>
      <c r="B82424">
        <v>225.17</v>
      </c>
      <c r="C82424">
        <f t="shared" si="3215"/>
        <v>227.36406668415918</v>
      </c>
      <c r="D82424">
        <f t="shared" si="3216"/>
        <v>4.8139286145373301</v>
      </c>
    </row>
    <row r="82425" spans="1:4" x14ac:dyDescent="0.45">
      <c r="A82425">
        <v>83253</v>
      </c>
      <c r="B82425">
        <v>225.17</v>
      </c>
      <c r="C82425">
        <f t="shared" si="3215"/>
        <v>227.36464177434846</v>
      </c>
      <c r="D82425">
        <f t="shared" si="3216"/>
        <v>4.816452517715395</v>
      </c>
    </row>
    <row r="82426" spans="1:4" x14ac:dyDescent="0.45">
      <c r="A82426">
        <v>83254</v>
      </c>
      <c r="B82426">
        <v>225.17</v>
      </c>
      <c r="C82426">
        <f t="shared" si="3215"/>
        <v>227.36521685601286</v>
      </c>
      <c r="D82426">
        <f t="shared" si="3216"/>
        <v>4.8189770449230593</v>
      </c>
    </row>
    <row r="82427" spans="1:4" x14ac:dyDescent="0.45">
      <c r="A82427">
        <v>83255</v>
      </c>
      <c r="B82427">
        <v>225.17</v>
      </c>
      <c r="C82427">
        <f t="shared" si="3215"/>
        <v>227.36579192915246</v>
      </c>
      <c r="D82427">
        <f t="shared" si="3216"/>
        <v>4.8215021961311582</v>
      </c>
    </row>
    <row r="82428" spans="1:4" x14ac:dyDescent="0.45">
      <c r="A82428">
        <v>83256</v>
      </c>
      <c r="B82428">
        <v>225.17</v>
      </c>
      <c r="C82428">
        <f t="shared" si="3215"/>
        <v>227.36636699376743</v>
      </c>
      <c r="D82428">
        <f t="shared" si="3216"/>
        <v>4.8240279713110263</v>
      </c>
    </row>
    <row r="82429" spans="1:4" x14ac:dyDescent="0.45">
      <c r="A82429">
        <v>83257</v>
      </c>
      <c r="B82429">
        <v>225.17</v>
      </c>
      <c r="C82429">
        <f t="shared" si="3215"/>
        <v>227.3669420498579</v>
      </c>
      <c r="D82429">
        <f t="shared" si="3216"/>
        <v>4.8265543704338745</v>
      </c>
    </row>
    <row r="82430" spans="1:4" x14ac:dyDescent="0.45">
      <c r="A82430">
        <v>83258</v>
      </c>
      <c r="B82430">
        <v>225.17</v>
      </c>
      <c r="C82430">
        <f t="shared" si="3215"/>
        <v>227.36751709742396</v>
      </c>
      <c r="D82430">
        <f t="shared" si="3216"/>
        <v>4.8290813934706653</v>
      </c>
    </row>
    <row r="82431" spans="1:4" x14ac:dyDescent="0.45">
      <c r="A82431">
        <v>83259</v>
      </c>
      <c r="B82431">
        <v>225.17</v>
      </c>
      <c r="C82431">
        <f t="shared" si="3215"/>
        <v>227.3680921364658</v>
      </c>
      <c r="D82431">
        <f t="shared" si="3216"/>
        <v>4.8316090403928609</v>
      </c>
    </row>
    <row r="82432" spans="1:4" x14ac:dyDescent="0.45">
      <c r="A82432">
        <v>83260</v>
      </c>
      <c r="B82432">
        <v>225.17</v>
      </c>
      <c r="C82432">
        <f t="shared" si="3215"/>
        <v>227.36866716698347</v>
      </c>
      <c r="D82432">
        <f t="shared" si="3216"/>
        <v>4.834137311171177</v>
      </c>
    </row>
    <row r="82433" spans="1:4" x14ac:dyDescent="0.45">
      <c r="A82433">
        <v>83261</v>
      </c>
      <c r="B82433">
        <v>225.17</v>
      </c>
      <c r="C82433">
        <f t="shared" si="3215"/>
        <v>227.36924218897713</v>
      </c>
      <c r="D82433">
        <f t="shared" si="3216"/>
        <v>4.8366662057769529</v>
      </c>
    </row>
    <row r="82434" spans="1:4" x14ac:dyDescent="0.45">
      <c r="A82434">
        <v>83262</v>
      </c>
      <c r="B82434">
        <v>225.17</v>
      </c>
      <c r="C82434">
        <f t="shared" si="3215"/>
        <v>227.36981720244694</v>
      </c>
      <c r="D82434">
        <f t="shared" si="3216"/>
        <v>4.83919572418153</v>
      </c>
    </row>
    <row r="82435" spans="1:4" x14ac:dyDescent="0.45">
      <c r="A82435">
        <v>83263</v>
      </c>
      <c r="B82435">
        <v>225.17</v>
      </c>
      <c r="C82435">
        <f t="shared" si="3215"/>
        <v>227.37039220739297</v>
      </c>
      <c r="D82435">
        <f t="shared" si="3216"/>
        <v>4.841725866355751</v>
      </c>
    </row>
    <row r="82436" spans="1:4" x14ac:dyDescent="0.45">
      <c r="A82436">
        <v>83264</v>
      </c>
      <c r="B82436">
        <v>225.17</v>
      </c>
      <c r="C82436">
        <f t="shared" ref="C82436:C82499" si="3217">$H$4 - $I$4*EXP(-A82436/$J$4)</f>
        <v>227.37096720381538</v>
      </c>
      <c r="D82436">
        <f t="shared" ref="D82436:D82499" si="3218">(B82436-C82436)^2</f>
        <v>4.8442566322709588</v>
      </c>
    </row>
    <row r="82437" spans="1:4" x14ac:dyDescent="0.45">
      <c r="A82437">
        <v>83265</v>
      </c>
      <c r="B82437">
        <v>225.17</v>
      </c>
      <c r="C82437">
        <f t="shared" si="3217"/>
        <v>227.3715421917143</v>
      </c>
      <c r="D82437">
        <f t="shared" si="3218"/>
        <v>4.8467880218982478</v>
      </c>
    </row>
    <row r="82438" spans="1:4" x14ac:dyDescent="0.45">
      <c r="A82438">
        <v>83266</v>
      </c>
      <c r="B82438">
        <v>225.17</v>
      </c>
      <c r="C82438">
        <f t="shared" si="3217"/>
        <v>227.3721171710898</v>
      </c>
      <c r="D82438">
        <f t="shared" si="3218"/>
        <v>4.8493200352085886</v>
      </c>
    </row>
    <row r="82439" spans="1:4" x14ac:dyDescent="0.45">
      <c r="A82439">
        <v>83267</v>
      </c>
      <c r="B82439">
        <v>225.17</v>
      </c>
      <c r="C82439">
        <f t="shared" si="3217"/>
        <v>227.37269214194208</v>
      </c>
      <c r="D82439">
        <f t="shared" si="3218"/>
        <v>4.8518526721734521</v>
      </c>
    </row>
    <row r="82440" spans="1:4" x14ac:dyDescent="0.45">
      <c r="A82440">
        <v>83268</v>
      </c>
      <c r="B82440">
        <v>225.17</v>
      </c>
      <c r="C82440">
        <f t="shared" si="3217"/>
        <v>227.37326710427124</v>
      </c>
      <c r="D82440">
        <f t="shared" si="3218"/>
        <v>4.8543859327638099</v>
      </c>
    </row>
    <row r="82441" spans="1:4" x14ac:dyDescent="0.45">
      <c r="A82441">
        <v>83269</v>
      </c>
      <c r="B82441">
        <v>225.17</v>
      </c>
      <c r="C82441">
        <f t="shared" si="3217"/>
        <v>227.3738420580774</v>
      </c>
      <c r="D82441">
        <f t="shared" si="3218"/>
        <v>4.8569198169508869</v>
      </c>
    </row>
    <row r="82442" spans="1:4" x14ac:dyDescent="0.45">
      <c r="A82442">
        <v>83270</v>
      </c>
      <c r="B82442">
        <v>225.17</v>
      </c>
      <c r="C82442">
        <f t="shared" si="3217"/>
        <v>227.37441700336069</v>
      </c>
      <c r="D82442">
        <f t="shared" si="3218"/>
        <v>4.8594543247057818</v>
      </c>
    </row>
    <row r="82443" spans="1:4" x14ac:dyDescent="0.45">
      <c r="A82443">
        <v>83271</v>
      </c>
      <c r="B82443">
        <v>225.17</v>
      </c>
      <c r="C82443">
        <f t="shared" si="3217"/>
        <v>227.37499194012122</v>
      </c>
      <c r="D82443">
        <f t="shared" si="3218"/>
        <v>4.8619894559995949</v>
      </c>
    </row>
    <row r="82444" spans="1:4" x14ac:dyDescent="0.45">
      <c r="A82444">
        <v>83272</v>
      </c>
      <c r="B82444">
        <v>225.17</v>
      </c>
      <c r="C82444">
        <f t="shared" si="3217"/>
        <v>227.37556686835916</v>
      </c>
      <c r="D82444">
        <f t="shared" si="3218"/>
        <v>4.8645252108036781</v>
      </c>
    </row>
    <row r="82445" spans="1:4" x14ac:dyDescent="0.45">
      <c r="A82445">
        <v>83273</v>
      </c>
      <c r="B82445">
        <v>225.17</v>
      </c>
      <c r="C82445">
        <f t="shared" si="3217"/>
        <v>227.37614178807456</v>
      </c>
      <c r="D82445">
        <f t="shared" si="3218"/>
        <v>4.8670615890888831</v>
      </c>
    </row>
    <row r="82446" spans="1:4" x14ac:dyDescent="0.45">
      <c r="A82446">
        <v>83274</v>
      </c>
      <c r="B82446">
        <v>225.17</v>
      </c>
      <c r="C82446">
        <f t="shared" si="3217"/>
        <v>227.37671669926766</v>
      </c>
      <c r="D82446">
        <f t="shared" si="3218"/>
        <v>4.8695985908268149</v>
      </c>
    </row>
    <row r="82447" spans="1:4" x14ac:dyDescent="0.45">
      <c r="A82447">
        <v>83275</v>
      </c>
      <c r="B82447">
        <v>225.17</v>
      </c>
      <c r="C82447">
        <f t="shared" si="3217"/>
        <v>227.37729160193848</v>
      </c>
      <c r="D82447">
        <f t="shared" si="3218"/>
        <v>4.8721362159882</v>
      </c>
    </row>
    <row r="82448" spans="1:4" x14ac:dyDescent="0.45">
      <c r="A82448">
        <v>83276</v>
      </c>
      <c r="B82448">
        <v>225.17</v>
      </c>
      <c r="C82448">
        <f t="shared" si="3217"/>
        <v>227.37786649608719</v>
      </c>
      <c r="D82448">
        <f t="shared" si="3218"/>
        <v>4.8746744645443965</v>
      </c>
    </row>
    <row r="82449" spans="1:4" x14ac:dyDescent="0.45">
      <c r="A82449">
        <v>83277</v>
      </c>
      <c r="B82449">
        <v>225.17</v>
      </c>
      <c r="C82449">
        <f t="shared" si="3217"/>
        <v>227.37844138171391</v>
      </c>
      <c r="D82449">
        <f t="shared" si="3218"/>
        <v>4.87721333646651</v>
      </c>
    </row>
    <row r="82450" spans="1:4" x14ac:dyDescent="0.45">
      <c r="A82450">
        <v>83278</v>
      </c>
      <c r="B82450">
        <v>225.17</v>
      </c>
      <c r="C82450">
        <f t="shared" si="3217"/>
        <v>227.37901625881878</v>
      </c>
      <c r="D82450">
        <f t="shared" si="3218"/>
        <v>4.8797528317257735</v>
      </c>
    </row>
    <row r="82451" spans="1:4" x14ac:dyDescent="0.45">
      <c r="A82451">
        <v>83279</v>
      </c>
      <c r="B82451">
        <v>225.17</v>
      </c>
      <c r="C82451">
        <f t="shared" si="3217"/>
        <v>227.37959112740191</v>
      </c>
      <c r="D82451">
        <f t="shared" si="3218"/>
        <v>4.8822929502932944</v>
      </c>
    </row>
    <row r="82452" spans="1:4" x14ac:dyDescent="0.45">
      <c r="A82452">
        <v>83280</v>
      </c>
      <c r="B82452">
        <v>225.17</v>
      </c>
      <c r="C82452">
        <f t="shared" si="3217"/>
        <v>227.38016598746344</v>
      </c>
      <c r="D82452">
        <f t="shared" si="3218"/>
        <v>4.884833692140309</v>
      </c>
    </row>
    <row r="82453" spans="1:4" x14ac:dyDescent="0.45">
      <c r="A82453">
        <v>83281</v>
      </c>
      <c r="B82453">
        <v>225.17</v>
      </c>
      <c r="C82453">
        <f t="shared" si="3217"/>
        <v>227.38074083900349</v>
      </c>
      <c r="D82453">
        <f t="shared" si="3218"/>
        <v>4.887375057237926</v>
      </c>
    </row>
    <row r="82454" spans="1:4" x14ac:dyDescent="0.45">
      <c r="A82454">
        <v>83282</v>
      </c>
      <c r="B82454">
        <v>225.17</v>
      </c>
      <c r="C82454">
        <f t="shared" si="3217"/>
        <v>227.3813156820222</v>
      </c>
      <c r="D82454">
        <f t="shared" si="3218"/>
        <v>4.8899170455573842</v>
      </c>
    </row>
    <row r="82455" spans="1:4" x14ac:dyDescent="0.45">
      <c r="A82455">
        <v>83283</v>
      </c>
      <c r="B82455">
        <v>225.17</v>
      </c>
      <c r="C82455">
        <f t="shared" si="3217"/>
        <v>227.38189051651966</v>
      </c>
      <c r="D82455">
        <f t="shared" si="3218"/>
        <v>4.8924596570696686</v>
      </c>
    </row>
    <row r="82456" spans="1:4" x14ac:dyDescent="0.45">
      <c r="A82456">
        <v>83284</v>
      </c>
      <c r="B82456">
        <v>225.17</v>
      </c>
      <c r="C82456">
        <f t="shared" si="3217"/>
        <v>227.382465342496</v>
      </c>
      <c r="D82456">
        <f t="shared" si="3218"/>
        <v>4.8950028917460191</v>
      </c>
    </row>
    <row r="82457" spans="1:4" x14ac:dyDescent="0.45">
      <c r="A82457">
        <v>83285</v>
      </c>
      <c r="B82457">
        <v>225.17</v>
      </c>
      <c r="C82457">
        <f t="shared" si="3217"/>
        <v>227.38304015995141</v>
      </c>
      <c r="D82457">
        <f t="shared" si="3218"/>
        <v>4.8975467495578009</v>
      </c>
    </row>
    <row r="82458" spans="1:4" x14ac:dyDescent="0.45">
      <c r="A82458">
        <v>83286</v>
      </c>
      <c r="B82458">
        <v>225.17</v>
      </c>
      <c r="C82458">
        <f t="shared" si="3217"/>
        <v>227.38361496888592</v>
      </c>
      <c r="D82458">
        <f t="shared" si="3218"/>
        <v>4.9000912304758781</v>
      </c>
    </row>
    <row r="82459" spans="1:4" x14ac:dyDescent="0.45">
      <c r="A82459">
        <v>83287</v>
      </c>
      <c r="B82459">
        <v>225.17</v>
      </c>
      <c r="C82459">
        <f t="shared" si="3217"/>
        <v>227.38418976929972</v>
      </c>
      <c r="D82459">
        <f t="shared" si="3218"/>
        <v>4.9026363344716186</v>
      </c>
    </row>
    <row r="82460" spans="1:4" x14ac:dyDescent="0.45">
      <c r="A82460">
        <v>83288</v>
      </c>
      <c r="B82460">
        <v>225.17</v>
      </c>
      <c r="C82460">
        <f t="shared" si="3217"/>
        <v>227.38476456119295</v>
      </c>
      <c r="D82460">
        <f t="shared" si="3218"/>
        <v>4.9051820615162658</v>
      </c>
    </row>
    <row r="82461" spans="1:4" x14ac:dyDescent="0.45">
      <c r="A82461">
        <v>83289</v>
      </c>
      <c r="B82461">
        <v>225.17</v>
      </c>
      <c r="C82461">
        <f t="shared" si="3217"/>
        <v>227.38533934456569</v>
      </c>
      <c r="D82461">
        <f t="shared" si="3218"/>
        <v>4.9077284115808117</v>
      </c>
    </row>
    <row r="82462" spans="1:4" x14ac:dyDescent="0.45">
      <c r="A82462">
        <v>83290</v>
      </c>
      <c r="B82462">
        <v>225.17</v>
      </c>
      <c r="C82462">
        <f t="shared" si="3217"/>
        <v>227.38591411941809</v>
      </c>
      <c r="D82462">
        <f t="shared" si="3218"/>
        <v>4.9102753846365017</v>
      </c>
    </row>
    <row r="82463" spans="1:4" x14ac:dyDescent="0.45">
      <c r="A82463">
        <v>83291</v>
      </c>
      <c r="B82463">
        <v>225.17</v>
      </c>
      <c r="C82463">
        <f t="shared" si="3217"/>
        <v>227.38648888575028</v>
      </c>
      <c r="D82463">
        <f t="shared" si="3218"/>
        <v>4.9128229806545818</v>
      </c>
    </row>
    <row r="82464" spans="1:4" x14ac:dyDescent="0.45">
      <c r="A82464">
        <v>83292</v>
      </c>
      <c r="B82464">
        <v>225.17</v>
      </c>
      <c r="C82464">
        <f t="shared" si="3217"/>
        <v>227.38706364356239</v>
      </c>
      <c r="D82464">
        <f t="shared" si="3218"/>
        <v>4.9153711996061737</v>
      </c>
    </row>
    <row r="82465" spans="1:4" x14ac:dyDescent="0.45">
      <c r="A82465">
        <v>83293</v>
      </c>
      <c r="B82465">
        <v>225.17</v>
      </c>
      <c r="C82465">
        <f t="shared" si="3217"/>
        <v>227.38763839285451</v>
      </c>
      <c r="D82465">
        <f t="shared" si="3218"/>
        <v>4.9179200414624002</v>
      </c>
    </row>
    <row r="82466" spans="1:4" x14ac:dyDescent="0.45">
      <c r="A82466">
        <v>83294</v>
      </c>
      <c r="B82466">
        <v>225.17</v>
      </c>
      <c r="C82466">
        <f t="shared" si="3217"/>
        <v>227.38821313362678</v>
      </c>
      <c r="D82466">
        <f t="shared" si="3218"/>
        <v>4.9204695061943839</v>
      </c>
    </row>
    <row r="82467" spans="1:4" x14ac:dyDescent="0.45">
      <c r="A82467">
        <v>83295</v>
      </c>
      <c r="B82467">
        <v>225.17</v>
      </c>
      <c r="C82467">
        <f t="shared" si="3217"/>
        <v>227.38878786587935</v>
      </c>
      <c r="D82467">
        <f t="shared" si="3218"/>
        <v>4.9230195937735006</v>
      </c>
    </row>
    <row r="82468" spans="1:4" x14ac:dyDescent="0.45">
      <c r="A82468">
        <v>83296</v>
      </c>
      <c r="B82468">
        <v>225.17</v>
      </c>
      <c r="C82468">
        <f t="shared" si="3217"/>
        <v>227.38936258961235</v>
      </c>
      <c r="D82468">
        <f t="shared" si="3218"/>
        <v>4.9255703041708774</v>
      </c>
    </row>
    <row r="82469" spans="1:4" x14ac:dyDescent="0.45">
      <c r="A82469">
        <v>83297</v>
      </c>
      <c r="B82469">
        <v>225.58</v>
      </c>
      <c r="C82469">
        <f t="shared" si="3217"/>
        <v>227.38993730482588</v>
      </c>
      <c r="D82469">
        <f t="shared" si="3218"/>
        <v>3.2758730474003181</v>
      </c>
    </row>
    <row r="82470" spans="1:4" x14ac:dyDescent="0.45">
      <c r="A82470">
        <v>83298</v>
      </c>
      <c r="B82470">
        <v>225.17</v>
      </c>
      <c r="C82470">
        <f t="shared" si="3217"/>
        <v>227.39051201152006</v>
      </c>
      <c r="D82470">
        <f t="shared" si="3218"/>
        <v>4.9306735933049133</v>
      </c>
    </row>
    <row r="82471" spans="1:4" x14ac:dyDescent="0.45">
      <c r="A82471">
        <v>83299</v>
      </c>
      <c r="B82471">
        <v>225.17</v>
      </c>
      <c r="C82471">
        <f t="shared" si="3217"/>
        <v>227.39108670969506</v>
      </c>
      <c r="D82471">
        <f t="shared" si="3218"/>
        <v>4.9332261719840815</v>
      </c>
    </row>
    <row r="82472" spans="1:4" x14ac:dyDescent="0.45">
      <c r="A82472">
        <v>83300</v>
      </c>
      <c r="B82472">
        <v>225.17</v>
      </c>
      <c r="C82472">
        <f t="shared" si="3217"/>
        <v>227.39166139935097</v>
      </c>
      <c r="D82472">
        <f t="shared" si="3218"/>
        <v>4.9357793733661461</v>
      </c>
    </row>
    <row r="82473" spans="1:4" x14ac:dyDescent="0.45">
      <c r="A82473">
        <v>83301</v>
      </c>
      <c r="B82473">
        <v>225.17</v>
      </c>
      <c r="C82473">
        <f t="shared" si="3217"/>
        <v>227.39223608048792</v>
      </c>
      <c r="D82473">
        <f t="shared" si="3218"/>
        <v>4.9383331974223648</v>
      </c>
    </row>
    <row r="82474" spans="1:4" x14ac:dyDescent="0.45">
      <c r="A82474">
        <v>83302</v>
      </c>
      <c r="B82474">
        <v>225.17</v>
      </c>
      <c r="C82474">
        <f t="shared" si="3217"/>
        <v>227.392810753106</v>
      </c>
      <c r="D82474">
        <f t="shared" si="3218"/>
        <v>4.940887644123741</v>
      </c>
    </row>
    <row r="82475" spans="1:4" x14ac:dyDescent="0.45">
      <c r="A82475">
        <v>83303</v>
      </c>
      <c r="B82475">
        <v>225.17</v>
      </c>
      <c r="C82475">
        <f t="shared" si="3217"/>
        <v>227.39338541720545</v>
      </c>
      <c r="D82475">
        <f t="shared" si="3218"/>
        <v>4.9434427134419128</v>
      </c>
    </row>
    <row r="82476" spans="1:4" x14ac:dyDescent="0.45">
      <c r="A82476">
        <v>83304</v>
      </c>
      <c r="B82476">
        <v>225.17</v>
      </c>
      <c r="C82476">
        <f t="shared" si="3217"/>
        <v>227.39396007278629</v>
      </c>
      <c r="D82476">
        <f t="shared" si="3218"/>
        <v>4.9459984053476349</v>
      </c>
    </row>
    <row r="82477" spans="1:4" x14ac:dyDescent="0.45">
      <c r="A82477">
        <v>83305</v>
      </c>
      <c r="B82477">
        <v>225.17</v>
      </c>
      <c r="C82477">
        <f t="shared" si="3217"/>
        <v>227.39453471984868</v>
      </c>
      <c r="D82477">
        <f t="shared" si="3218"/>
        <v>4.9485547198122948</v>
      </c>
    </row>
    <row r="82478" spans="1:4" x14ac:dyDescent="0.45">
      <c r="A82478">
        <v>83306</v>
      </c>
      <c r="B82478">
        <v>225.17</v>
      </c>
      <c r="C82478">
        <f t="shared" si="3217"/>
        <v>227.39510935839274</v>
      </c>
      <c r="D82478">
        <f t="shared" si="3218"/>
        <v>4.9511116568070266</v>
      </c>
    </row>
    <row r="82479" spans="1:4" x14ac:dyDescent="0.45">
      <c r="A82479">
        <v>83307</v>
      </c>
      <c r="B82479">
        <v>225.17</v>
      </c>
      <c r="C82479">
        <f t="shared" si="3217"/>
        <v>227.3956839884186</v>
      </c>
      <c r="D82479">
        <f t="shared" si="3218"/>
        <v>4.9536692163029681</v>
      </c>
    </row>
    <row r="82480" spans="1:4" x14ac:dyDescent="0.45">
      <c r="A82480">
        <v>83308</v>
      </c>
      <c r="B82480">
        <v>225.17</v>
      </c>
      <c r="C82480">
        <f t="shared" si="3217"/>
        <v>227.39625860992641</v>
      </c>
      <c r="D82480">
        <f t="shared" si="3218"/>
        <v>4.9562273982715084</v>
      </c>
    </row>
    <row r="82481" spans="1:4" x14ac:dyDescent="0.45">
      <c r="A82481">
        <v>83309</v>
      </c>
      <c r="B82481">
        <v>225.17</v>
      </c>
      <c r="C82481">
        <f t="shared" si="3217"/>
        <v>227.39683322291626</v>
      </c>
      <c r="D82481">
        <f t="shared" si="3218"/>
        <v>4.95878620268366</v>
      </c>
    </row>
    <row r="82482" spans="1:4" x14ac:dyDescent="0.45">
      <c r="A82482">
        <v>83310</v>
      </c>
      <c r="B82482">
        <v>225.17</v>
      </c>
      <c r="C82482">
        <f t="shared" si="3217"/>
        <v>227.39740782738829</v>
      </c>
      <c r="D82482">
        <f t="shared" si="3218"/>
        <v>4.9613456295106886</v>
      </c>
    </row>
    <row r="82483" spans="1:4" x14ac:dyDescent="0.45">
      <c r="A82483">
        <v>83311</v>
      </c>
      <c r="B82483">
        <v>225.17</v>
      </c>
      <c r="C82483">
        <f t="shared" si="3217"/>
        <v>227.39798242334263</v>
      </c>
      <c r="D82483">
        <f t="shared" si="3218"/>
        <v>4.9639056787237346</v>
      </c>
    </row>
    <row r="82484" spans="1:4" x14ac:dyDescent="0.45">
      <c r="A82484">
        <v>83312</v>
      </c>
      <c r="B82484">
        <v>225.17</v>
      </c>
      <c r="C82484">
        <f t="shared" si="3217"/>
        <v>227.3985570107794</v>
      </c>
      <c r="D82484">
        <f t="shared" si="3218"/>
        <v>4.9664663502940662</v>
      </c>
    </row>
    <row r="82485" spans="1:4" x14ac:dyDescent="0.45">
      <c r="A82485">
        <v>83313</v>
      </c>
      <c r="B82485">
        <v>225.17</v>
      </c>
      <c r="C82485">
        <f t="shared" si="3217"/>
        <v>227.39913158969875</v>
      </c>
      <c r="D82485">
        <f t="shared" si="3218"/>
        <v>4.969027644192952</v>
      </c>
    </row>
    <row r="82486" spans="1:4" x14ac:dyDescent="0.45">
      <c r="A82486">
        <v>83314</v>
      </c>
      <c r="B82486">
        <v>225.17</v>
      </c>
      <c r="C82486">
        <f t="shared" si="3217"/>
        <v>227.39970616010078</v>
      </c>
      <c r="D82486">
        <f t="shared" si="3218"/>
        <v>4.9715895603914086</v>
      </c>
    </row>
    <row r="82487" spans="1:4" x14ac:dyDescent="0.45">
      <c r="A82487">
        <v>83315</v>
      </c>
      <c r="B82487">
        <v>225.17</v>
      </c>
      <c r="C82487">
        <f t="shared" si="3217"/>
        <v>227.40028072198561</v>
      </c>
      <c r="D82487">
        <f t="shared" si="3218"/>
        <v>4.9741520988607073</v>
      </c>
    </row>
    <row r="82488" spans="1:4" x14ac:dyDescent="0.45">
      <c r="A82488">
        <v>83316</v>
      </c>
      <c r="B82488">
        <v>225.17</v>
      </c>
      <c r="C82488">
        <f t="shared" si="3217"/>
        <v>227.40085527535336</v>
      </c>
      <c r="D82488">
        <f t="shared" si="3218"/>
        <v>4.9767152595719937</v>
      </c>
    </row>
    <row r="82489" spans="1:4" x14ac:dyDescent="0.45">
      <c r="A82489">
        <v>83317</v>
      </c>
      <c r="B82489">
        <v>225.17</v>
      </c>
      <c r="C82489">
        <f t="shared" si="3217"/>
        <v>227.40142982020421</v>
      </c>
      <c r="D82489">
        <f t="shared" si="3218"/>
        <v>4.9792790424966675</v>
      </c>
    </row>
    <row r="82490" spans="1:4" x14ac:dyDescent="0.45">
      <c r="A82490">
        <v>83318</v>
      </c>
      <c r="B82490">
        <v>225.17</v>
      </c>
      <c r="C82490">
        <f t="shared" si="3217"/>
        <v>227.40200435653824</v>
      </c>
      <c r="D82490">
        <f t="shared" si="3218"/>
        <v>4.9818434476057485</v>
      </c>
    </row>
    <row r="82491" spans="1:4" x14ac:dyDescent="0.45">
      <c r="A82491">
        <v>83319</v>
      </c>
      <c r="B82491">
        <v>225.17</v>
      </c>
      <c r="C82491">
        <f t="shared" si="3217"/>
        <v>227.40257888435559</v>
      </c>
      <c r="D82491">
        <f t="shared" si="3218"/>
        <v>4.9844084748705137</v>
      </c>
    </row>
    <row r="82492" spans="1:4" x14ac:dyDescent="0.45">
      <c r="A82492">
        <v>83320</v>
      </c>
      <c r="B82492">
        <v>225.17</v>
      </c>
      <c r="C82492">
        <f t="shared" si="3217"/>
        <v>227.4031534036564</v>
      </c>
      <c r="D82492">
        <f t="shared" si="3218"/>
        <v>4.9869741242622379</v>
      </c>
    </row>
    <row r="82493" spans="1:4" x14ac:dyDescent="0.45">
      <c r="A82493">
        <v>83321</v>
      </c>
      <c r="B82493">
        <v>225.17</v>
      </c>
      <c r="C82493">
        <f t="shared" si="3217"/>
        <v>227.40372791444074</v>
      </c>
      <c r="D82493">
        <f t="shared" si="3218"/>
        <v>4.9895403957518178</v>
      </c>
    </row>
    <row r="82494" spans="1:4" x14ac:dyDescent="0.45">
      <c r="A82494">
        <v>83322</v>
      </c>
      <c r="B82494">
        <v>225.17</v>
      </c>
      <c r="C82494">
        <f t="shared" si="3217"/>
        <v>227.40430241670882</v>
      </c>
      <c r="D82494">
        <f t="shared" si="3218"/>
        <v>4.9921072893109129</v>
      </c>
    </row>
    <row r="82495" spans="1:4" x14ac:dyDescent="0.45">
      <c r="A82495">
        <v>83323</v>
      </c>
      <c r="B82495">
        <v>225.17</v>
      </c>
      <c r="C82495">
        <f t="shared" si="3217"/>
        <v>227.4048769104607</v>
      </c>
      <c r="D82495">
        <f t="shared" si="3218"/>
        <v>4.9946748049104217</v>
      </c>
    </row>
    <row r="82496" spans="1:4" x14ac:dyDescent="0.45">
      <c r="A82496">
        <v>83324</v>
      </c>
      <c r="B82496">
        <v>225.17</v>
      </c>
      <c r="C82496">
        <f t="shared" si="3217"/>
        <v>227.4054513956965</v>
      </c>
      <c r="D82496">
        <f t="shared" si="3218"/>
        <v>4.9972429425214964</v>
      </c>
    </row>
    <row r="82497" spans="1:4" x14ac:dyDescent="0.45">
      <c r="A82497">
        <v>83325</v>
      </c>
      <c r="B82497">
        <v>225.17</v>
      </c>
      <c r="C82497">
        <f t="shared" si="3217"/>
        <v>227.40602587241642</v>
      </c>
      <c r="D82497">
        <f t="shared" si="3218"/>
        <v>4.9998117021156743</v>
      </c>
    </row>
    <row r="82498" spans="1:4" x14ac:dyDescent="0.45">
      <c r="A82498">
        <v>83326</v>
      </c>
      <c r="B82498">
        <v>225.17</v>
      </c>
      <c r="C82498">
        <f t="shared" si="3217"/>
        <v>227.40660034062054</v>
      </c>
      <c r="D82498">
        <f t="shared" si="3218"/>
        <v>5.002381083663983</v>
      </c>
    </row>
    <row r="82499" spans="1:4" x14ac:dyDescent="0.45">
      <c r="A82499">
        <v>83327</v>
      </c>
      <c r="B82499">
        <v>225.17</v>
      </c>
      <c r="C82499">
        <f t="shared" si="3217"/>
        <v>227.40717480030895</v>
      </c>
      <c r="D82499">
        <f t="shared" si="3218"/>
        <v>5.0049510871374512</v>
      </c>
    </row>
    <row r="82500" spans="1:4" x14ac:dyDescent="0.45">
      <c r="A82500">
        <v>83328</v>
      </c>
      <c r="B82500">
        <v>225.17</v>
      </c>
      <c r="C82500">
        <f t="shared" ref="C82500:C82563" si="3219">$H$4 - $I$4*EXP(-A82500/$J$4)</f>
        <v>227.40774925148185</v>
      </c>
      <c r="D82500">
        <f t="shared" ref="D82500:D82563" si="3220">(B82500-C82500)^2</f>
        <v>5.0075217125076179</v>
      </c>
    </row>
    <row r="82501" spans="1:4" x14ac:dyDescent="0.45">
      <c r="A82501">
        <v>83329</v>
      </c>
      <c r="B82501">
        <v>225.17</v>
      </c>
      <c r="C82501">
        <f t="shared" si="3219"/>
        <v>227.40832369413931</v>
      </c>
      <c r="D82501">
        <f t="shared" si="3220"/>
        <v>5.0100929597455144</v>
      </c>
    </row>
    <row r="82502" spans="1:4" x14ac:dyDescent="0.45">
      <c r="A82502">
        <v>83330</v>
      </c>
      <c r="B82502">
        <v>225.17</v>
      </c>
      <c r="C82502">
        <f t="shared" si="3219"/>
        <v>227.40889812828149</v>
      </c>
      <c r="D82502">
        <f t="shared" si="3220"/>
        <v>5.0126648288224276</v>
      </c>
    </row>
    <row r="82503" spans="1:4" x14ac:dyDescent="0.45">
      <c r="A82503">
        <v>83331</v>
      </c>
      <c r="B82503">
        <v>225.17</v>
      </c>
      <c r="C82503">
        <f t="shared" si="3219"/>
        <v>227.4094725539085</v>
      </c>
      <c r="D82503">
        <f t="shared" si="3220"/>
        <v>5.0152373197095175</v>
      </c>
    </row>
    <row r="82504" spans="1:4" x14ac:dyDescent="0.45">
      <c r="A82504">
        <v>83332</v>
      </c>
      <c r="B82504">
        <v>225.17</v>
      </c>
      <c r="C82504">
        <f t="shared" si="3219"/>
        <v>227.41004697102048</v>
      </c>
      <c r="D82504">
        <f t="shared" si="3220"/>
        <v>5.0178104323780728</v>
      </c>
    </row>
    <row r="82505" spans="1:4" x14ac:dyDescent="0.45">
      <c r="A82505">
        <v>83333</v>
      </c>
      <c r="B82505">
        <v>225.17</v>
      </c>
      <c r="C82505">
        <f t="shared" si="3219"/>
        <v>227.41062137961751</v>
      </c>
      <c r="D82505">
        <f t="shared" si="3220"/>
        <v>5.0203841667991291</v>
      </c>
    </row>
    <row r="82506" spans="1:4" x14ac:dyDescent="0.45">
      <c r="A82506">
        <v>83334</v>
      </c>
      <c r="B82506">
        <v>225.17</v>
      </c>
      <c r="C82506">
        <f t="shared" si="3219"/>
        <v>227.4111957796998</v>
      </c>
      <c r="D82506">
        <f t="shared" si="3220"/>
        <v>5.0229585229442311</v>
      </c>
    </row>
    <row r="82507" spans="1:4" x14ac:dyDescent="0.45">
      <c r="A82507">
        <v>83335</v>
      </c>
      <c r="B82507">
        <v>225.58</v>
      </c>
      <c r="C82507">
        <f t="shared" si="3219"/>
        <v>227.41177017126739</v>
      </c>
      <c r="D82507">
        <f t="shared" si="3220"/>
        <v>3.3553819603449249</v>
      </c>
    </row>
    <row r="82508" spans="1:4" x14ac:dyDescent="0.45">
      <c r="A82508">
        <v>83336</v>
      </c>
      <c r="B82508">
        <v>225.17</v>
      </c>
      <c r="C82508">
        <f t="shared" si="3219"/>
        <v>227.41234455432044</v>
      </c>
      <c r="D82508">
        <f t="shared" si="3220"/>
        <v>5.0281091002905942</v>
      </c>
    </row>
    <row r="82509" spans="1:4" x14ac:dyDescent="0.45">
      <c r="A82509">
        <v>83337</v>
      </c>
      <c r="B82509">
        <v>225.17</v>
      </c>
      <c r="C82509">
        <f t="shared" si="3219"/>
        <v>227.41291892885909</v>
      </c>
      <c r="D82509">
        <f t="shared" si="3220"/>
        <v>5.0306853214344418</v>
      </c>
    </row>
    <row r="82510" spans="1:4" x14ac:dyDescent="0.45">
      <c r="A82510">
        <v>83338</v>
      </c>
      <c r="B82510">
        <v>225.17</v>
      </c>
      <c r="C82510">
        <f t="shared" si="3219"/>
        <v>227.41349329488347</v>
      </c>
      <c r="D82510">
        <f t="shared" si="3220"/>
        <v>5.0332621641871267</v>
      </c>
    </row>
    <row r="82511" spans="1:4" x14ac:dyDescent="0.45">
      <c r="A82511">
        <v>83339</v>
      </c>
      <c r="B82511">
        <v>225.17</v>
      </c>
      <c r="C82511">
        <f t="shared" si="3219"/>
        <v>227.41406765239367</v>
      </c>
      <c r="D82511">
        <f t="shared" si="3220"/>
        <v>5.0358396285196889</v>
      </c>
    </row>
    <row r="82512" spans="1:4" x14ac:dyDescent="0.45">
      <c r="A82512">
        <v>83340</v>
      </c>
      <c r="B82512">
        <v>225.17</v>
      </c>
      <c r="C82512">
        <f t="shared" si="3219"/>
        <v>227.41464200138986</v>
      </c>
      <c r="D82512">
        <f t="shared" si="3220"/>
        <v>5.038417714403554</v>
      </c>
    </row>
    <row r="82513" spans="1:4" x14ac:dyDescent="0.45">
      <c r="A82513">
        <v>83341</v>
      </c>
      <c r="B82513">
        <v>225.17</v>
      </c>
      <c r="C82513">
        <f t="shared" si="3219"/>
        <v>227.41521634187211</v>
      </c>
      <c r="D82513">
        <f t="shared" si="3220"/>
        <v>5.0409964218096368</v>
      </c>
    </row>
    <row r="82514" spans="1:4" x14ac:dyDescent="0.45">
      <c r="A82514">
        <v>83342</v>
      </c>
      <c r="B82514">
        <v>225.17</v>
      </c>
      <c r="C82514">
        <f t="shared" si="3219"/>
        <v>227.41579067384063</v>
      </c>
      <c r="D82514">
        <f t="shared" si="3220"/>
        <v>5.0435757507096186</v>
      </c>
    </row>
    <row r="82515" spans="1:4" x14ac:dyDescent="0.45">
      <c r="A82515">
        <v>83343</v>
      </c>
      <c r="B82515">
        <v>225.17</v>
      </c>
      <c r="C82515">
        <f t="shared" si="3219"/>
        <v>227.41636499729546</v>
      </c>
      <c r="D82515">
        <f t="shared" si="3220"/>
        <v>5.046155701074289</v>
      </c>
    </row>
    <row r="82516" spans="1:4" x14ac:dyDescent="0.45">
      <c r="A82516">
        <v>83344</v>
      </c>
      <c r="B82516">
        <v>225.17</v>
      </c>
      <c r="C82516">
        <f t="shared" si="3219"/>
        <v>227.41693931223679</v>
      </c>
      <c r="D82516">
        <f t="shared" si="3220"/>
        <v>5.048736272875205</v>
      </c>
    </row>
    <row r="82517" spans="1:4" x14ac:dyDescent="0.45">
      <c r="A82517">
        <v>83345</v>
      </c>
      <c r="B82517">
        <v>225.17</v>
      </c>
      <c r="C82517">
        <f t="shared" si="3219"/>
        <v>227.41751361866469</v>
      </c>
      <c r="D82517">
        <f t="shared" si="3220"/>
        <v>5.0513174660832849</v>
      </c>
    </row>
    <row r="82518" spans="1:4" x14ac:dyDescent="0.45">
      <c r="A82518">
        <v>83346</v>
      </c>
      <c r="B82518">
        <v>225.17</v>
      </c>
      <c r="C82518">
        <f t="shared" si="3219"/>
        <v>227.41808791657934</v>
      </c>
      <c r="D82518">
        <f t="shared" si="3220"/>
        <v>5.0538992806700875</v>
      </c>
    </row>
    <row r="82519" spans="1:4" x14ac:dyDescent="0.45">
      <c r="A82519">
        <v>83347</v>
      </c>
      <c r="B82519">
        <v>225.17</v>
      </c>
      <c r="C82519">
        <f t="shared" si="3219"/>
        <v>227.41866220598084</v>
      </c>
      <c r="D82519">
        <f t="shared" si="3220"/>
        <v>5.0564817166066609</v>
      </c>
    </row>
    <row r="82520" spans="1:4" x14ac:dyDescent="0.45">
      <c r="A82520">
        <v>83348</v>
      </c>
      <c r="B82520">
        <v>225.58</v>
      </c>
      <c r="C82520">
        <f t="shared" si="3219"/>
        <v>227.41923648686929</v>
      </c>
      <c r="D82520">
        <f t="shared" si="3220"/>
        <v>3.3827908546312595</v>
      </c>
    </row>
    <row r="82521" spans="1:4" x14ac:dyDescent="0.45">
      <c r="A82521">
        <v>83349</v>
      </c>
      <c r="B82521">
        <v>225.17</v>
      </c>
      <c r="C82521">
        <f t="shared" si="3219"/>
        <v>227.41981075924488</v>
      </c>
      <c r="D82521">
        <f t="shared" si="3220"/>
        <v>5.0616484524140892</v>
      </c>
    </row>
    <row r="82522" spans="1:4" x14ac:dyDescent="0.45">
      <c r="A82522">
        <v>83350</v>
      </c>
      <c r="B82522">
        <v>225.58</v>
      </c>
      <c r="C82522">
        <f t="shared" si="3219"/>
        <v>227.42038502310768</v>
      </c>
      <c r="D82522">
        <f t="shared" si="3220"/>
        <v>3.3870170332790255</v>
      </c>
    </row>
    <row r="82523" spans="1:4" x14ac:dyDescent="0.45">
      <c r="A82523">
        <v>83351</v>
      </c>
      <c r="B82523">
        <v>225.17</v>
      </c>
      <c r="C82523">
        <f t="shared" si="3219"/>
        <v>227.42095927845784</v>
      </c>
      <c r="D82523">
        <f t="shared" si="3220"/>
        <v>5.0668176732755112</v>
      </c>
    </row>
    <row r="82524" spans="1:4" x14ac:dyDescent="0.45">
      <c r="A82524">
        <v>83352</v>
      </c>
      <c r="B82524">
        <v>225.17</v>
      </c>
      <c r="C82524">
        <f t="shared" si="3219"/>
        <v>227.4215335252955</v>
      </c>
      <c r="D82524">
        <f t="shared" si="3220"/>
        <v>5.0694032155296451</v>
      </c>
    </row>
    <row r="82525" spans="1:4" x14ac:dyDescent="0.45">
      <c r="A82525">
        <v>83353</v>
      </c>
      <c r="B82525">
        <v>225.17</v>
      </c>
      <c r="C82525">
        <f t="shared" si="3219"/>
        <v>227.42210776362074</v>
      </c>
      <c r="D82525">
        <f t="shared" si="3220"/>
        <v>5.0719893789608852</v>
      </c>
    </row>
    <row r="82526" spans="1:4" x14ac:dyDescent="0.45">
      <c r="A82526">
        <v>83354</v>
      </c>
      <c r="B82526">
        <v>225.17</v>
      </c>
      <c r="C82526">
        <f t="shared" si="3219"/>
        <v>227.42268199343374</v>
      </c>
      <c r="D82526">
        <f t="shared" si="3220"/>
        <v>5.0745761635406712</v>
      </c>
    </row>
    <row r="82527" spans="1:4" x14ac:dyDescent="0.45">
      <c r="A82527">
        <v>83355</v>
      </c>
      <c r="B82527">
        <v>225.17</v>
      </c>
      <c r="C82527">
        <f t="shared" si="3219"/>
        <v>227.42325621473458</v>
      </c>
      <c r="D82527">
        <f t="shared" si="3220"/>
        <v>5.0771635692400592</v>
      </c>
    </row>
    <row r="82528" spans="1:4" x14ac:dyDescent="0.45">
      <c r="A82528">
        <v>83356</v>
      </c>
      <c r="B82528">
        <v>225.17</v>
      </c>
      <c r="C82528">
        <f t="shared" si="3219"/>
        <v>227.42383042752343</v>
      </c>
      <c r="D82528">
        <f t="shared" si="3220"/>
        <v>5.0797515960304906</v>
      </c>
    </row>
    <row r="82529" spans="1:4" x14ac:dyDescent="0.45">
      <c r="A82529">
        <v>83357</v>
      </c>
      <c r="B82529">
        <v>225.17</v>
      </c>
      <c r="C82529">
        <f t="shared" si="3219"/>
        <v>227.42440463180037</v>
      </c>
      <c r="D82529">
        <f t="shared" si="3220"/>
        <v>5.0823402438830234</v>
      </c>
    </row>
    <row r="82530" spans="1:4" x14ac:dyDescent="0.45">
      <c r="A82530">
        <v>83358</v>
      </c>
      <c r="B82530">
        <v>225.17</v>
      </c>
      <c r="C82530">
        <f t="shared" si="3219"/>
        <v>227.42497882756555</v>
      </c>
      <c r="D82530">
        <f t="shared" si="3220"/>
        <v>5.0849295127689738</v>
      </c>
    </row>
    <row r="82531" spans="1:4" x14ac:dyDescent="0.45">
      <c r="A82531">
        <v>83359</v>
      </c>
      <c r="B82531">
        <v>225.17</v>
      </c>
      <c r="C82531">
        <f t="shared" si="3219"/>
        <v>227.42555301481912</v>
      </c>
      <c r="D82531">
        <f t="shared" si="3220"/>
        <v>5.087519402659658</v>
      </c>
    </row>
    <row r="82532" spans="1:4" x14ac:dyDescent="0.45">
      <c r="A82532">
        <v>83360</v>
      </c>
      <c r="B82532">
        <v>225.17</v>
      </c>
      <c r="C82532">
        <f t="shared" si="3219"/>
        <v>227.42612719356117</v>
      </c>
      <c r="D82532">
        <f t="shared" si="3220"/>
        <v>5.0901099135262653</v>
      </c>
    </row>
    <row r="82533" spans="1:4" x14ac:dyDescent="0.45">
      <c r="A82533">
        <v>83361</v>
      </c>
      <c r="B82533">
        <v>225.17</v>
      </c>
      <c r="C82533">
        <f t="shared" si="3219"/>
        <v>227.42670136379184</v>
      </c>
      <c r="D82533">
        <f t="shared" si="3220"/>
        <v>5.0927010453399859</v>
      </c>
    </row>
    <row r="82534" spans="1:4" x14ac:dyDescent="0.45">
      <c r="A82534">
        <v>83362</v>
      </c>
      <c r="B82534">
        <v>225.58</v>
      </c>
      <c r="C82534">
        <f t="shared" si="3219"/>
        <v>227.42727552551125</v>
      </c>
      <c r="D82534">
        <f t="shared" si="3220"/>
        <v>3.4124268671528135</v>
      </c>
    </row>
    <row r="82535" spans="1:4" x14ac:dyDescent="0.45">
      <c r="A82535">
        <v>83363</v>
      </c>
      <c r="B82535">
        <v>225.17</v>
      </c>
      <c r="C82535">
        <f t="shared" si="3219"/>
        <v>227.42784967871955</v>
      </c>
      <c r="D82535">
        <f t="shared" si="3220"/>
        <v>5.0978851716940481</v>
      </c>
    </row>
    <row r="82536" spans="1:4" x14ac:dyDescent="0.45">
      <c r="A82536">
        <v>83364</v>
      </c>
      <c r="B82536">
        <v>225.17</v>
      </c>
      <c r="C82536">
        <f t="shared" si="3219"/>
        <v>227.42842382341681</v>
      </c>
      <c r="D82536">
        <f t="shared" si="3220"/>
        <v>5.1004781661766465</v>
      </c>
    </row>
    <row r="82537" spans="1:4" x14ac:dyDescent="0.45">
      <c r="A82537">
        <v>83365</v>
      </c>
      <c r="B82537">
        <v>225.17</v>
      </c>
      <c r="C82537">
        <f t="shared" si="3219"/>
        <v>227.42899795960324</v>
      </c>
      <c r="D82537">
        <f t="shared" si="3220"/>
        <v>5.1030717814916429</v>
      </c>
    </row>
    <row r="82538" spans="1:4" x14ac:dyDescent="0.45">
      <c r="A82538">
        <v>83366</v>
      </c>
      <c r="B82538">
        <v>225.17</v>
      </c>
      <c r="C82538">
        <f t="shared" si="3219"/>
        <v>227.42957208727887</v>
      </c>
      <c r="D82538">
        <f t="shared" si="3220"/>
        <v>5.105666017609849</v>
      </c>
    </row>
    <row r="82539" spans="1:4" x14ac:dyDescent="0.45">
      <c r="A82539">
        <v>83367</v>
      </c>
      <c r="B82539">
        <v>225.17</v>
      </c>
      <c r="C82539">
        <f t="shared" si="3219"/>
        <v>227.43014620644391</v>
      </c>
      <c r="D82539">
        <f t="shared" si="3220"/>
        <v>5.1082608745028448</v>
      </c>
    </row>
    <row r="82540" spans="1:4" x14ac:dyDescent="0.45">
      <c r="A82540">
        <v>83368</v>
      </c>
      <c r="B82540">
        <v>225.17</v>
      </c>
      <c r="C82540">
        <f t="shared" si="3219"/>
        <v>227.43072031709843</v>
      </c>
      <c r="D82540">
        <f t="shared" si="3220"/>
        <v>5.110856352141699</v>
      </c>
    </row>
    <row r="82541" spans="1:4" x14ac:dyDescent="0.45">
      <c r="A82541">
        <v>83369</v>
      </c>
      <c r="B82541">
        <v>225.17</v>
      </c>
      <c r="C82541">
        <f t="shared" si="3219"/>
        <v>227.43129441924259</v>
      </c>
      <c r="D82541">
        <f t="shared" si="3220"/>
        <v>5.1134524504977401</v>
      </c>
    </row>
    <row r="82542" spans="1:4" x14ac:dyDescent="0.45">
      <c r="A82542">
        <v>83370</v>
      </c>
      <c r="B82542">
        <v>225.17</v>
      </c>
      <c r="C82542">
        <f t="shared" si="3219"/>
        <v>227.43186851287652</v>
      </c>
      <c r="D82542">
        <f t="shared" si="3220"/>
        <v>5.1160491695422952</v>
      </c>
    </row>
    <row r="82543" spans="1:4" x14ac:dyDescent="0.45">
      <c r="A82543">
        <v>83371</v>
      </c>
      <c r="B82543">
        <v>225.17</v>
      </c>
      <c r="C82543">
        <f t="shared" si="3219"/>
        <v>227.43244259800031</v>
      </c>
      <c r="D82543">
        <f t="shared" si="3220"/>
        <v>5.1186465092464353</v>
      </c>
    </row>
    <row r="82544" spans="1:4" x14ac:dyDescent="0.45">
      <c r="A82544">
        <v>83372</v>
      </c>
      <c r="B82544">
        <v>225.17</v>
      </c>
      <c r="C82544">
        <f t="shared" si="3219"/>
        <v>227.43301667461409</v>
      </c>
      <c r="D82544">
        <f t="shared" si="3220"/>
        <v>5.1212444695814918</v>
      </c>
    </row>
    <row r="82545" spans="1:4" x14ac:dyDescent="0.45">
      <c r="A82545">
        <v>83373</v>
      </c>
      <c r="B82545">
        <v>225.17</v>
      </c>
      <c r="C82545">
        <f t="shared" si="3219"/>
        <v>227.43359074271802</v>
      </c>
      <c r="D82545">
        <f t="shared" si="3220"/>
        <v>5.1238430505187944</v>
      </c>
    </row>
    <row r="82546" spans="1:4" x14ac:dyDescent="0.45">
      <c r="A82546">
        <v>83374</v>
      </c>
      <c r="B82546">
        <v>225.58</v>
      </c>
      <c r="C82546">
        <f t="shared" si="3219"/>
        <v>227.43416480231221</v>
      </c>
      <c r="D82546">
        <f t="shared" si="3220"/>
        <v>3.4379271141334322</v>
      </c>
    </row>
    <row r="82547" spans="1:4" x14ac:dyDescent="0.45">
      <c r="A82547">
        <v>83375</v>
      </c>
      <c r="B82547">
        <v>225.17</v>
      </c>
      <c r="C82547">
        <f t="shared" si="3219"/>
        <v>227.43473885339679</v>
      </c>
      <c r="D82547">
        <f t="shared" si="3220"/>
        <v>5.1290420740850839</v>
      </c>
    </row>
    <row r="82548" spans="1:4" x14ac:dyDescent="0.45">
      <c r="A82548">
        <v>83376</v>
      </c>
      <c r="B82548">
        <v>225.17</v>
      </c>
      <c r="C82548">
        <f t="shared" si="3219"/>
        <v>227.43531289597189</v>
      </c>
      <c r="D82548">
        <f t="shared" si="3220"/>
        <v>5.1316425166566084</v>
      </c>
    </row>
    <row r="82549" spans="1:4" x14ac:dyDescent="0.45">
      <c r="A82549">
        <v>83377</v>
      </c>
      <c r="B82549">
        <v>225.17</v>
      </c>
      <c r="C82549">
        <f t="shared" si="3219"/>
        <v>227.43588693003761</v>
      </c>
      <c r="D82549">
        <f t="shared" si="3220"/>
        <v>5.1342435797153279</v>
      </c>
    </row>
    <row r="82550" spans="1:4" x14ac:dyDescent="0.45">
      <c r="A82550">
        <v>83378</v>
      </c>
      <c r="B82550">
        <v>225.58</v>
      </c>
      <c r="C82550">
        <f t="shared" si="3219"/>
        <v>227.4364609555941</v>
      </c>
      <c r="D82550">
        <f t="shared" si="3220"/>
        <v>3.4464472796453132</v>
      </c>
    </row>
    <row r="82551" spans="1:4" x14ac:dyDescent="0.45">
      <c r="A82551">
        <v>83379</v>
      </c>
      <c r="B82551">
        <v>225.17</v>
      </c>
      <c r="C82551">
        <f t="shared" si="3219"/>
        <v>227.43703497264147</v>
      </c>
      <c r="D82551">
        <f t="shared" si="3220"/>
        <v>5.1394475671795679</v>
      </c>
    </row>
    <row r="82552" spans="1:4" x14ac:dyDescent="0.45">
      <c r="A82552">
        <v>83380</v>
      </c>
      <c r="B82552">
        <v>225.17</v>
      </c>
      <c r="C82552">
        <f t="shared" si="3219"/>
        <v>227.43760898117984</v>
      </c>
      <c r="D82552">
        <f t="shared" si="3220"/>
        <v>5.1420504915275069</v>
      </c>
    </row>
    <row r="82553" spans="1:4" x14ac:dyDescent="0.45">
      <c r="A82553">
        <v>83381</v>
      </c>
      <c r="B82553">
        <v>225.58</v>
      </c>
      <c r="C82553">
        <f t="shared" si="3219"/>
        <v>227.43818298120937</v>
      </c>
      <c r="D82553">
        <f t="shared" si="3220"/>
        <v>3.4528439916560791</v>
      </c>
    </row>
    <row r="82554" spans="1:4" x14ac:dyDescent="0.45">
      <c r="A82554">
        <v>83382</v>
      </c>
      <c r="B82554">
        <v>225.58</v>
      </c>
      <c r="C82554">
        <f t="shared" si="3219"/>
        <v>227.43875697273018</v>
      </c>
      <c r="D82554">
        <f t="shared" si="3220"/>
        <v>3.454977483672999</v>
      </c>
    </row>
    <row r="82555" spans="1:4" x14ac:dyDescent="0.45">
      <c r="A82555">
        <v>83383</v>
      </c>
      <c r="B82555">
        <v>225.58</v>
      </c>
      <c r="C82555">
        <f t="shared" si="3219"/>
        <v>227.43933095574238</v>
      </c>
      <c r="D82555">
        <f t="shared" si="3220"/>
        <v>3.4571116029818172</v>
      </c>
    </row>
    <row r="82556" spans="1:4" x14ac:dyDescent="0.45">
      <c r="A82556">
        <v>83384</v>
      </c>
      <c r="B82556">
        <v>225.17</v>
      </c>
      <c r="C82556">
        <f t="shared" si="3219"/>
        <v>227.43990493024609</v>
      </c>
      <c r="D82556">
        <f t="shared" si="3220"/>
        <v>5.1524683923555488</v>
      </c>
    </row>
    <row r="82557" spans="1:4" x14ac:dyDescent="0.45">
      <c r="A82557">
        <v>83385</v>
      </c>
      <c r="B82557">
        <v>225.58</v>
      </c>
      <c r="C82557">
        <f t="shared" si="3219"/>
        <v>227.44047889624142</v>
      </c>
      <c r="D82557">
        <f t="shared" si="3220"/>
        <v>3.4613817233596307</v>
      </c>
    </row>
    <row r="82558" spans="1:4" x14ac:dyDescent="0.45">
      <c r="A82558">
        <v>83386</v>
      </c>
      <c r="B82558">
        <v>225.17</v>
      </c>
      <c r="C82558">
        <f t="shared" si="3219"/>
        <v>227.44105285372856</v>
      </c>
      <c r="D82558">
        <f t="shared" si="3220"/>
        <v>5.1576810644287123</v>
      </c>
    </row>
    <row r="82559" spans="1:4" x14ac:dyDescent="0.45">
      <c r="A82559">
        <v>83387</v>
      </c>
      <c r="B82559">
        <v>225.17</v>
      </c>
      <c r="C82559">
        <f t="shared" si="3219"/>
        <v>227.44162680270759</v>
      </c>
      <c r="D82559">
        <f t="shared" si="3220"/>
        <v>5.1602883307795588</v>
      </c>
    </row>
    <row r="82560" spans="1:4" x14ac:dyDescent="0.45">
      <c r="A82560">
        <v>83388</v>
      </c>
      <c r="B82560">
        <v>225.17</v>
      </c>
      <c r="C82560">
        <f t="shared" si="3219"/>
        <v>227.44220074317866</v>
      </c>
      <c r="D82560">
        <f t="shared" si="3220"/>
        <v>5.1628962173017099</v>
      </c>
    </row>
    <row r="82561" spans="1:4" x14ac:dyDescent="0.45">
      <c r="A82561">
        <v>83389</v>
      </c>
      <c r="B82561">
        <v>225.17</v>
      </c>
      <c r="C82561">
        <f t="shared" si="3219"/>
        <v>227.44277467514183</v>
      </c>
      <c r="D82561">
        <f t="shared" si="3220"/>
        <v>5.1655047239661256</v>
      </c>
    </row>
    <row r="82562" spans="1:4" x14ac:dyDescent="0.45">
      <c r="A82562">
        <v>83390</v>
      </c>
      <c r="B82562">
        <v>225.17</v>
      </c>
      <c r="C82562">
        <f t="shared" si="3219"/>
        <v>227.44334859859731</v>
      </c>
      <c r="D82562">
        <f t="shared" si="3220"/>
        <v>5.1681138507444135</v>
      </c>
    </row>
    <row r="82563" spans="1:4" x14ac:dyDescent="0.45">
      <c r="A82563">
        <v>83391</v>
      </c>
      <c r="B82563">
        <v>225.58</v>
      </c>
      <c r="C82563">
        <f t="shared" si="3219"/>
        <v>227.4439225135452</v>
      </c>
      <c r="D82563">
        <f t="shared" si="3220"/>
        <v>3.4742071365006222</v>
      </c>
    </row>
    <row r="82564" spans="1:4" x14ac:dyDescent="0.45">
      <c r="A82564">
        <v>83392</v>
      </c>
      <c r="B82564">
        <v>225.17</v>
      </c>
      <c r="C82564">
        <f t="shared" ref="C82564:C82627" si="3221">$H$4 - $I$4*EXP(-A82564/$J$4)</f>
        <v>227.44449641998563</v>
      </c>
      <c r="D82564">
        <f t="shared" ref="D82564:D82627" si="3222">(B82564-C82564)^2</f>
        <v>5.173333964527485</v>
      </c>
    </row>
    <row r="82565" spans="1:4" x14ac:dyDescent="0.45">
      <c r="A82565">
        <v>83393</v>
      </c>
      <c r="B82565">
        <v>225.58</v>
      </c>
      <c r="C82565">
        <f t="shared" si="3221"/>
        <v>227.44507031791869</v>
      </c>
      <c r="D82565">
        <f t="shared" si="3222"/>
        <v>3.4784872907812829</v>
      </c>
    </row>
    <row r="82566" spans="1:4" x14ac:dyDescent="0.45">
      <c r="A82566">
        <v>83394</v>
      </c>
      <c r="B82566">
        <v>225.17</v>
      </c>
      <c r="C82566">
        <f t="shared" si="3221"/>
        <v>227.44564420734454</v>
      </c>
      <c r="D82566">
        <f t="shared" si="3222"/>
        <v>5.1785565584208308</v>
      </c>
    </row>
    <row r="82567" spans="1:4" x14ac:dyDescent="0.45">
      <c r="A82567">
        <v>83395</v>
      </c>
      <c r="B82567">
        <v>225.17</v>
      </c>
      <c r="C82567">
        <f t="shared" si="3221"/>
        <v>227.44621808826329</v>
      </c>
      <c r="D82567">
        <f t="shared" si="3222"/>
        <v>5.1811687853370598</v>
      </c>
    </row>
    <row r="82568" spans="1:4" x14ac:dyDescent="0.45">
      <c r="A82568">
        <v>83396</v>
      </c>
      <c r="B82568">
        <v>225.17</v>
      </c>
      <c r="C82568">
        <f t="shared" si="3221"/>
        <v>227.44679196067506</v>
      </c>
      <c r="D82568">
        <f t="shared" si="3222"/>
        <v>5.1837816321946271</v>
      </c>
    </row>
    <row r="82569" spans="1:4" x14ac:dyDescent="0.45">
      <c r="A82569">
        <v>83397</v>
      </c>
      <c r="B82569">
        <v>225.58</v>
      </c>
      <c r="C82569">
        <f t="shared" si="3221"/>
        <v>227.44736582458003</v>
      </c>
      <c r="D82569">
        <f t="shared" si="3222"/>
        <v>3.4870551228094171</v>
      </c>
    </row>
    <row r="82570" spans="1:4" x14ac:dyDescent="0.45">
      <c r="A82570">
        <v>83398</v>
      </c>
      <c r="B82570">
        <v>225.17</v>
      </c>
      <c r="C82570">
        <f t="shared" si="3221"/>
        <v>227.44793967997828</v>
      </c>
      <c r="D82570">
        <f t="shared" si="3222"/>
        <v>5.1890091856195886</v>
      </c>
    </row>
    <row r="82571" spans="1:4" x14ac:dyDescent="0.45">
      <c r="A82571">
        <v>83399</v>
      </c>
      <c r="B82571">
        <v>225.58</v>
      </c>
      <c r="C82571">
        <f t="shared" si="3221"/>
        <v>227.4485135268699</v>
      </c>
      <c r="D82571">
        <f t="shared" si="3222"/>
        <v>3.4913428000957554</v>
      </c>
    </row>
    <row r="82572" spans="1:4" x14ac:dyDescent="0.45">
      <c r="A82572">
        <v>83400</v>
      </c>
      <c r="B82572">
        <v>225.58</v>
      </c>
      <c r="C82572">
        <f t="shared" si="3221"/>
        <v>227.44908736525508</v>
      </c>
      <c r="D82572">
        <f t="shared" si="3222"/>
        <v>3.4934875789561368</v>
      </c>
    </row>
    <row r="82573" spans="1:4" x14ac:dyDescent="0.45">
      <c r="A82573">
        <v>83401</v>
      </c>
      <c r="B82573">
        <v>225.58</v>
      </c>
      <c r="C82573">
        <f t="shared" si="3221"/>
        <v>227.44966119513393</v>
      </c>
      <c r="D82573">
        <f t="shared" si="3222"/>
        <v>3.4956329845895797</v>
      </c>
    </row>
    <row r="82574" spans="1:4" x14ac:dyDescent="0.45">
      <c r="A82574">
        <v>83402</v>
      </c>
      <c r="B82574">
        <v>225.58</v>
      </c>
      <c r="C82574">
        <f t="shared" si="3221"/>
        <v>227.45023501650655</v>
      </c>
      <c r="D82574">
        <f t="shared" si="3222"/>
        <v>3.4977790169672223</v>
      </c>
    </row>
    <row r="82575" spans="1:4" x14ac:dyDescent="0.45">
      <c r="A82575">
        <v>83403</v>
      </c>
      <c r="B82575">
        <v>225.58</v>
      </c>
      <c r="C82575">
        <f t="shared" si="3221"/>
        <v>227.4508088293731</v>
      </c>
      <c r="D82575">
        <f t="shared" si="3222"/>
        <v>3.4999256760603097</v>
      </c>
    </row>
    <row r="82576" spans="1:4" x14ac:dyDescent="0.45">
      <c r="A82576">
        <v>83404</v>
      </c>
      <c r="B82576">
        <v>225.58</v>
      </c>
      <c r="C82576">
        <f t="shared" si="3221"/>
        <v>227.45138263373372</v>
      </c>
      <c r="D82576">
        <f t="shared" si="3222"/>
        <v>3.502072961840089</v>
      </c>
    </row>
    <row r="82577" spans="1:4" x14ac:dyDescent="0.45">
      <c r="A82577">
        <v>83405</v>
      </c>
      <c r="B82577">
        <v>225.17</v>
      </c>
      <c r="C82577">
        <f t="shared" si="3221"/>
        <v>227.45195642958848</v>
      </c>
      <c r="D82577">
        <f t="shared" si="3222"/>
        <v>5.2073251465402501</v>
      </c>
    </row>
    <row r="82578" spans="1:4" x14ac:dyDescent="0.45">
      <c r="A82578">
        <v>83406</v>
      </c>
      <c r="B82578">
        <v>225.17</v>
      </c>
      <c r="C82578">
        <f t="shared" si="3221"/>
        <v>227.45253021693753</v>
      </c>
      <c r="D82578">
        <f t="shared" si="3222"/>
        <v>5.2099441912329549</v>
      </c>
    </row>
    <row r="82579" spans="1:4" x14ac:dyDescent="0.45">
      <c r="A82579">
        <v>83407</v>
      </c>
      <c r="B82579">
        <v>225.17</v>
      </c>
      <c r="C82579">
        <f t="shared" si="3221"/>
        <v>227.45310399578102</v>
      </c>
      <c r="D82579">
        <f t="shared" si="3222"/>
        <v>5.2125638555513207</v>
      </c>
    </row>
    <row r="82580" spans="1:4" x14ac:dyDescent="0.45">
      <c r="A82580">
        <v>83408</v>
      </c>
      <c r="B82580">
        <v>225.17</v>
      </c>
      <c r="C82580">
        <f t="shared" si="3221"/>
        <v>227.45367776611903</v>
      </c>
      <c r="D82580">
        <f t="shared" si="3222"/>
        <v>5.2151841394664533</v>
      </c>
    </row>
    <row r="82581" spans="1:4" x14ac:dyDescent="0.45">
      <c r="A82581">
        <v>83409</v>
      </c>
      <c r="B82581">
        <v>225.17</v>
      </c>
      <c r="C82581">
        <f t="shared" si="3221"/>
        <v>227.45425152795173</v>
      </c>
      <c r="D82581">
        <f t="shared" si="3222"/>
        <v>5.2178050429498519</v>
      </c>
    </row>
    <row r="82582" spans="1:4" x14ac:dyDescent="0.45">
      <c r="A82582">
        <v>83410</v>
      </c>
      <c r="B82582">
        <v>225.58</v>
      </c>
      <c r="C82582">
        <f t="shared" si="3221"/>
        <v>227.45482528127923</v>
      </c>
      <c r="D82582">
        <f t="shared" si="3222"/>
        <v>3.514969835323686</v>
      </c>
    </row>
    <row r="82583" spans="1:4" x14ac:dyDescent="0.45">
      <c r="A82583">
        <v>83411</v>
      </c>
      <c r="B82583">
        <v>225.17</v>
      </c>
      <c r="C82583">
        <f t="shared" si="3221"/>
        <v>227.45539902610165</v>
      </c>
      <c r="D82583">
        <f t="shared" si="3222"/>
        <v>5.223048708506405</v>
      </c>
    </row>
    <row r="82584" spans="1:4" x14ac:dyDescent="0.45">
      <c r="A82584">
        <v>83412</v>
      </c>
      <c r="B82584">
        <v>225.17</v>
      </c>
      <c r="C82584">
        <f t="shared" si="3221"/>
        <v>227.45597276241909</v>
      </c>
      <c r="D82584">
        <f t="shared" si="3222"/>
        <v>5.2256714705220411</v>
      </c>
    </row>
    <row r="82585" spans="1:4" x14ac:dyDescent="0.45">
      <c r="A82585">
        <v>83413</v>
      </c>
      <c r="B82585">
        <v>225.58</v>
      </c>
      <c r="C82585">
        <f t="shared" si="3221"/>
        <v>227.45654649023174</v>
      </c>
      <c r="D82585">
        <f t="shared" si="3222"/>
        <v>3.5214267300010316</v>
      </c>
    </row>
    <row r="82586" spans="1:4" x14ac:dyDescent="0.45">
      <c r="A82586">
        <v>83414</v>
      </c>
      <c r="B82586">
        <v>225.17</v>
      </c>
      <c r="C82586">
        <f t="shared" si="3221"/>
        <v>227.45712020953971</v>
      </c>
      <c r="D82586">
        <f t="shared" si="3222"/>
        <v>5.230918852885023</v>
      </c>
    </row>
    <row r="82587" spans="1:4" x14ac:dyDescent="0.45">
      <c r="A82587">
        <v>83415</v>
      </c>
      <c r="B82587">
        <v>225.17</v>
      </c>
      <c r="C82587">
        <f t="shared" si="3221"/>
        <v>227.45769392034308</v>
      </c>
      <c r="D82587">
        <f t="shared" si="3222"/>
        <v>5.233543473174727</v>
      </c>
    </row>
    <row r="82588" spans="1:4" x14ac:dyDescent="0.45">
      <c r="A82588">
        <v>83416</v>
      </c>
      <c r="B82588">
        <v>225.17</v>
      </c>
      <c r="C82588">
        <f t="shared" si="3221"/>
        <v>227.45826762264201</v>
      </c>
      <c r="D82588">
        <f t="shared" si="3222"/>
        <v>5.2361687128317822</v>
      </c>
    </row>
    <row r="82589" spans="1:4" x14ac:dyDescent="0.45">
      <c r="A82589">
        <v>83417</v>
      </c>
      <c r="B82589">
        <v>225.58</v>
      </c>
      <c r="C82589">
        <f t="shared" si="3221"/>
        <v>227.45884131643663</v>
      </c>
      <c r="D82589">
        <f t="shared" si="3222"/>
        <v>3.5300446923492927</v>
      </c>
    </row>
    <row r="82590" spans="1:4" x14ac:dyDescent="0.45">
      <c r="A82590">
        <v>83418</v>
      </c>
      <c r="B82590">
        <v>225.17</v>
      </c>
      <c r="C82590">
        <f t="shared" si="3221"/>
        <v>227.45941500172705</v>
      </c>
      <c r="D82590">
        <f t="shared" si="3222"/>
        <v>5.2414210501329359</v>
      </c>
    </row>
    <row r="82591" spans="1:4" x14ac:dyDescent="0.45">
      <c r="A82591">
        <v>83419</v>
      </c>
      <c r="B82591">
        <v>225.58</v>
      </c>
      <c r="C82591">
        <f t="shared" si="3221"/>
        <v>227.45998867851338</v>
      </c>
      <c r="D82591">
        <f t="shared" si="3222"/>
        <v>3.5343574313384503</v>
      </c>
    </row>
    <row r="82592" spans="1:4" x14ac:dyDescent="0.45">
      <c r="A82592">
        <v>83420</v>
      </c>
      <c r="B82592">
        <v>225.58</v>
      </c>
      <c r="C82592">
        <f t="shared" si="3221"/>
        <v>227.4605623467958</v>
      </c>
      <c r="D82592">
        <f t="shared" si="3222"/>
        <v>3.5365147401860679</v>
      </c>
    </row>
    <row r="82593" spans="1:4" x14ac:dyDescent="0.45">
      <c r="A82593">
        <v>83421</v>
      </c>
      <c r="B82593">
        <v>225.17</v>
      </c>
      <c r="C82593">
        <f t="shared" si="3221"/>
        <v>227.46113600657441</v>
      </c>
      <c r="D82593">
        <f t="shared" si="3222"/>
        <v>5.2493042006217765</v>
      </c>
    </row>
    <row r="82594" spans="1:4" x14ac:dyDescent="0.45">
      <c r="A82594">
        <v>83422</v>
      </c>
      <c r="B82594">
        <v>225.58</v>
      </c>
      <c r="C82594">
        <f t="shared" si="3221"/>
        <v>227.46170965784933</v>
      </c>
      <c r="D82594">
        <f t="shared" si="3222"/>
        <v>3.5408312364433807</v>
      </c>
    </row>
    <row r="82595" spans="1:4" x14ac:dyDescent="0.45">
      <c r="A82595">
        <v>83423</v>
      </c>
      <c r="B82595">
        <v>225.58</v>
      </c>
      <c r="C82595">
        <f t="shared" si="3221"/>
        <v>227.46228330062067</v>
      </c>
      <c r="D82595">
        <f t="shared" si="3222"/>
        <v>3.5429904237953926</v>
      </c>
    </row>
    <row r="82596" spans="1:4" x14ac:dyDescent="0.45">
      <c r="A82596">
        <v>83424</v>
      </c>
      <c r="B82596">
        <v>225.58</v>
      </c>
      <c r="C82596">
        <f t="shared" si="3221"/>
        <v>227.46285693488858</v>
      </c>
      <c r="D82596">
        <f t="shared" si="3222"/>
        <v>3.5451502372579622</v>
      </c>
    </row>
    <row r="82597" spans="1:4" x14ac:dyDescent="0.45">
      <c r="A82597">
        <v>83425</v>
      </c>
      <c r="B82597">
        <v>225.58</v>
      </c>
      <c r="C82597">
        <f t="shared" si="3221"/>
        <v>227.46343056065317</v>
      </c>
      <c r="D82597">
        <f t="shared" si="3222"/>
        <v>3.5473106768022502</v>
      </c>
    </row>
    <row r="82598" spans="1:4" x14ac:dyDescent="0.45">
      <c r="A82598">
        <v>83426</v>
      </c>
      <c r="B82598">
        <v>225.17</v>
      </c>
      <c r="C82598">
        <f t="shared" si="3221"/>
        <v>227.46400417791457</v>
      </c>
      <c r="D82598">
        <f t="shared" si="3222"/>
        <v>5.2624551682895815</v>
      </c>
    </row>
    <row r="82599" spans="1:4" x14ac:dyDescent="0.45">
      <c r="A82599">
        <v>83427</v>
      </c>
      <c r="B82599">
        <v>225.58</v>
      </c>
      <c r="C82599">
        <f t="shared" si="3221"/>
        <v>227.46457778667295</v>
      </c>
      <c r="D82599">
        <f t="shared" si="3222"/>
        <v>3.5516334340210585</v>
      </c>
    </row>
    <row r="82600" spans="1:4" x14ac:dyDescent="0.45">
      <c r="A82600">
        <v>83428</v>
      </c>
      <c r="B82600">
        <v>225.17</v>
      </c>
      <c r="C82600">
        <f t="shared" si="3221"/>
        <v>227.46515138692837</v>
      </c>
      <c r="D82600">
        <f t="shared" si="3222"/>
        <v>5.2677198889192729</v>
      </c>
    </row>
    <row r="82601" spans="1:4" x14ac:dyDescent="0.45">
      <c r="A82601">
        <v>83429</v>
      </c>
      <c r="B82601">
        <v>225.58</v>
      </c>
      <c r="C82601">
        <f t="shared" si="3221"/>
        <v>227.46572497868098</v>
      </c>
      <c r="D82601">
        <f t="shared" si="3222"/>
        <v>3.5559586952213404</v>
      </c>
    </row>
    <row r="82602" spans="1:4" x14ac:dyDescent="0.45">
      <c r="A82602">
        <v>83430</v>
      </c>
      <c r="B82602">
        <v>225.17</v>
      </c>
      <c r="C82602">
        <f t="shared" si="3221"/>
        <v>227.46629856193093</v>
      </c>
      <c r="D82602">
        <f t="shared" si="3222"/>
        <v>5.2729870855260996</v>
      </c>
    </row>
    <row r="82603" spans="1:4" x14ac:dyDescent="0.45">
      <c r="A82603">
        <v>83431</v>
      </c>
      <c r="B82603">
        <v>225.17</v>
      </c>
      <c r="C82603">
        <f t="shared" si="3221"/>
        <v>227.46687213667832</v>
      </c>
      <c r="D82603">
        <f t="shared" si="3222"/>
        <v>5.2756216122492834</v>
      </c>
    </row>
    <row r="82604" spans="1:4" x14ac:dyDescent="0.45">
      <c r="A82604">
        <v>83432</v>
      </c>
      <c r="B82604">
        <v>225.17</v>
      </c>
      <c r="C82604">
        <f t="shared" si="3221"/>
        <v>227.46744570292327</v>
      </c>
      <c r="D82604">
        <f t="shared" si="3222"/>
        <v>5.2782567578806612</v>
      </c>
    </row>
    <row r="82605" spans="1:4" x14ac:dyDescent="0.45">
      <c r="A82605">
        <v>83433</v>
      </c>
      <c r="B82605">
        <v>225.17</v>
      </c>
      <c r="C82605">
        <f t="shared" si="3221"/>
        <v>227.46801926066593</v>
      </c>
      <c r="D82605">
        <f t="shared" si="3222"/>
        <v>5.2808925223916274</v>
      </c>
    </row>
    <row r="82606" spans="1:4" x14ac:dyDescent="0.45">
      <c r="A82606">
        <v>83434</v>
      </c>
      <c r="B82606">
        <v>225.17</v>
      </c>
      <c r="C82606">
        <f t="shared" si="3221"/>
        <v>227.4685928099064</v>
      </c>
      <c r="D82606">
        <f t="shared" si="3222"/>
        <v>5.2835289057534442</v>
      </c>
    </row>
    <row r="82607" spans="1:4" x14ac:dyDescent="0.45">
      <c r="A82607">
        <v>83435</v>
      </c>
      <c r="B82607">
        <v>225.58</v>
      </c>
      <c r="C82607">
        <f t="shared" si="3221"/>
        <v>227.46916635064483</v>
      </c>
      <c r="D82607">
        <f t="shared" si="3222"/>
        <v>3.5689495004086442</v>
      </c>
    </row>
    <row r="82608" spans="1:4" x14ac:dyDescent="0.45">
      <c r="A82608">
        <v>83436</v>
      </c>
      <c r="B82608">
        <v>225.58</v>
      </c>
      <c r="C82608">
        <f t="shared" si="3221"/>
        <v>227.46973988288133</v>
      </c>
      <c r="D82608">
        <f t="shared" si="3222"/>
        <v>3.5711168249522869</v>
      </c>
    </row>
    <row r="82609" spans="1:4" x14ac:dyDescent="0.45">
      <c r="A82609">
        <v>83437</v>
      </c>
      <c r="B82609">
        <v>225.17</v>
      </c>
      <c r="C82609">
        <f t="shared" si="3221"/>
        <v>227.47031340661601</v>
      </c>
      <c r="D82609">
        <f t="shared" si="3222"/>
        <v>5.2914417686574318</v>
      </c>
    </row>
    <row r="82610" spans="1:4" x14ac:dyDescent="0.45">
      <c r="A82610">
        <v>83438</v>
      </c>
      <c r="B82610">
        <v>225.58</v>
      </c>
      <c r="C82610">
        <f t="shared" si="3221"/>
        <v>227.47088692184906</v>
      </c>
      <c r="D82610">
        <f t="shared" si="3222"/>
        <v>3.5754533512197568</v>
      </c>
    </row>
    <row r="82611" spans="1:4" x14ac:dyDescent="0.45">
      <c r="A82611">
        <v>83439</v>
      </c>
      <c r="B82611">
        <v>225.17</v>
      </c>
      <c r="C82611">
        <f t="shared" si="3221"/>
        <v>227.47146042858054</v>
      </c>
      <c r="D82611">
        <f t="shared" si="3222"/>
        <v>5.2967201043221905</v>
      </c>
    </row>
    <row r="82612" spans="1:4" x14ac:dyDescent="0.45">
      <c r="A82612">
        <v>83440</v>
      </c>
      <c r="B82612">
        <v>225.17</v>
      </c>
      <c r="C82612">
        <f t="shared" si="3221"/>
        <v>227.47203392681061</v>
      </c>
      <c r="D82612">
        <f t="shared" si="3222"/>
        <v>5.2993602001871354</v>
      </c>
    </row>
    <row r="82613" spans="1:4" x14ac:dyDescent="0.45">
      <c r="A82613">
        <v>83441</v>
      </c>
      <c r="B82613">
        <v>225.58</v>
      </c>
      <c r="C82613">
        <f t="shared" si="3221"/>
        <v>227.4726074165394</v>
      </c>
      <c r="D82613">
        <f t="shared" si="3222"/>
        <v>3.5819628331399094</v>
      </c>
    </row>
    <row r="82614" spans="1:4" x14ac:dyDescent="0.45">
      <c r="A82614">
        <v>83442</v>
      </c>
      <c r="B82614">
        <v>225.58</v>
      </c>
      <c r="C82614">
        <f t="shared" si="3221"/>
        <v>227.47318089776698</v>
      </c>
      <c r="D82614">
        <f t="shared" si="3222"/>
        <v>3.584133911669741</v>
      </c>
    </row>
    <row r="82615" spans="1:4" x14ac:dyDescent="0.45">
      <c r="A82615">
        <v>83443</v>
      </c>
      <c r="B82615">
        <v>225.58</v>
      </c>
      <c r="C82615">
        <f t="shared" si="3221"/>
        <v>227.47375437049357</v>
      </c>
      <c r="D82615">
        <f t="shared" si="3222"/>
        <v>3.5863056157634352</v>
      </c>
    </row>
    <row r="82616" spans="1:4" x14ac:dyDescent="0.45">
      <c r="A82616">
        <v>83444</v>
      </c>
      <c r="B82616">
        <v>225.58</v>
      </c>
      <c r="C82616">
        <f t="shared" si="3221"/>
        <v>227.47432783471919</v>
      </c>
      <c r="D82616">
        <f t="shared" si="3222"/>
        <v>3.5884779453918489</v>
      </c>
    </row>
    <row r="82617" spans="1:4" x14ac:dyDescent="0.45">
      <c r="A82617">
        <v>83445</v>
      </c>
      <c r="B82617">
        <v>225.58</v>
      </c>
      <c r="C82617">
        <f t="shared" si="3221"/>
        <v>227.47490129044405</v>
      </c>
      <c r="D82617">
        <f t="shared" si="3222"/>
        <v>3.5906509005264859</v>
      </c>
    </row>
    <row r="82618" spans="1:4" x14ac:dyDescent="0.45">
      <c r="A82618">
        <v>83446</v>
      </c>
      <c r="B82618">
        <v>225.58</v>
      </c>
      <c r="C82618">
        <f t="shared" si="3221"/>
        <v>227.47547473766826</v>
      </c>
      <c r="D82618">
        <f t="shared" si="3222"/>
        <v>3.5928244811385284</v>
      </c>
    </row>
    <row r="82619" spans="1:4" x14ac:dyDescent="0.45">
      <c r="A82619">
        <v>83447</v>
      </c>
      <c r="B82619">
        <v>225.58</v>
      </c>
      <c r="C82619">
        <f t="shared" si="3221"/>
        <v>227.47604817639191</v>
      </c>
      <c r="D82619">
        <f t="shared" si="3222"/>
        <v>3.5949986871990518</v>
      </c>
    </row>
    <row r="82620" spans="1:4" x14ac:dyDescent="0.45">
      <c r="A82620">
        <v>83448</v>
      </c>
      <c r="B82620">
        <v>225.58</v>
      </c>
      <c r="C82620">
        <f t="shared" si="3221"/>
        <v>227.47662160661514</v>
      </c>
      <c r="D82620">
        <f t="shared" si="3222"/>
        <v>3.5971735186793476</v>
      </c>
    </row>
    <row r="82621" spans="1:4" x14ac:dyDescent="0.45">
      <c r="A82621">
        <v>83449</v>
      </c>
      <c r="B82621">
        <v>225.58</v>
      </c>
      <c r="C82621">
        <f t="shared" si="3221"/>
        <v>227.47719502833812</v>
      </c>
      <c r="D82621">
        <f t="shared" si="3222"/>
        <v>3.599348975550817</v>
      </c>
    </row>
    <row r="82622" spans="1:4" x14ac:dyDescent="0.45">
      <c r="A82622">
        <v>83450</v>
      </c>
      <c r="B82622">
        <v>225.58</v>
      </c>
      <c r="C82622">
        <f t="shared" si="3221"/>
        <v>227.4777684415609</v>
      </c>
      <c r="D82622">
        <f t="shared" si="3222"/>
        <v>3.6015250577844298</v>
      </c>
    </row>
    <row r="82623" spans="1:4" x14ac:dyDescent="0.45">
      <c r="A82623">
        <v>83451</v>
      </c>
      <c r="B82623">
        <v>225.58</v>
      </c>
      <c r="C82623">
        <f t="shared" si="3221"/>
        <v>227.47834184628368</v>
      </c>
      <c r="D82623">
        <f t="shared" si="3222"/>
        <v>3.6037017653516967</v>
      </c>
    </row>
    <row r="82624" spans="1:4" x14ac:dyDescent="0.45">
      <c r="A82624">
        <v>83452</v>
      </c>
      <c r="B82624">
        <v>225.17</v>
      </c>
      <c r="C82624">
        <f t="shared" si="3221"/>
        <v>227.47891524250653</v>
      </c>
      <c r="D82624">
        <f t="shared" si="3222"/>
        <v>5.3310895970790506</v>
      </c>
    </row>
    <row r="82625" spans="1:4" x14ac:dyDescent="0.45">
      <c r="A82625">
        <v>83453</v>
      </c>
      <c r="B82625">
        <v>225.58</v>
      </c>
      <c r="C82625">
        <f t="shared" si="3221"/>
        <v>227.47948863022961</v>
      </c>
      <c r="D82625">
        <f t="shared" si="3222"/>
        <v>3.6080570563715151</v>
      </c>
    </row>
    <row r="82626" spans="1:4" x14ac:dyDescent="0.45">
      <c r="A82626">
        <v>83454</v>
      </c>
      <c r="B82626">
        <v>225.58</v>
      </c>
      <c r="C82626">
        <f t="shared" si="3221"/>
        <v>227.48006200945304</v>
      </c>
      <c r="D82626">
        <f t="shared" si="3222"/>
        <v>3.6102356397666613</v>
      </c>
    </row>
    <row r="82627" spans="1:4" x14ac:dyDescent="0.45">
      <c r="A82627">
        <v>83455</v>
      </c>
      <c r="B82627">
        <v>225.58</v>
      </c>
      <c r="C82627">
        <f t="shared" si="3221"/>
        <v>227.48063538017692</v>
      </c>
      <c r="D82627">
        <f t="shared" si="3222"/>
        <v>3.6124148483802196</v>
      </c>
    </row>
    <row r="82628" spans="1:4" x14ac:dyDescent="0.45">
      <c r="A82628">
        <v>83456</v>
      </c>
      <c r="B82628">
        <v>225.58</v>
      </c>
      <c r="C82628">
        <f t="shared" ref="C82628:C82691" si="3223">$H$4 - $I$4*EXP(-A82628/$J$4)</f>
        <v>227.48120874240141</v>
      </c>
      <c r="D82628">
        <f t="shared" ref="D82628:D82691" si="3224">(B82628-C82628)^2</f>
        <v>3.6145946821834909</v>
      </c>
    </row>
    <row r="82629" spans="1:4" x14ac:dyDescent="0.45">
      <c r="A82629">
        <v>83457</v>
      </c>
      <c r="B82629">
        <v>225.58</v>
      </c>
      <c r="C82629">
        <f t="shared" si="3223"/>
        <v>227.48178209612661</v>
      </c>
      <c r="D82629">
        <f t="shared" si="3224"/>
        <v>3.616775141147667</v>
      </c>
    </row>
    <row r="82630" spans="1:4" x14ac:dyDescent="0.45">
      <c r="A82630">
        <v>83458</v>
      </c>
      <c r="B82630">
        <v>225.58</v>
      </c>
      <c r="C82630">
        <f t="shared" si="3223"/>
        <v>227.48235544135267</v>
      </c>
      <c r="D82630">
        <f t="shared" si="3224"/>
        <v>3.6189562252440508</v>
      </c>
    </row>
    <row r="82631" spans="1:4" x14ac:dyDescent="0.45">
      <c r="A82631">
        <v>83459</v>
      </c>
      <c r="B82631">
        <v>225.58</v>
      </c>
      <c r="C82631">
        <f t="shared" si="3223"/>
        <v>227.4829287780797</v>
      </c>
      <c r="D82631">
        <f t="shared" si="3224"/>
        <v>3.6211379344438375</v>
      </c>
    </row>
    <row r="82632" spans="1:4" x14ac:dyDescent="0.45">
      <c r="A82632">
        <v>83460</v>
      </c>
      <c r="B82632">
        <v>225.58</v>
      </c>
      <c r="C82632">
        <f t="shared" si="3223"/>
        <v>227.48350210630784</v>
      </c>
      <c r="D82632">
        <f t="shared" si="3224"/>
        <v>3.6233202687183308</v>
      </c>
    </row>
    <row r="82633" spans="1:4" x14ac:dyDescent="0.45">
      <c r="A82633">
        <v>83461</v>
      </c>
      <c r="B82633">
        <v>225.58</v>
      </c>
      <c r="C82633">
        <f t="shared" si="3223"/>
        <v>227.48407542603718</v>
      </c>
      <c r="D82633">
        <f t="shared" si="3224"/>
        <v>3.6255032280386192</v>
      </c>
    </row>
    <row r="82634" spans="1:4" x14ac:dyDescent="0.45">
      <c r="A82634">
        <v>83462</v>
      </c>
      <c r="B82634">
        <v>225.58</v>
      </c>
      <c r="C82634">
        <f t="shared" si="3223"/>
        <v>227.48464873726789</v>
      </c>
      <c r="D82634">
        <f t="shared" si="3224"/>
        <v>3.6276868123761177</v>
      </c>
    </row>
    <row r="82635" spans="1:4" x14ac:dyDescent="0.45">
      <c r="A82635">
        <v>83463</v>
      </c>
      <c r="B82635">
        <v>225.58</v>
      </c>
      <c r="C82635">
        <f t="shared" si="3223"/>
        <v>227.48522204000008</v>
      </c>
      <c r="D82635">
        <f t="shared" si="3224"/>
        <v>3.6298710217020256</v>
      </c>
    </row>
    <row r="82636" spans="1:4" x14ac:dyDescent="0.45">
      <c r="A82636">
        <v>83464</v>
      </c>
      <c r="B82636">
        <v>225.58</v>
      </c>
      <c r="C82636">
        <f t="shared" si="3223"/>
        <v>227.48579533423387</v>
      </c>
      <c r="D82636">
        <f t="shared" si="3224"/>
        <v>3.632055855987542</v>
      </c>
    </row>
    <row r="82637" spans="1:4" x14ac:dyDescent="0.45">
      <c r="A82637">
        <v>83465</v>
      </c>
      <c r="B82637">
        <v>225.58</v>
      </c>
      <c r="C82637">
        <f t="shared" si="3223"/>
        <v>227.4863686199694</v>
      </c>
      <c r="D82637">
        <f t="shared" si="3224"/>
        <v>3.6342413152039765</v>
      </c>
    </row>
    <row r="82638" spans="1:4" x14ac:dyDescent="0.45">
      <c r="A82638">
        <v>83466</v>
      </c>
      <c r="B82638">
        <v>225.17</v>
      </c>
      <c r="C82638">
        <f t="shared" si="3223"/>
        <v>227.48694189720678</v>
      </c>
      <c r="D82638">
        <f t="shared" si="3224"/>
        <v>5.368219755032194</v>
      </c>
    </row>
    <row r="82639" spans="1:4" x14ac:dyDescent="0.45">
      <c r="A82639">
        <v>83467</v>
      </c>
      <c r="B82639">
        <v>225.58</v>
      </c>
      <c r="C82639">
        <f t="shared" si="3223"/>
        <v>227.48751516594612</v>
      </c>
      <c r="D82639">
        <f t="shared" si="3224"/>
        <v>3.6386141083144099</v>
      </c>
    </row>
    <row r="82640" spans="1:4" x14ac:dyDescent="0.45">
      <c r="A82640">
        <v>83468</v>
      </c>
      <c r="B82640">
        <v>225.17</v>
      </c>
      <c r="C82640">
        <f t="shared" si="3223"/>
        <v>227.4880884261876</v>
      </c>
      <c r="D82640">
        <f t="shared" si="3224"/>
        <v>5.3735339516249709</v>
      </c>
    </row>
    <row r="82641" spans="1:4" x14ac:dyDescent="0.45">
      <c r="A82641">
        <v>83469</v>
      </c>
      <c r="B82641">
        <v>225.58</v>
      </c>
      <c r="C82641">
        <f t="shared" si="3223"/>
        <v>227.4886616779313</v>
      </c>
      <c r="D82641">
        <f t="shared" si="3224"/>
        <v>3.6429894008034949</v>
      </c>
    </row>
    <row r="82642" spans="1:4" x14ac:dyDescent="0.45">
      <c r="A82642">
        <v>83470</v>
      </c>
      <c r="B82642">
        <v>225.58</v>
      </c>
      <c r="C82642">
        <f t="shared" si="3223"/>
        <v>227.48923492117734</v>
      </c>
      <c r="D82642">
        <f t="shared" si="3224"/>
        <v>3.6451779842430039</v>
      </c>
    </row>
    <row r="82643" spans="1:4" x14ac:dyDescent="0.45">
      <c r="A82643">
        <v>83471</v>
      </c>
      <c r="B82643">
        <v>225.58</v>
      </c>
      <c r="C82643">
        <f t="shared" si="3223"/>
        <v>227.48980815592591</v>
      </c>
      <c r="D82643">
        <f t="shared" si="3224"/>
        <v>3.6473671924410924</v>
      </c>
    </row>
    <row r="82644" spans="1:4" x14ac:dyDescent="0.45">
      <c r="A82644">
        <v>83472</v>
      </c>
      <c r="B82644">
        <v>225.58</v>
      </c>
      <c r="C82644">
        <f t="shared" si="3223"/>
        <v>227.49038138217705</v>
      </c>
      <c r="D82644">
        <f t="shared" si="3224"/>
        <v>3.649557025368642</v>
      </c>
    </row>
    <row r="82645" spans="1:4" x14ac:dyDescent="0.45">
      <c r="A82645">
        <v>83473</v>
      </c>
      <c r="B82645">
        <v>225.58</v>
      </c>
      <c r="C82645">
        <f t="shared" si="3223"/>
        <v>227.49095459993094</v>
      </c>
      <c r="D82645">
        <f t="shared" si="3224"/>
        <v>3.6517474829971879</v>
      </c>
    </row>
    <row r="82646" spans="1:4" x14ac:dyDescent="0.45">
      <c r="A82646">
        <v>83474</v>
      </c>
      <c r="B82646">
        <v>225.58</v>
      </c>
      <c r="C82646">
        <f t="shared" si="3223"/>
        <v>227.49152780918772</v>
      </c>
      <c r="D82646">
        <f t="shared" si="3224"/>
        <v>3.6539385652979397</v>
      </c>
    </row>
    <row r="82647" spans="1:4" x14ac:dyDescent="0.45">
      <c r="A82647">
        <v>83475</v>
      </c>
      <c r="B82647">
        <v>225.17</v>
      </c>
      <c r="C82647">
        <f t="shared" si="3223"/>
        <v>227.49210100994748</v>
      </c>
      <c r="D82647">
        <f t="shared" si="3224"/>
        <v>5.3921531003991445</v>
      </c>
    </row>
    <row r="82648" spans="1:4" x14ac:dyDescent="0.45">
      <c r="A82648">
        <v>83476</v>
      </c>
      <c r="B82648">
        <v>225.58</v>
      </c>
      <c r="C82648">
        <f t="shared" si="3223"/>
        <v>227.49267420221034</v>
      </c>
      <c r="D82648">
        <f t="shared" si="3224"/>
        <v>3.6583226038009062</v>
      </c>
    </row>
    <row r="82649" spans="1:4" x14ac:dyDescent="0.45">
      <c r="A82649">
        <v>83477</v>
      </c>
      <c r="B82649">
        <v>225.58</v>
      </c>
      <c r="C82649">
        <f t="shared" si="3223"/>
        <v>227.49324738597642</v>
      </c>
      <c r="D82649">
        <f t="shared" si="3224"/>
        <v>3.6605155599455461</v>
      </c>
    </row>
    <row r="82650" spans="1:4" x14ac:dyDescent="0.45">
      <c r="A82650">
        <v>83478</v>
      </c>
      <c r="B82650">
        <v>225.58</v>
      </c>
      <c r="C82650">
        <f t="shared" si="3223"/>
        <v>227.49382056124591</v>
      </c>
      <c r="D82650">
        <f t="shared" si="3224"/>
        <v>3.6627091406475678</v>
      </c>
    </row>
    <row r="82651" spans="1:4" x14ac:dyDescent="0.45">
      <c r="A82651">
        <v>83479</v>
      </c>
      <c r="B82651">
        <v>225.58</v>
      </c>
      <c r="C82651">
        <f t="shared" si="3223"/>
        <v>227.49439372801888</v>
      </c>
      <c r="D82651">
        <f t="shared" si="3224"/>
        <v>3.6649033458779687</v>
      </c>
    </row>
    <row r="82652" spans="1:4" x14ac:dyDescent="0.45">
      <c r="A82652">
        <v>83480</v>
      </c>
      <c r="B82652">
        <v>225.17</v>
      </c>
      <c r="C82652">
        <f t="shared" si="3223"/>
        <v>227.49496688629546</v>
      </c>
      <c r="D82652">
        <f t="shared" si="3224"/>
        <v>5.4054710223704561</v>
      </c>
    </row>
    <row r="82653" spans="1:4" x14ac:dyDescent="0.45">
      <c r="A82653">
        <v>83481</v>
      </c>
      <c r="B82653">
        <v>225.17</v>
      </c>
      <c r="C82653">
        <f t="shared" si="3223"/>
        <v>227.49554003607579</v>
      </c>
      <c r="D82653">
        <f t="shared" si="3224"/>
        <v>5.4081364593914678</v>
      </c>
    </row>
    <row r="82654" spans="1:4" x14ac:dyDescent="0.45">
      <c r="A82654">
        <v>83482</v>
      </c>
      <c r="B82654">
        <v>225.58</v>
      </c>
      <c r="C82654">
        <f t="shared" si="3223"/>
        <v>227.49611317736</v>
      </c>
      <c r="D82654">
        <f t="shared" si="3224"/>
        <v>3.6714897084525928</v>
      </c>
    </row>
    <row r="82655" spans="1:4" x14ac:dyDescent="0.45">
      <c r="A82655">
        <v>83483</v>
      </c>
      <c r="B82655">
        <v>225.58</v>
      </c>
      <c r="C82655">
        <f t="shared" si="3223"/>
        <v>227.49668631014819</v>
      </c>
      <c r="D82655">
        <f t="shared" si="3224"/>
        <v>3.6736864115094434</v>
      </c>
    </row>
    <row r="82656" spans="1:4" x14ac:dyDescent="0.45">
      <c r="A82656">
        <v>83484</v>
      </c>
      <c r="B82656">
        <v>225.58</v>
      </c>
      <c r="C82656">
        <f t="shared" si="3223"/>
        <v>227.49725943444054</v>
      </c>
      <c r="D82656">
        <f t="shared" si="3224"/>
        <v>3.6758837389511982</v>
      </c>
    </row>
    <row r="82657" spans="1:4" x14ac:dyDescent="0.45">
      <c r="A82657">
        <v>83485</v>
      </c>
      <c r="B82657">
        <v>225.58</v>
      </c>
      <c r="C82657">
        <f t="shared" si="3223"/>
        <v>227.49783255023709</v>
      </c>
      <c r="D82657">
        <f t="shared" si="3224"/>
        <v>3.6780816907488605</v>
      </c>
    </row>
    <row r="82658" spans="1:4" x14ac:dyDescent="0.45">
      <c r="A82658">
        <v>83486</v>
      </c>
      <c r="B82658">
        <v>225.58</v>
      </c>
      <c r="C82658">
        <f t="shared" si="3223"/>
        <v>227.49840565753806</v>
      </c>
      <c r="D82658">
        <f t="shared" si="3224"/>
        <v>3.6802802668739796</v>
      </c>
    </row>
    <row r="82659" spans="1:4" x14ac:dyDescent="0.45">
      <c r="A82659">
        <v>83487</v>
      </c>
      <c r="B82659">
        <v>225.58</v>
      </c>
      <c r="C82659">
        <f t="shared" si="3223"/>
        <v>227.49897875634349</v>
      </c>
      <c r="D82659">
        <f t="shared" si="3224"/>
        <v>3.6824794672975605</v>
      </c>
    </row>
    <row r="82660" spans="1:4" x14ac:dyDescent="0.45">
      <c r="A82660">
        <v>83488</v>
      </c>
      <c r="B82660">
        <v>225.58</v>
      </c>
      <c r="C82660">
        <f t="shared" si="3223"/>
        <v>227.49955184665359</v>
      </c>
      <c r="D82660">
        <f t="shared" si="3224"/>
        <v>3.6846792919911535</v>
      </c>
    </row>
    <row r="82661" spans="1:4" x14ac:dyDescent="0.45">
      <c r="A82661">
        <v>83489</v>
      </c>
      <c r="B82661">
        <v>225.58</v>
      </c>
      <c r="C82661">
        <f t="shared" si="3223"/>
        <v>227.50012492846841</v>
      </c>
      <c r="D82661">
        <f t="shared" si="3224"/>
        <v>3.6868797409257659</v>
      </c>
    </row>
    <row r="82662" spans="1:4" x14ac:dyDescent="0.45">
      <c r="A82662">
        <v>83490</v>
      </c>
      <c r="B82662">
        <v>225.58</v>
      </c>
      <c r="C82662">
        <f t="shared" si="3223"/>
        <v>227.50069800178812</v>
      </c>
      <c r="D82662">
        <f t="shared" si="3224"/>
        <v>3.6890808140728417</v>
      </c>
    </row>
    <row r="82663" spans="1:4" x14ac:dyDescent="0.45">
      <c r="A82663">
        <v>83491</v>
      </c>
      <c r="B82663">
        <v>225.58</v>
      </c>
      <c r="C82663">
        <f t="shared" si="3223"/>
        <v>227.50127106661284</v>
      </c>
      <c r="D82663">
        <f t="shared" si="3224"/>
        <v>3.6912825114036076</v>
      </c>
    </row>
    <row r="82664" spans="1:4" x14ac:dyDescent="0.45">
      <c r="A82664">
        <v>83492</v>
      </c>
      <c r="B82664">
        <v>225.17</v>
      </c>
      <c r="C82664">
        <f t="shared" si="3223"/>
        <v>227.50184412294266</v>
      </c>
      <c r="D82664">
        <f t="shared" si="3224"/>
        <v>5.4374970137022682</v>
      </c>
    </row>
    <row r="82665" spans="1:4" x14ac:dyDescent="0.45">
      <c r="A82665">
        <v>83493</v>
      </c>
      <c r="B82665">
        <v>225.58</v>
      </c>
      <c r="C82665">
        <f t="shared" si="3223"/>
        <v>227.50241717077776</v>
      </c>
      <c r="D82665">
        <f t="shared" si="3224"/>
        <v>3.6956877785011235</v>
      </c>
    </row>
    <row r="82666" spans="1:4" x14ac:dyDescent="0.45">
      <c r="A82666">
        <v>83494</v>
      </c>
      <c r="B82666">
        <v>225.58</v>
      </c>
      <c r="C82666">
        <f t="shared" si="3223"/>
        <v>227.50299021011824</v>
      </c>
      <c r="D82666">
        <f t="shared" si="3224"/>
        <v>3.6978913482105504</v>
      </c>
    </row>
    <row r="82667" spans="1:4" x14ac:dyDescent="0.45">
      <c r="A82667">
        <v>83495</v>
      </c>
      <c r="B82667">
        <v>225.58</v>
      </c>
      <c r="C82667">
        <f t="shared" si="3223"/>
        <v>227.50356324096424</v>
      </c>
      <c r="D82667">
        <f t="shared" si="3224"/>
        <v>3.7000955419888037</v>
      </c>
    </row>
    <row r="82668" spans="1:4" x14ac:dyDescent="0.45">
      <c r="A82668">
        <v>83496</v>
      </c>
      <c r="B82668">
        <v>225.58</v>
      </c>
      <c r="C82668">
        <f t="shared" si="3223"/>
        <v>227.50413626331587</v>
      </c>
      <c r="D82668">
        <f t="shared" si="3224"/>
        <v>3.7023003598071158</v>
      </c>
    </row>
    <row r="82669" spans="1:4" x14ac:dyDescent="0.45">
      <c r="A82669">
        <v>83497</v>
      </c>
      <c r="B82669">
        <v>225.58</v>
      </c>
      <c r="C82669">
        <f t="shared" si="3223"/>
        <v>227.50470927717325</v>
      </c>
      <c r="D82669">
        <f t="shared" si="3224"/>
        <v>3.7045058016367185</v>
      </c>
    </row>
    <row r="82670" spans="1:4" x14ac:dyDescent="0.45">
      <c r="A82670">
        <v>83498</v>
      </c>
      <c r="B82670">
        <v>225.58</v>
      </c>
      <c r="C82670">
        <f t="shared" si="3223"/>
        <v>227.50528228253654</v>
      </c>
      <c r="D82670">
        <f t="shared" si="3224"/>
        <v>3.7067118674490653</v>
      </c>
    </row>
    <row r="82671" spans="1:4" x14ac:dyDescent="0.45">
      <c r="A82671">
        <v>83499</v>
      </c>
      <c r="B82671">
        <v>225.58</v>
      </c>
      <c r="C82671">
        <f t="shared" si="3223"/>
        <v>227.50585527940581</v>
      </c>
      <c r="D82671">
        <f t="shared" si="3224"/>
        <v>3.7089185572151719</v>
      </c>
    </row>
    <row r="82672" spans="1:4" x14ac:dyDescent="0.45">
      <c r="A82672">
        <v>83500</v>
      </c>
      <c r="B82672">
        <v>225.58</v>
      </c>
      <c r="C82672">
        <f t="shared" si="3223"/>
        <v>227.50642826778125</v>
      </c>
      <c r="D82672">
        <f t="shared" si="3224"/>
        <v>3.7111258709066028</v>
      </c>
    </row>
    <row r="82673" spans="1:4" x14ac:dyDescent="0.45">
      <c r="A82673">
        <v>83501</v>
      </c>
      <c r="B82673">
        <v>225.58</v>
      </c>
      <c r="C82673">
        <f t="shared" si="3223"/>
        <v>227.50700124766291</v>
      </c>
      <c r="D82673">
        <f t="shared" si="3224"/>
        <v>3.7133338084943754</v>
      </c>
    </row>
    <row r="82674" spans="1:4" x14ac:dyDescent="0.45">
      <c r="A82674">
        <v>83502</v>
      </c>
      <c r="B82674">
        <v>225.58</v>
      </c>
      <c r="C82674">
        <f t="shared" si="3223"/>
        <v>227.50757421905098</v>
      </c>
      <c r="D82674">
        <f t="shared" si="3224"/>
        <v>3.7155423699499472</v>
      </c>
    </row>
    <row r="82675" spans="1:4" x14ac:dyDescent="0.45">
      <c r="A82675">
        <v>83503</v>
      </c>
      <c r="B82675">
        <v>225.58</v>
      </c>
      <c r="C82675">
        <f t="shared" si="3223"/>
        <v>227.50814718194559</v>
      </c>
      <c r="D82675">
        <f t="shared" si="3224"/>
        <v>3.7177515552446661</v>
      </c>
    </row>
    <row r="82676" spans="1:4" x14ac:dyDescent="0.45">
      <c r="A82676">
        <v>83504</v>
      </c>
      <c r="B82676">
        <v>225.58</v>
      </c>
      <c r="C82676">
        <f t="shared" si="3223"/>
        <v>227.50872013634682</v>
      </c>
      <c r="D82676">
        <f t="shared" si="3224"/>
        <v>3.7199613643496625</v>
      </c>
    </row>
    <row r="82677" spans="1:4" x14ac:dyDescent="0.45">
      <c r="A82677">
        <v>83505</v>
      </c>
      <c r="B82677">
        <v>225.58</v>
      </c>
      <c r="C82677">
        <f t="shared" si="3223"/>
        <v>227.50929308225483</v>
      </c>
      <c r="D82677">
        <f t="shared" si="3224"/>
        <v>3.7221717972362875</v>
      </c>
    </row>
    <row r="82678" spans="1:4" x14ac:dyDescent="0.45">
      <c r="A82678">
        <v>83506</v>
      </c>
      <c r="B82678">
        <v>225.58</v>
      </c>
      <c r="C82678">
        <f t="shared" si="3223"/>
        <v>227.50986601966972</v>
      </c>
      <c r="D82678">
        <f t="shared" si="3224"/>
        <v>3.7243828538757819</v>
      </c>
    </row>
    <row r="82679" spans="1:4" x14ac:dyDescent="0.45">
      <c r="A82679">
        <v>83507</v>
      </c>
      <c r="B82679">
        <v>225.58</v>
      </c>
      <c r="C82679">
        <f t="shared" si="3223"/>
        <v>227.51043894859163</v>
      </c>
      <c r="D82679">
        <f t="shared" si="3224"/>
        <v>3.7265945342394988</v>
      </c>
    </row>
    <row r="82680" spans="1:4" x14ac:dyDescent="0.45">
      <c r="A82680">
        <v>83508</v>
      </c>
      <c r="B82680">
        <v>225.58</v>
      </c>
      <c r="C82680">
        <f t="shared" si="3223"/>
        <v>227.51101186902071</v>
      </c>
      <c r="D82680">
        <f t="shared" si="3224"/>
        <v>3.7288068382987918</v>
      </c>
    </row>
    <row r="82681" spans="1:4" x14ac:dyDescent="0.45">
      <c r="A82681">
        <v>83509</v>
      </c>
      <c r="B82681">
        <v>225.58</v>
      </c>
      <c r="C82681">
        <f t="shared" si="3223"/>
        <v>227.51158478095704</v>
      </c>
      <c r="D82681">
        <f t="shared" si="3224"/>
        <v>3.7310197660247959</v>
      </c>
    </row>
    <row r="82682" spans="1:4" x14ac:dyDescent="0.45">
      <c r="A82682">
        <v>83510</v>
      </c>
      <c r="B82682">
        <v>225.58</v>
      </c>
      <c r="C82682">
        <f t="shared" si="3223"/>
        <v>227.51215768440076</v>
      </c>
      <c r="D82682">
        <f t="shared" si="3224"/>
        <v>3.7332333173888665</v>
      </c>
    </row>
    <row r="82683" spans="1:4" x14ac:dyDescent="0.45">
      <c r="A82683">
        <v>83511</v>
      </c>
      <c r="B82683">
        <v>225.58</v>
      </c>
      <c r="C82683">
        <f t="shared" si="3223"/>
        <v>227.51273057935202</v>
      </c>
      <c r="D82683">
        <f t="shared" si="3224"/>
        <v>3.7354474923623604</v>
      </c>
    </row>
    <row r="82684" spans="1:4" x14ac:dyDescent="0.45">
      <c r="A82684">
        <v>83512</v>
      </c>
      <c r="B82684">
        <v>225.58</v>
      </c>
      <c r="C82684">
        <f t="shared" si="3223"/>
        <v>227.51330346581091</v>
      </c>
      <c r="D82684">
        <f t="shared" si="3224"/>
        <v>3.7376622909164157</v>
      </c>
    </row>
    <row r="82685" spans="1:4" x14ac:dyDescent="0.45">
      <c r="A82685">
        <v>83513</v>
      </c>
      <c r="B82685">
        <v>225.58</v>
      </c>
      <c r="C82685">
        <f t="shared" si="3223"/>
        <v>227.51387634377758</v>
      </c>
      <c r="D82685">
        <f t="shared" si="3224"/>
        <v>3.7398777130225009</v>
      </c>
    </row>
    <row r="82686" spans="1:4" x14ac:dyDescent="0.45">
      <c r="A82686">
        <v>83514</v>
      </c>
      <c r="B82686">
        <v>225.58</v>
      </c>
      <c r="C82686">
        <f t="shared" si="3223"/>
        <v>227.51444921325216</v>
      </c>
      <c r="D82686">
        <f t="shared" si="3224"/>
        <v>3.7420937586518654</v>
      </c>
    </row>
    <row r="82687" spans="1:4" x14ac:dyDescent="0.45">
      <c r="A82687">
        <v>83515</v>
      </c>
      <c r="B82687">
        <v>225.58</v>
      </c>
      <c r="C82687">
        <f t="shared" si="3223"/>
        <v>227.51502207423474</v>
      </c>
      <c r="D82687">
        <f t="shared" si="3224"/>
        <v>3.7443104277756509</v>
      </c>
    </row>
    <row r="82688" spans="1:4" x14ac:dyDescent="0.45">
      <c r="A82688">
        <v>83516</v>
      </c>
      <c r="B82688">
        <v>225.58</v>
      </c>
      <c r="C82688">
        <f t="shared" si="3223"/>
        <v>227.5155949267255</v>
      </c>
      <c r="D82688">
        <f t="shared" si="3224"/>
        <v>3.7465277203654384</v>
      </c>
    </row>
    <row r="82689" spans="1:4" x14ac:dyDescent="0.45">
      <c r="A82689">
        <v>83517</v>
      </c>
      <c r="B82689">
        <v>225.58</v>
      </c>
      <c r="C82689">
        <f t="shared" si="3223"/>
        <v>227.51616777072454</v>
      </c>
      <c r="D82689">
        <f t="shared" si="3224"/>
        <v>3.7487456363923712</v>
      </c>
    </row>
    <row r="82690" spans="1:4" x14ac:dyDescent="0.45">
      <c r="A82690">
        <v>83518</v>
      </c>
      <c r="B82690">
        <v>225.58</v>
      </c>
      <c r="C82690">
        <f t="shared" si="3223"/>
        <v>227.51674060623196</v>
      </c>
      <c r="D82690">
        <f t="shared" si="3224"/>
        <v>3.7509641758277024</v>
      </c>
    </row>
    <row r="82691" spans="1:4" x14ac:dyDescent="0.45">
      <c r="A82691">
        <v>83519</v>
      </c>
      <c r="B82691">
        <v>225.58</v>
      </c>
      <c r="C82691">
        <f t="shared" si="3223"/>
        <v>227.51731343324795</v>
      </c>
      <c r="D82691">
        <f t="shared" si="3224"/>
        <v>3.7531833386429079</v>
      </c>
    </row>
    <row r="82692" spans="1:4" x14ac:dyDescent="0.45">
      <c r="A82692">
        <v>83520</v>
      </c>
      <c r="B82692">
        <v>225.58</v>
      </c>
      <c r="C82692">
        <f t="shared" ref="C82692:C82755" si="3225">$H$4 - $I$4*EXP(-A82692/$J$4)</f>
        <v>227.51788625177255</v>
      </c>
      <c r="D82692">
        <f t="shared" ref="D82692:D82755" si="3226">(B82692-C82692)^2</f>
        <v>3.7554031248090225</v>
      </c>
    </row>
    <row r="82693" spans="1:4" x14ac:dyDescent="0.45">
      <c r="A82693">
        <v>83521</v>
      </c>
      <c r="B82693">
        <v>225.58</v>
      </c>
      <c r="C82693">
        <f t="shared" si="3225"/>
        <v>227.51845906180597</v>
      </c>
      <c r="D82693">
        <f t="shared" si="3226"/>
        <v>3.7576235342976334</v>
      </c>
    </row>
    <row r="82694" spans="1:4" x14ac:dyDescent="0.45">
      <c r="A82694">
        <v>83522</v>
      </c>
      <c r="B82694">
        <v>225.58</v>
      </c>
      <c r="C82694">
        <f t="shared" si="3225"/>
        <v>227.51903186334829</v>
      </c>
      <c r="D82694">
        <f t="shared" si="3226"/>
        <v>3.7598445670798886</v>
      </c>
    </row>
    <row r="82695" spans="1:4" x14ac:dyDescent="0.45">
      <c r="A82695">
        <v>83523</v>
      </c>
      <c r="B82695">
        <v>225.58</v>
      </c>
      <c r="C82695">
        <f t="shared" si="3225"/>
        <v>227.51960465639962</v>
      </c>
      <c r="D82695">
        <f t="shared" si="3226"/>
        <v>3.762066223127047</v>
      </c>
    </row>
    <row r="82696" spans="1:4" x14ac:dyDescent="0.45">
      <c r="A82696">
        <v>83524</v>
      </c>
      <c r="B82696">
        <v>225.58</v>
      </c>
      <c r="C82696">
        <f t="shared" si="3225"/>
        <v>227.52017744096011</v>
      </c>
      <c r="D82696">
        <f t="shared" si="3226"/>
        <v>3.7642885024104782</v>
      </c>
    </row>
    <row r="82697" spans="1:4" x14ac:dyDescent="0.45">
      <c r="A82697">
        <v>83525</v>
      </c>
      <c r="B82697">
        <v>225.58</v>
      </c>
      <c r="C82697">
        <f t="shared" si="3225"/>
        <v>227.5207502170299</v>
      </c>
      <c r="D82697">
        <f t="shared" si="3226"/>
        <v>3.7665114049015531</v>
      </c>
    </row>
    <row r="82698" spans="1:4" x14ac:dyDescent="0.45">
      <c r="A82698">
        <v>83526</v>
      </c>
      <c r="B82698">
        <v>225.58</v>
      </c>
      <c r="C82698">
        <f t="shared" si="3225"/>
        <v>227.5213229846091</v>
      </c>
      <c r="D82698">
        <f t="shared" si="3226"/>
        <v>3.7687349305715339</v>
      </c>
    </row>
    <row r="82699" spans="1:4" x14ac:dyDescent="0.45">
      <c r="A82699">
        <v>83527</v>
      </c>
      <c r="B82699">
        <v>225.58</v>
      </c>
      <c r="C82699">
        <f t="shared" si="3225"/>
        <v>227.52189574369785</v>
      </c>
      <c r="D82699">
        <f t="shared" si="3226"/>
        <v>3.7709590793917935</v>
      </c>
    </row>
    <row r="82700" spans="1:4" x14ac:dyDescent="0.45">
      <c r="A82700">
        <v>83528</v>
      </c>
      <c r="B82700">
        <v>225.58</v>
      </c>
      <c r="C82700">
        <f t="shared" si="3225"/>
        <v>227.52246849429625</v>
      </c>
      <c r="D82700">
        <f t="shared" si="3226"/>
        <v>3.7731838513334854</v>
      </c>
    </row>
    <row r="82701" spans="1:4" x14ac:dyDescent="0.45">
      <c r="A82701">
        <v>83529</v>
      </c>
      <c r="B82701">
        <v>225.58</v>
      </c>
      <c r="C82701">
        <f t="shared" si="3225"/>
        <v>227.52304123640442</v>
      </c>
      <c r="D82701">
        <f t="shared" si="3226"/>
        <v>3.7754092463679845</v>
      </c>
    </row>
    <row r="82702" spans="1:4" x14ac:dyDescent="0.45">
      <c r="A82702">
        <v>83530</v>
      </c>
      <c r="B82702">
        <v>225.58</v>
      </c>
      <c r="C82702">
        <f t="shared" si="3225"/>
        <v>227.52361397002255</v>
      </c>
      <c r="D82702">
        <f t="shared" si="3226"/>
        <v>3.7776352644667779</v>
      </c>
    </row>
    <row r="82703" spans="1:4" x14ac:dyDescent="0.45">
      <c r="A82703">
        <v>83531</v>
      </c>
      <c r="B82703">
        <v>225.58</v>
      </c>
      <c r="C82703">
        <f t="shared" si="3225"/>
        <v>227.52418669515069</v>
      </c>
      <c r="D82703">
        <f t="shared" si="3226"/>
        <v>3.7798619056009106</v>
      </c>
    </row>
    <row r="82704" spans="1:4" x14ac:dyDescent="0.45">
      <c r="A82704">
        <v>83532</v>
      </c>
      <c r="B82704">
        <v>225.58</v>
      </c>
      <c r="C82704">
        <f t="shared" si="3225"/>
        <v>227.52475941178898</v>
      </c>
      <c r="D82704">
        <f t="shared" si="3226"/>
        <v>3.7820891697417611</v>
      </c>
    </row>
    <row r="82705" spans="1:4" x14ac:dyDescent="0.45">
      <c r="A82705">
        <v>83533</v>
      </c>
      <c r="B82705">
        <v>225.58</v>
      </c>
      <c r="C82705">
        <f t="shared" si="3225"/>
        <v>227.52533211993759</v>
      </c>
      <c r="D82705">
        <f t="shared" si="3226"/>
        <v>3.7843170568608198</v>
      </c>
    </row>
    <row r="82706" spans="1:4" x14ac:dyDescent="0.45">
      <c r="A82706">
        <v>83534</v>
      </c>
      <c r="B82706">
        <v>225.58</v>
      </c>
      <c r="C82706">
        <f t="shared" si="3225"/>
        <v>227.5259048195966</v>
      </c>
      <c r="D82706">
        <f t="shared" si="3226"/>
        <v>3.7865455669292452</v>
      </c>
    </row>
    <row r="82707" spans="1:4" x14ac:dyDescent="0.45">
      <c r="A82707">
        <v>83535</v>
      </c>
      <c r="B82707">
        <v>225.58</v>
      </c>
      <c r="C82707">
        <f t="shared" si="3225"/>
        <v>227.52647751076617</v>
      </c>
      <c r="D82707">
        <f t="shared" si="3226"/>
        <v>3.7887746999184189</v>
      </c>
    </row>
    <row r="82708" spans="1:4" x14ac:dyDescent="0.45">
      <c r="A82708">
        <v>83536</v>
      </c>
      <c r="B82708">
        <v>225.58</v>
      </c>
      <c r="C82708">
        <f t="shared" si="3225"/>
        <v>227.5270501934464</v>
      </c>
      <c r="D82708">
        <f t="shared" si="3226"/>
        <v>3.7910044557996123</v>
      </c>
    </row>
    <row r="82709" spans="1:4" x14ac:dyDescent="0.45">
      <c r="A82709">
        <v>83537</v>
      </c>
      <c r="B82709">
        <v>225.58</v>
      </c>
      <c r="C82709">
        <f t="shared" si="3225"/>
        <v>227.52762286763743</v>
      </c>
      <c r="D82709">
        <f t="shared" si="3226"/>
        <v>3.7932348345442093</v>
      </c>
    </row>
    <row r="82710" spans="1:4" x14ac:dyDescent="0.45">
      <c r="A82710">
        <v>83538</v>
      </c>
      <c r="B82710">
        <v>225.58</v>
      </c>
      <c r="C82710">
        <f t="shared" si="3225"/>
        <v>227.52819553333939</v>
      </c>
      <c r="D82710">
        <f t="shared" si="3226"/>
        <v>3.795465836123483</v>
      </c>
    </row>
    <row r="82711" spans="1:4" x14ac:dyDescent="0.45">
      <c r="A82711">
        <v>83539</v>
      </c>
      <c r="B82711">
        <v>225.58</v>
      </c>
      <c r="C82711">
        <f t="shared" si="3225"/>
        <v>227.52876819055237</v>
      </c>
      <c r="D82711">
        <f t="shared" si="3226"/>
        <v>3.7976974605087088</v>
      </c>
    </row>
    <row r="82712" spans="1:4" x14ac:dyDescent="0.45">
      <c r="A82712">
        <v>83540</v>
      </c>
      <c r="B82712">
        <v>225.58</v>
      </c>
      <c r="C82712">
        <f t="shared" si="3225"/>
        <v>227.52934083927656</v>
      </c>
      <c r="D82712">
        <f t="shared" si="3226"/>
        <v>3.7999297076713829</v>
      </c>
    </row>
    <row r="82713" spans="1:4" x14ac:dyDescent="0.45">
      <c r="A82713">
        <v>83541</v>
      </c>
      <c r="B82713">
        <v>225.58</v>
      </c>
      <c r="C82713">
        <f t="shared" si="3225"/>
        <v>227.529913479512</v>
      </c>
      <c r="D82713">
        <f t="shared" si="3226"/>
        <v>3.8021625775825614</v>
      </c>
    </row>
    <row r="82714" spans="1:4" x14ac:dyDescent="0.45">
      <c r="A82714">
        <v>83542</v>
      </c>
      <c r="B82714">
        <v>225.58</v>
      </c>
      <c r="C82714">
        <f t="shared" si="3225"/>
        <v>227.53048611125891</v>
      </c>
      <c r="D82714">
        <f t="shared" si="3226"/>
        <v>3.804396070213854</v>
      </c>
    </row>
    <row r="82715" spans="1:4" x14ac:dyDescent="0.45">
      <c r="A82715">
        <v>83543</v>
      </c>
      <c r="B82715">
        <v>225.58</v>
      </c>
      <c r="C82715">
        <f t="shared" si="3225"/>
        <v>227.53105873451736</v>
      </c>
      <c r="D82715">
        <f t="shared" si="3226"/>
        <v>3.8066301855364286</v>
      </c>
    </row>
    <row r="82716" spans="1:4" x14ac:dyDescent="0.45">
      <c r="A82716">
        <v>83544</v>
      </c>
      <c r="B82716">
        <v>225.58</v>
      </c>
      <c r="C82716">
        <f t="shared" si="3225"/>
        <v>227.53163134928747</v>
      </c>
      <c r="D82716">
        <f t="shared" si="3226"/>
        <v>3.8088649235215648</v>
      </c>
    </row>
    <row r="82717" spans="1:4" x14ac:dyDescent="0.45">
      <c r="A82717">
        <v>83545</v>
      </c>
      <c r="B82717">
        <v>225.58</v>
      </c>
      <c r="C82717">
        <f t="shared" si="3225"/>
        <v>227.5322039555694</v>
      </c>
      <c r="D82717">
        <f t="shared" si="3226"/>
        <v>3.8111002841407648</v>
      </c>
    </row>
    <row r="82718" spans="1:4" x14ac:dyDescent="0.45">
      <c r="A82718">
        <v>83546</v>
      </c>
      <c r="B82718">
        <v>225.58</v>
      </c>
      <c r="C82718">
        <f t="shared" si="3225"/>
        <v>227.53277655336325</v>
      </c>
      <c r="D82718">
        <f t="shared" si="3226"/>
        <v>3.8133362673651998</v>
      </c>
    </row>
    <row r="82719" spans="1:4" x14ac:dyDescent="0.45">
      <c r="A82719">
        <v>83547</v>
      </c>
      <c r="B82719">
        <v>225.58</v>
      </c>
      <c r="C82719">
        <f t="shared" si="3225"/>
        <v>227.53334914266915</v>
      </c>
      <c r="D82719">
        <f t="shared" si="3226"/>
        <v>3.8155728731662637</v>
      </c>
    </row>
    <row r="82720" spans="1:4" x14ac:dyDescent="0.45">
      <c r="A82720">
        <v>83548</v>
      </c>
      <c r="B82720">
        <v>225.58</v>
      </c>
      <c r="C82720">
        <f t="shared" si="3225"/>
        <v>227.53392172348723</v>
      </c>
      <c r="D82720">
        <f t="shared" si="3226"/>
        <v>3.8178101015152395</v>
      </c>
    </row>
    <row r="82721" spans="1:4" x14ac:dyDescent="0.45">
      <c r="A82721">
        <v>83549</v>
      </c>
      <c r="B82721">
        <v>225.58</v>
      </c>
      <c r="C82721">
        <f t="shared" si="3225"/>
        <v>227.53449429581761</v>
      </c>
      <c r="D82721">
        <f t="shared" si="3226"/>
        <v>3.8200479523835229</v>
      </c>
    </row>
    <row r="82722" spans="1:4" x14ac:dyDescent="0.45">
      <c r="A82722">
        <v>83550</v>
      </c>
      <c r="B82722">
        <v>225.58</v>
      </c>
      <c r="C82722">
        <f t="shared" si="3225"/>
        <v>227.53506685966045</v>
      </c>
      <c r="D82722">
        <f t="shared" si="3226"/>
        <v>3.8222864257425107</v>
      </c>
    </row>
    <row r="82723" spans="1:4" x14ac:dyDescent="0.45">
      <c r="A82723">
        <v>83551</v>
      </c>
      <c r="B82723">
        <v>225.58</v>
      </c>
      <c r="C82723">
        <f t="shared" si="3225"/>
        <v>227.53563941501582</v>
      </c>
      <c r="D82723">
        <f t="shared" si="3226"/>
        <v>3.8245255215633791</v>
      </c>
    </row>
    <row r="82724" spans="1:4" x14ac:dyDescent="0.45">
      <c r="A82724">
        <v>83552</v>
      </c>
      <c r="B82724">
        <v>225.58</v>
      </c>
      <c r="C82724">
        <f t="shared" si="3225"/>
        <v>227.53621196188388</v>
      </c>
      <c r="D82724">
        <f t="shared" si="3226"/>
        <v>3.8267652398175258</v>
      </c>
    </row>
    <row r="82725" spans="1:4" x14ac:dyDescent="0.45">
      <c r="A82725">
        <v>83553</v>
      </c>
      <c r="B82725">
        <v>225.58</v>
      </c>
      <c r="C82725">
        <f t="shared" si="3225"/>
        <v>227.53678450026476</v>
      </c>
      <c r="D82725">
        <f t="shared" si="3226"/>
        <v>3.8290055804763514</v>
      </c>
    </row>
    <row r="82726" spans="1:4" x14ac:dyDescent="0.45">
      <c r="A82726">
        <v>83554</v>
      </c>
      <c r="B82726">
        <v>225.58</v>
      </c>
      <c r="C82726">
        <f t="shared" si="3225"/>
        <v>227.53735703015855</v>
      </c>
      <c r="D82726">
        <f t="shared" si="3226"/>
        <v>3.8312465435110341</v>
      </c>
    </row>
    <row r="82727" spans="1:4" x14ac:dyDescent="0.45">
      <c r="A82727">
        <v>83555</v>
      </c>
      <c r="B82727">
        <v>225.58</v>
      </c>
      <c r="C82727">
        <f t="shared" si="3225"/>
        <v>227.53792955156541</v>
      </c>
      <c r="D82727">
        <f t="shared" si="3226"/>
        <v>3.8334881288930869</v>
      </c>
    </row>
    <row r="82728" spans="1:4" x14ac:dyDescent="0.45">
      <c r="A82728">
        <v>83556</v>
      </c>
      <c r="B82728">
        <v>225.58</v>
      </c>
      <c r="C82728">
        <f t="shared" si="3225"/>
        <v>227.53850206448547</v>
      </c>
      <c r="D82728">
        <f t="shared" si="3226"/>
        <v>3.8357303365938011</v>
      </c>
    </row>
    <row r="82729" spans="1:4" x14ac:dyDescent="0.45">
      <c r="A82729">
        <v>83557</v>
      </c>
      <c r="B82729">
        <v>225.58</v>
      </c>
      <c r="C82729">
        <f t="shared" si="3225"/>
        <v>227.53907456891883</v>
      </c>
      <c r="D82729">
        <f t="shared" si="3226"/>
        <v>3.8379731665844701</v>
      </c>
    </row>
    <row r="82730" spans="1:4" x14ac:dyDescent="0.45">
      <c r="A82730">
        <v>83558</v>
      </c>
      <c r="B82730">
        <v>225.58</v>
      </c>
      <c r="C82730">
        <f t="shared" si="3225"/>
        <v>227.53964706486562</v>
      </c>
      <c r="D82730">
        <f t="shared" si="3226"/>
        <v>3.8402166188363869</v>
      </c>
    </row>
    <row r="82731" spans="1:4" x14ac:dyDescent="0.45">
      <c r="A82731">
        <v>83559</v>
      </c>
      <c r="B82731">
        <v>225.58</v>
      </c>
      <c r="C82731">
        <f t="shared" si="3225"/>
        <v>227.54021955232599</v>
      </c>
      <c r="D82731">
        <f t="shared" si="3226"/>
        <v>3.842460693321069</v>
      </c>
    </row>
    <row r="82732" spans="1:4" x14ac:dyDescent="0.45">
      <c r="A82732">
        <v>83560</v>
      </c>
      <c r="B82732">
        <v>225.58</v>
      </c>
      <c r="C82732">
        <f t="shared" si="3225"/>
        <v>227.54079203130004</v>
      </c>
      <c r="D82732">
        <f t="shared" si="3226"/>
        <v>3.8447053900097004</v>
      </c>
    </row>
    <row r="82733" spans="1:4" x14ac:dyDescent="0.45">
      <c r="A82733">
        <v>83561</v>
      </c>
      <c r="B82733">
        <v>225.58</v>
      </c>
      <c r="C82733">
        <f t="shared" si="3225"/>
        <v>227.54136450178788</v>
      </c>
      <c r="D82733">
        <f t="shared" si="3226"/>
        <v>3.8469507088735777</v>
      </c>
    </row>
    <row r="82734" spans="1:4" x14ac:dyDescent="0.45">
      <c r="A82734">
        <v>83562</v>
      </c>
      <c r="B82734">
        <v>225.58</v>
      </c>
      <c r="C82734">
        <f t="shared" si="3225"/>
        <v>227.54193696378971</v>
      </c>
      <c r="D82734">
        <f t="shared" si="3226"/>
        <v>3.8491966498843335</v>
      </c>
    </row>
    <row r="82735" spans="1:4" x14ac:dyDescent="0.45">
      <c r="A82735">
        <v>83563</v>
      </c>
      <c r="B82735">
        <v>225.58</v>
      </c>
      <c r="C82735">
        <f t="shared" si="3225"/>
        <v>227.54250941730558</v>
      </c>
      <c r="D82735">
        <f t="shared" si="3226"/>
        <v>3.8514432130130425</v>
      </c>
    </row>
    <row r="82736" spans="1:4" x14ac:dyDescent="0.45">
      <c r="A82736">
        <v>83564</v>
      </c>
      <c r="B82736">
        <v>225.58</v>
      </c>
      <c r="C82736">
        <f t="shared" si="3225"/>
        <v>227.54308186233564</v>
      </c>
      <c r="D82736">
        <f t="shared" si="3226"/>
        <v>3.8536903982311159</v>
      </c>
    </row>
    <row r="82737" spans="1:4" x14ac:dyDescent="0.45">
      <c r="A82737">
        <v>83565</v>
      </c>
      <c r="B82737">
        <v>225.58</v>
      </c>
      <c r="C82737">
        <f t="shared" si="3225"/>
        <v>227.54365429888003</v>
      </c>
      <c r="D82737">
        <f t="shared" si="3226"/>
        <v>3.8559382055099665</v>
      </c>
    </row>
    <row r="82738" spans="1:4" x14ac:dyDescent="0.45">
      <c r="A82738">
        <v>83566</v>
      </c>
      <c r="B82738">
        <v>225.58</v>
      </c>
      <c r="C82738">
        <f t="shared" si="3225"/>
        <v>227.54422672693886</v>
      </c>
      <c r="D82738">
        <f t="shared" si="3226"/>
        <v>3.8581866348208953</v>
      </c>
    </row>
    <row r="82739" spans="1:4" x14ac:dyDescent="0.45">
      <c r="A82739">
        <v>83567</v>
      </c>
      <c r="B82739">
        <v>225.58</v>
      </c>
      <c r="C82739">
        <f t="shared" si="3225"/>
        <v>227.54479914651225</v>
      </c>
      <c r="D82739">
        <f t="shared" si="3226"/>
        <v>3.8604356861352054</v>
      </c>
    </row>
    <row r="82740" spans="1:4" x14ac:dyDescent="0.45">
      <c r="A82740">
        <v>83568</v>
      </c>
      <c r="B82740">
        <v>225.58</v>
      </c>
      <c r="C82740">
        <f t="shared" si="3225"/>
        <v>227.54537155760036</v>
      </c>
      <c r="D82740">
        <f t="shared" si="3226"/>
        <v>3.8626853594244226</v>
      </c>
    </row>
    <row r="82741" spans="1:4" x14ac:dyDescent="0.45">
      <c r="A82741">
        <v>83569</v>
      </c>
      <c r="B82741">
        <v>225.58</v>
      </c>
      <c r="C82741">
        <f t="shared" si="3225"/>
        <v>227.54594396020326</v>
      </c>
      <c r="D82741">
        <f t="shared" si="3226"/>
        <v>3.8649356546596292</v>
      </c>
    </row>
    <row r="82742" spans="1:4" x14ac:dyDescent="0.45">
      <c r="A82742">
        <v>83570</v>
      </c>
      <c r="B82742">
        <v>225.58</v>
      </c>
      <c r="C82742">
        <f t="shared" si="3225"/>
        <v>227.54651635432114</v>
      </c>
      <c r="D82742">
        <f t="shared" si="3226"/>
        <v>3.8671865718124652</v>
      </c>
    </row>
    <row r="82743" spans="1:4" x14ac:dyDescent="0.45">
      <c r="A82743">
        <v>83571</v>
      </c>
      <c r="B82743">
        <v>225.58</v>
      </c>
      <c r="C82743">
        <f t="shared" si="3225"/>
        <v>227.54708873995406</v>
      </c>
      <c r="D82743">
        <f t="shared" si="3226"/>
        <v>3.8694381108540137</v>
      </c>
    </row>
    <row r="82744" spans="1:4" x14ac:dyDescent="0.45">
      <c r="A82744">
        <v>83572</v>
      </c>
      <c r="B82744">
        <v>225.58</v>
      </c>
      <c r="C82744">
        <f t="shared" si="3225"/>
        <v>227.54766111710219</v>
      </c>
      <c r="D82744">
        <f t="shared" si="3226"/>
        <v>3.8716902717558059</v>
      </c>
    </row>
    <row r="82745" spans="1:4" x14ac:dyDescent="0.45">
      <c r="A82745">
        <v>83573</v>
      </c>
      <c r="B82745">
        <v>225.58</v>
      </c>
      <c r="C82745">
        <f t="shared" si="3225"/>
        <v>227.54823348576565</v>
      </c>
      <c r="D82745">
        <f t="shared" si="3226"/>
        <v>3.8739430544891507</v>
      </c>
    </row>
    <row r="82746" spans="1:4" x14ac:dyDescent="0.45">
      <c r="A82746">
        <v>83574</v>
      </c>
      <c r="B82746">
        <v>225.58</v>
      </c>
      <c r="C82746">
        <f t="shared" si="3225"/>
        <v>227.54880584594457</v>
      </c>
      <c r="D82746">
        <f t="shared" si="3226"/>
        <v>3.8761964590254689</v>
      </c>
    </row>
    <row r="82747" spans="1:4" x14ac:dyDescent="0.45">
      <c r="A82747">
        <v>83575</v>
      </c>
      <c r="B82747">
        <v>225.58</v>
      </c>
      <c r="C82747">
        <f t="shared" si="3225"/>
        <v>227.54937819763904</v>
      </c>
      <c r="D82747">
        <f t="shared" si="3226"/>
        <v>3.8784504853359589</v>
      </c>
    </row>
    <row r="82748" spans="1:4" x14ac:dyDescent="0.45">
      <c r="A82748">
        <v>83576</v>
      </c>
      <c r="B82748">
        <v>225.58</v>
      </c>
      <c r="C82748">
        <f t="shared" si="3225"/>
        <v>227.54995054084924</v>
      </c>
      <c r="D82748">
        <f t="shared" si="3226"/>
        <v>3.8807051333921567</v>
      </c>
    </row>
    <row r="82749" spans="1:4" x14ac:dyDescent="0.45">
      <c r="A82749">
        <v>83577</v>
      </c>
      <c r="B82749">
        <v>225.58</v>
      </c>
      <c r="C82749">
        <f t="shared" si="3225"/>
        <v>227.55052287557527</v>
      </c>
      <c r="D82749">
        <f t="shared" si="3226"/>
        <v>3.8829604031653746</v>
      </c>
    </row>
    <row r="82750" spans="1:4" x14ac:dyDescent="0.45">
      <c r="A82750">
        <v>83578</v>
      </c>
      <c r="B82750">
        <v>225.58</v>
      </c>
      <c r="C82750">
        <f t="shared" si="3225"/>
        <v>227.55109520181722</v>
      </c>
      <c r="D82750">
        <f t="shared" si="3226"/>
        <v>3.8852162946268143</v>
      </c>
    </row>
    <row r="82751" spans="1:4" x14ac:dyDescent="0.45">
      <c r="A82751">
        <v>83579</v>
      </c>
      <c r="B82751">
        <v>225.58</v>
      </c>
      <c r="C82751">
        <f t="shared" si="3225"/>
        <v>227.55166751957529</v>
      </c>
      <c r="D82751">
        <f t="shared" si="3226"/>
        <v>3.8874728077481255</v>
      </c>
    </row>
    <row r="82752" spans="1:4" x14ac:dyDescent="0.45">
      <c r="A82752">
        <v>83580</v>
      </c>
      <c r="B82752">
        <v>225.58</v>
      </c>
      <c r="C82752">
        <f t="shared" si="3225"/>
        <v>227.55223982884954</v>
      </c>
      <c r="D82752">
        <f t="shared" si="3226"/>
        <v>3.8897299425004004</v>
      </c>
    </row>
    <row r="82753" spans="1:4" x14ac:dyDescent="0.45">
      <c r="A82753">
        <v>83581</v>
      </c>
      <c r="B82753">
        <v>225.58</v>
      </c>
      <c r="C82753">
        <f t="shared" si="3225"/>
        <v>227.5528121296401</v>
      </c>
      <c r="D82753">
        <f t="shared" si="3226"/>
        <v>3.8919876988550675</v>
      </c>
    </row>
    <row r="82754" spans="1:4" x14ac:dyDescent="0.45">
      <c r="A82754">
        <v>83582</v>
      </c>
      <c r="B82754">
        <v>225.58</v>
      </c>
      <c r="C82754">
        <f t="shared" si="3225"/>
        <v>227.55338442194716</v>
      </c>
      <c r="D82754">
        <f t="shared" si="3226"/>
        <v>3.8942460767836677</v>
      </c>
    </row>
    <row r="82755" spans="1:4" x14ac:dyDescent="0.45">
      <c r="A82755">
        <v>83583</v>
      </c>
      <c r="B82755">
        <v>225.58</v>
      </c>
      <c r="C82755">
        <f t="shared" si="3225"/>
        <v>227.55395670577076</v>
      </c>
      <c r="D82755">
        <f t="shared" si="3226"/>
        <v>3.8965050762572959</v>
      </c>
    </row>
    <row r="82756" spans="1:4" x14ac:dyDescent="0.45">
      <c r="A82756">
        <v>83584</v>
      </c>
      <c r="B82756">
        <v>225.58</v>
      </c>
      <c r="C82756">
        <f t="shared" ref="C82756:C82819" si="3227">$H$4 - $I$4*EXP(-A82756/$J$4)</f>
        <v>227.5545289811111</v>
      </c>
      <c r="D82756">
        <f t="shared" ref="D82756:D82819" si="3228">(B82756-C82756)^2</f>
        <v>3.898764697247608</v>
      </c>
    </row>
    <row r="82757" spans="1:4" x14ac:dyDescent="0.45">
      <c r="A82757">
        <v>83585</v>
      </c>
      <c r="B82757">
        <v>225.58</v>
      </c>
      <c r="C82757">
        <f t="shared" si="3227"/>
        <v>227.55510124796825</v>
      </c>
      <c r="D82757">
        <f t="shared" si="3228"/>
        <v>3.9010249397256995</v>
      </c>
    </row>
    <row r="82758" spans="1:4" x14ac:dyDescent="0.45">
      <c r="A82758">
        <v>83586</v>
      </c>
      <c r="B82758">
        <v>225.58</v>
      </c>
      <c r="C82758">
        <f t="shared" si="3227"/>
        <v>227.5556735063424</v>
      </c>
      <c r="D82758">
        <f t="shared" si="3228"/>
        <v>3.9032858036632296</v>
      </c>
    </row>
    <row r="82759" spans="1:4" x14ac:dyDescent="0.45">
      <c r="A82759">
        <v>83587</v>
      </c>
      <c r="B82759">
        <v>225.58</v>
      </c>
      <c r="C82759">
        <f t="shared" si="3227"/>
        <v>227.55624575623358</v>
      </c>
      <c r="D82759">
        <f t="shared" si="3228"/>
        <v>3.9055472890311829</v>
      </c>
    </row>
    <row r="82760" spans="1:4" x14ac:dyDescent="0.45">
      <c r="A82760">
        <v>83588</v>
      </c>
      <c r="B82760">
        <v>225.58</v>
      </c>
      <c r="C82760">
        <f t="shared" si="3227"/>
        <v>227.55681799764201</v>
      </c>
      <c r="D82760">
        <f t="shared" si="3228"/>
        <v>3.9078093958013325</v>
      </c>
    </row>
    <row r="82761" spans="1:4" x14ac:dyDescent="0.45">
      <c r="A82761">
        <v>83589</v>
      </c>
      <c r="B82761">
        <v>225.58</v>
      </c>
      <c r="C82761">
        <f t="shared" si="3227"/>
        <v>227.55739023056776</v>
      </c>
      <c r="D82761">
        <f t="shared" si="3228"/>
        <v>3.9100721239447775</v>
      </c>
    </row>
    <row r="82762" spans="1:4" x14ac:dyDescent="0.45">
      <c r="A82762">
        <v>83590</v>
      </c>
      <c r="B82762">
        <v>225.58</v>
      </c>
      <c r="C82762">
        <f t="shared" si="3227"/>
        <v>227.55796245501099</v>
      </c>
      <c r="D82762">
        <f t="shared" si="3228"/>
        <v>3.9123354734330693</v>
      </c>
    </row>
    <row r="82763" spans="1:4" x14ac:dyDescent="0.45">
      <c r="A82763">
        <v>83591</v>
      </c>
      <c r="B82763">
        <v>225.58</v>
      </c>
      <c r="C82763">
        <f t="shared" si="3227"/>
        <v>227.5585346709718</v>
      </c>
      <c r="D82763">
        <f t="shared" si="3228"/>
        <v>3.914599444237421</v>
      </c>
    </row>
    <row r="82764" spans="1:4" x14ac:dyDescent="0.45">
      <c r="A82764">
        <v>83592</v>
      </c>
      <c r="B82764">
        <v>225.58</v>
      </c>
      <c r="C82764">
        <f t="shared" si="3227"/>
        <v>227.55910687845034</v>
      </c>
      <c r="D82764">
        <f t="shared" si="3228"/>
        <v>3.9168640363293847</v>
      </c>
    </row>
    <row r="82765" spans="1:4" x14ac:dyDescent="0.45">
      <c r="A82765">
        <v>83593</v>
      </c>
      <c r="B82765">
        <v>225.58</v>
      </c>
      <c r="C82765">
        <f t="shared" si="3227"/>
        <v>227.55967907744667</v>
      </c>
      <c r="D82765">
        <f t="shared" si="3228"/>
        <v>3.9191292496800649</v>
      </c>
    </row>
    <row r="82766" spans="1:4" x14ac:dyDescent="0.45">
      <c r="A82766">
        <v>83594</v>
      </c>
      <c r="B82766">
        <v>225.58</v>
      </c>
      <c r="C82766">
        <f t="shared" si="3227"/>
        <v>227.56025126796101</v>
      </c>
      <c r="D82766">
        <f t="shared" si="3228"/>
        <v>3.9213950842611274</v>
      </c>
    </row>
    <row r="82767" spans="1:4" x14ac:dyDescent="0.45">
      <c r="A82767">
        <v>83595</v>
      </c>
      <c r="B82767">
        <v>225.58</v>
      </c>
      <c r="C82767">
        <f t="shared" si="3227"/>
        <v>227.56082344999342</v>
      </c>
      <c r="D82767">
        <f t="shared" si="3228"/>
        <v>3.9236615400437902</v>
      </c>
    </row>
    <row r="82768" spans="1:4" x14ac:dyDescent="0.45">
      <c r="A82768">
        <v>83596</v>
      </c>
      <c r="B82768">
        <v>225.58</v>
      </c>
      <c r="C82768">
        <f t="shared" si="3227"/>
        <v>227.56139562354406</v>
      </c>
      <c r="D82768">
        <f t="shared" si="3228"/>
        <v>3.925928616999498</v>
      </c>
    </row>
    <row r="82769" spans="1:4" x14ac:dyDescent="0.45">
      <c r="A82769">
        <v>83597</v>
      </c>
      <c r="B82769">
        <v>225.58</v>
      </c>
      <c r="C82769">
        <f t="shared" si="3227"/>
        <v>227.56196778861303</v>
      </c>
      <c r="D82769">
        <f t="shared" si="3228"/>
        <v>3.9281963150995822</v>
      </c>
    </row>
    <row r="82770" spans="1:4" x14ac:dyDescent="0.45">
      <c r="A82770">
        <v>83598</v>
      </c>
      <c r="B82770">
        <v>225.58</v>
      </c>
      <c r="C82770">
        <f t="shared" si="3227"/>
        <v>227.56253994520046</v>
      </c>
      <c r="D82770">
        <f t="shared" si="3228"/>
        <v>3.9304646343153768</v>
      </c>
    </row>
    <row r="82771" spans="1:4" x14ac:dyDescent="0.45">
      <c r="A82771">
        <v>83599</v>
      </c>
      <c r="B82771">
        <v>225.58</v>
      </c>
      <c r="C82771">
        <f t="shared" si="3227"/>
        <v>227.5631120933065</v>
      </c>
      <c r="D82771">
        <f t="shared" si="3228"/>
        <v>3.9327335746184411</v>
      </c>
    </row>
    <row r="82772" spans="1:4" x14ac:dyDescent="0.45">
      <c r="A82772">
        <v>83600</v>
      </c>
      <c r="B82772">
        <v>225.58</v>
      </c>
      <c r="C82772">
        <f t="shared" si="3227"/>
        <v>227.56368423293128</v>
      </c>
      <c r="D82772">
        <f t="shared" si="3228"/>
        <v>3.9350031359801108</v>
      </c>
    </row>
    <row r="82773" spans="1:4" x14ac:dyDescent="0.45">
      <c r="A82773">
        <v>83601</v>
      </c>
      <c r="B82773">
        <v>225.58</v>
      </c>
      <c r="C82773">
        <f t="shared" si="3227"/>
        <v>227.56425636407485</v>
      </c>
      <c r="D82773">
        <f t="shared" si="3228"/>
        <v>3.9372733183714965</v>
      </c>
    </row>
    <row r="82774" spans="1:4" x14ac:dyDescent="0.45">
      <c r="A82774">
        <v>83602</v>
      </c>
      <c r="B82774">
        <v>225.58</v>
      </c>
      <c r="C82774">
        <f t="shared" si="3227"/>
        <v>227.56482848673744</v>
      </c>
      <c r="D82774">
        <f t="shared" si="3228"/>
        <v>3.9395441217643863</v>
      </c>
    </row>
    <row r="82775" spans="1:4" x14ac:dyDescent="0.45">
      <c r="A82775">
        <v>83603</v>
      </c>
      <c r="B82775">
        <v>225.58</v>
      </c>
      <c r="C82775">
        <f t="shared" si="3227"/>
        <v>227.56540060091911</v>
      </c>
      <c r="D82775">
        <f t="shared" si="3228"/>
        <v>3.9418155461298938</v>
      </c>
    </row>
    <row r="82776" spans="1:4" x14ac:dyDescent="0.45">
      <c r="A82776">
        <v>83604</v>
      </c>
      <c r="B82776">
        <v>225.58</v>
      </c>
      <c r="C82776">
        <f t="shared" si="3227"/>
        <v>227.56597270662002</v>
      </c>
      <c r="D82776">
        <f t="shared" si="3228"/>
        <v>3.9440875914395832</v>
      </c>
    </row>
    <row r="82777" spans="1:4" x14ac:dyDescent="0.45">
      <c r="A82777">
        <v>83605</v>
      </c>
      <c r="B82777">
        <v>225.58</v>
      </c>
      <c r="C82777">
        <f t="shared" si="3227"/>
        <v>227.56654480384026</v>
      </c>
      <c r="D82777">
        <f t="shared" si="3228"/>
        <v>3.9463602576646823</v>
      </c>
    </row>
    <row r="82778" spans="1:4" x14ac:dyDescent="0.45">
      <c r="A82778">
        <v>83606</v>
      </c>
      <c r="B82778">
        <v>225.58</v>
      </c>
      <c r="C82778">
        <f t="shared" si="3227"/>
        <v>227.56711689257997</v>
      </c>
      <c r="D82778">
        <f t="shared" si="3228"/>
        <v>3.9486335447766452</v>
      </c>
    </row>
    <row r="82779" spans="1:4" x14ac:dyDescent="0.45">
      <c r="A82779">
        <v>83607</v>
      </c>
      <c r="B82779">
        <v>225.58</v>
      </c>
      <c r="C82779">
        <f t="shared" si="3227"/>
        <v>227.56768897283928</v>
      </c>
      <c r="D82779">
        <f t="shared" si="3228"/>
        <v>3.9509074527468142</v>
      </c>
    </row>
    <row r="82780" spans="1:4" x14ac:dyDescent="0.45">
      <c r="A82780">
        <v>83608</v>
      </c>
      <c r="B82780">
        <v>225.58</v>
      </c>
      <c r="C82780">
        <f t="shared" si="3227"/>
        <v>227.56826104461831</v>
      </c>
      <c r="D82780">
        <f t="shared" si="3228"/>
        <v>3.9531819815466456</v>
      </c>
    </row>
    <row r="82781" spans="1:4" x14ac:dyDescent="0.45">
      <c r="A82781">
        <v>83609</v>
      </c>
      <c r="B82781">
        <v>225.58</v>
      </c>
      <c r="C82781">
        <f t="shared" si="3227"/>
        <v>227.56883310791721</v>
      </c>
      <c r="D82781">
        <f t="shared" si="3228"/>
        <v>3.9554571311475963</v>
      </c>
    </row>
    <row r="82782" spans="1:4" x14ac:dyDescent="0.45">
      <c r="A82782">
        <v>83610</v>
      </c>
      <c r="B82782">
        <v>225.58</v>
      </c>
      <c r="C82782">
        <f t="shared" si="3227"/>
        <v>227.56940516273607</v>
      </c>
      <c r="D82782">
        <f t="shared" si="3228"/>
        <v>3.9577329015208993</v>
      </c>
    </row>
    <row r="82783" spans="1:4" x14ac:dyDescent="0.45">
      <c r="A82783">
        <v>83611</v>
      </c>
      <c r="B82783">
        <v>225.58</v>
      </c>
      <c r="C82783">
        <f t="shared" si="3227"/>
        <v>227.56997720907503</v>
      </c>
      <c r="D82783">
        <f t="shared" si="3228"/>
        <v>3.9600092926380133</v>
      </c>
    </row>
    <row r="82784" spans="1:4" x14ac:dyDescent="0.45">
      <c r="A82784">
        <v>83612</v>
      </c>
      <c r="B82784">
        <v>225.58</v>
      </c>
      <c r="C82784">
        <f t="shared" si="3227"/>
        <v>227.57054924693426</v>
      </c>
      <c r="D82784">
        <f t="shared" si="3228"/>
        <v>3.9622863044705117</v>
      </c>
    </row>
    <row r="82785" spans="1:4" x14ac:dyDescent="0.45">
      <c r="A82785">
        <v>83613</v>
      </c>
      <c r="B82785">
        <v>225.58</v>
      </c>
      <c r="C82785">
        <f t="shared" si="3227"/>
        <v>227.57112127631382</v>
      </c>
      <c r="D82785">
        <f t="shared" si="3228"/>
        <v>3.9645639369895171</v>
      </c>
    </row>
    <row r="82786" spans="1:4" x14ac:dyDescent="0.45">
      <c r="A82786">
        <v>83614</v>
      </c>
      <c r="B82786">
        <v>225.58</v>
      </c>
      <c r="C82786">
        <f t="shared" si="3227"/>
        <v>227.57169329721384</v>
      </c>
      <c r="D82786">
        <f t="shared" si="3228"/>
        <v>3.9668421901664912</v>
      </c>
    </row>
    <row r="82787" spans="1:4" x14ac:dyDescent="0.45">
      <c r="A82787">
        <v>83615</v>
      </c>
      <c r="B82787">
        <v>225.58</v>
      </c>
      <c r="C82787">
        <f t="shared" si="3227"/>
        <v>227.57226530963447</v>
      </c>
      <c r="D82787">
        <f t="shared" si="3228"/>
        <v>3.969121063972898</v>
      </c>
    </row>
    <row r="82788" spans="1:4" x14ac:dyDescent="0.45">
      <c r="A82788">
        <v>83616</v>
      </c>
      <c r="B82788">
        <v>225.58</v>
      </c>
      <c r="C82788">
        <f t="shared" si="3227"/>
        <v>227.57283731357586</v>
      </c>
      <c r="D82788">
        <f t="shared" si="3228"/>
        <v>3.9714005583802017</v>
      </c>
    </row>
    <row r="82789" spans="1:4" x14ac:dyDescent="0.45">
      <c r="A82789">
        <v>83617</v>
      </c>
      <c r="B82789">
        <v>225.58</v>
      </c>
      <c r="C82789">
        <f t="shared" si="3227"/>
        <v>227.57340930903808</v>
      </c>
      <c r="D82789">
        <f t="shared" si="3228"/>
        <v>3.9736806733596408</v>
      </c>
    </row>
    <row r="82790" spans="1:4" x14ac:dyDescent="0.45">
      <c r="A82790">
        <v>83618</v>
      </c>
      <c r="B82790">
        <v>225.58</v>
      </c>
      <c r="C82790">
        <f t="shared" si="3227"/>
        <v>227.57398129602129</v>
      </c>
      <c r="D82790">
        <f t="shared" si="3228"/>
        <v>3.9759614088826827</v>
      </c>
    </row>
    <row r="82791" spans="1:4" x14ac:dyDescent="0.45">
      <c r="A82791">
        <v>83619</v>
      </c>
      <c r="B82791">
        <v>225.58</v>
      </c>
      <c r="C82791">
        <f t="shared" si="3227"/>
        <v>227.57455327452561</v>
      </c>
      <c r="D82791">
        <f t="shared" si="3228"/>
        <v>3.9782427649207945</v>
      </c>
    </row>
    <row r="82792" spans="1:4" x14ac:dyDescent="0.45">
      <c r="A82792">
        <v>83620</v>
      </c>
      <c r="B82792">
        <v>225.58</v>
      </c>
      <c r="C82792">
        <f t="shared" si="3227"/>
        <v>227.57512524455115</v>
      </c>
      <c r="D82792">
        <f t="shared" si="3228"/>
        <v>3.9805247414452181</v>
      </c>
    </row>
    <row r="82793" spans="1:4" x14ac:dyDescent="0.45">
      <c r="A82793">
        <v>83621</v>
      </c>
      <c r="B82793">
        <v>225.58</v>
      </c>
      <c r="C82793">
        <f t="shared" si="3227"/>
        <v>227.57569720609808</v>
      </c>
      <c r="D82793">
        <f t="shared" si="3228"/>
        <v>3.9828073384276497</v>
      </c>
    </row>
    <row r="82794" spans="1:4" x14ac:dyDescent="0.45">
      <c r="A82794">
        <v>83622</v>
      </c>
      <c r="B82794">
        <v>225.58</v>
      </c>
      <c r="C82794">
        <f t="shared" si="3227"/>
        <v>227.57626915916646</v>
      </c>
      <c r="D82794">
        <f t="shared" si="3228"/>
        <v>3.9850905558391063</v>
      </c>
    </row>
    <row r="82795" spans="1:4" x14ac:dyDescent="0.45">
      <c r="A82795">
        <v>83623</v>
      </c>
      <c r="B82795">
        <v>225.58</v>
      </c>
      <c r="C82795">
        <f t="shared" si="3227"/>
        <v>227.57684110375646</v>
      </c>
      <c r="D82795">
        <f t="shared" si="3228"/>
        <v>3.9873743936512862</v>
      </c>
    </row>
    <row r="82796" spans="1:4" x14ac:dyDescent="0.45">
      <c r="A82796">
        <v>83624</v>
      </c>
      <c r="B82796">
        <v>225.58</v>
      </c>
      <c r="C82796">
        <f t="shared" si="3227"/>
        <v>227.57741303986819</v>
      </c>
      <c r="D82796">
        <f t="shared" si="3228"/>
        <v>3.9896588518354354</v>
      </c>
    </row>
    <row r="82797" spans="1:4" x14ac:dyDescent="0.45">
      <c r="A82797">
        <v>83625</v>
      </c>
      <c r="B82797">
        <v>225.58</v>
      </c>
      <c r="C82797">
        <f t="shared" si="3227"/>
        <v>227.57798496750181</v>
      </c>
      <c r="D82797">
        <f t="shared" si="3228"/>
        <v>3.9919439303631412</v>
      </c>
    </row>
    <row r="82798" spans="1:4" x14ac:dyDescent="0.45">
      <c r="A82798">
        <v>83626</v>
      </c>
      <c r="B82798">
        <v>225.58</v>
      </c>
      <c r="C82798">
        <f t="shared" si="3227"/>
        <v>227.5785568866574</v>
      </c>
      <c r="D82798">
        <f t="shared" si="3228"/>
        <v>3.9942296292056509</v>
      </c>
    </row>
    <row r="82799" spans="1:4" x14ac:dyDescent="0.45">
      <c r="A82799">
        <v>83627</v>
      </c>
      <c r="B82799">
        <v>225.58</v>
      </c>
      <c r="C82799">
        <f t="shared" si="3227"/>
        <v>227.5791287973351</v>
      </c>
      <c r="D82799">
        <f t="shared" si="3228"/>
        <v>3.9965159483344403</v>
      </c>
    </row>
    <row r="82800" spans="1:4" x14ac:dyDescent="0.45">
      <c r="A82800">
        <v>83628</v>
      </c>
      <c r="B82800">
        <v>225.58</v>
      </c>
      <c r="C82800">
        <f t="shared" si="3227"/>
        <v>227.57970069953507</v>
      </c>
      <c r="D82800">
        <f t="shared" si="3228"/>
        <v>3.9988028877209865</v>
      </c>
    </row>
    <row r="82801" spans="1:4" x14ac:dyDescent="0.45">
      <c r="A82801">
        <v>83629</v>
      </c>
      <c r="B82801">
        <v>225.58</v>
      </c>
      <c r="C82801">
        <f t="shared" si="3227"/>
        <v>227.58027259325738</v>
      </c>
      <c r="D82801">
        <f t="shared" si="3228"/>
        <v>4.0010904473365398</v>
      </c>
    </row>
    <row r="82802" spans="1:4" x14ac:dyDescent="0.45">
      <c r="A82802">
        <v>83630</v>
      </c>
      <c r="B82802">
        <v>225.58</v>
      </c>
      <c r="C82802">
        <f t="shared" si="3227"/>
        <v>227.58084447850217</v>
      </c>
      <c r="D82802">
        <f t="shared" si="3228"/>
        <v>4.0033786271525784</v>
      </c>
    </row>
    <row r="82803" spans="1:4" x14ac:dyDescent="0.45">
      <c r="A82803">
        <v>83631</v>
      </c>
      <c r="B82803">
        <v>225.58</v>
      </c>
      <c r="C82803">
        <f t="shared" si="3227"/>
        <v>227.5814163552696</v>
      </c>
      <c r="D82803">
        <f t="shared" si="3228"/>
        <v>4.0056674271405832</v>
      </c>
    </row>
    <row r="82804" spans="1:4" x14ac:dyDescent="0.45">
      <c r="A82804">
        <v>83632</v>
      </c>
      <c r="B82804">
        <v>225.58</v>
      </c>
      <c r="C82804">
        <f t="shared" si="3227"/>
        <v>227.58198822355976</v>
      </c>
      <c r="D82804">
        <f t="shared" si="3228"/>
        <v>4.0079568472719203</v>
      </c>
    </row>
    <row r="82805" spans="1:4" x14ac:dyDescent="0.45">
      <c r="A82805">
        <v>83633</v>
      </c>
      <c r="B82805">
        <v>225.58</v>
      </c>
      <c r="C82805">
        <f t="shared" si="3227"/>
        <v>227.58256008337278</v>
      </c>
      <c r="D82805">
        <f t="shared" si="3228"/>
        <v>4.0102468875179591</v>
      </c>
    </row>
    <row r="82806" spans="1:4" x14ac:dyDescent="0.45">
      <c r="A82806">
        <v>83634</v>
      </c>
      <c r="B82806">
        <v>225.58</v>
      </c>
      <c r="C82806">
        <f t="shared" si="3227"/>
        <v>227.5831319347088</v>
      </c>
      <c r="D82806">
        <f t="shared" si="3228"/>
        <v>4.0125375478501804</v>
      </c>
    </row>
    <row r="82807" spans="1:4" x14ac:dyDescent="0.45">
      <c r="A82807">
        <v>83635</v>
      </c>
      <c r="B82807">
        <v>225.58</v>
      </c>
      <c r="C82807">
        <f t="shared" si="3227"/>
        <v>227.58370377756796</v>
      </c>
      <c r="D82807">
        <f t="shared" si="3228"/>
        <v>4.0148288282400699</v>
      </c>
    </row>
    <row r="82808" spans="1:4" x14ac:dyDescent="0.45">
      <c r="A82808">
        <v>83636</v>
      </c>
      <c r="B82808">
        <v>225.58</v>
      </c>
      <c r="C82808">
        <f t="shared" si="3227"/>
        <v>227.58427561195032</v>
      </c>
      <c r="D82808">
        <f t="shared" si="3228"/>
        <v>4.0171207286587709</v>
      </c>
    </row>
    <row r="82809" spans="1:4" x14ac:dyDescent="0.45">
      <c r="A82809">
        <v>83637</v>
      </c>
      <c r="B82809">
        <v>225.58</v>
      </c>
      <c r="C82809">
        <f t="shared" si="3227"/>
        <v>227.5848474378561</v>
      </c>
      <c r="D82809">
        <f t="shared" si="3228"/>
        <v>4.0194132490781103</v>
      </c>
    </row>
    <row r="82810" spans="1:4" x14ac:dyDescent="0.45">
      <c r="A82810">
        <v>83638</v>
      </c>
      <c r="B82810">
        <v>225.58</v>
      </c>
      <c r="C82810">
        <f t="shared" si="3227"/>
        <v>227.58541925528533</v>
      </c>
      <c r="D82810">
        <f t="shared" si="3228"/>
        <v>4.0217063894691201</v>
      </c>
    </row>
    <row r="82811" spans="1:4" x14ac:dyDescent="0.45">
      <c r="A82811">
        <v>83639</v>
      </c>
      <c r="B82811">
        <v>225.58</v>
      </c>
      <c r="C82811">
        <f t="shared" si="3227"/>
        <v>227.58599106423821</v>
      </c>
      <c r="D82811">
        <f t="shared" si="3228"/>
        <v>4.0240001498035145</v>
      </c>
    </row>
    <row r="82812" spans="1:4" x14ac:dyDescent="0.45">
      <c r="A82812">
        <v>83640</v>
      </c>
      <c r="B82812">
        <v>225.58</v>
      </c>
      <c r="C82812">
        <f t="shared" si="3227"/>
        <v>227.58656286471484</v>
      </c>
      <c r="D82812">
        <f t="shared" si="3228"/>
        <v>4.0262945300525574</v>
      </c>
    </row>
    <row r="82813" spans="1:4" x14ac:dyDescent="0.45">
      <c r="A82813">
        <v>83641</v>
      </c>
      <c r="B82813">
        <v>225.58</v>
      </c>
      <c r="C82813">
        <f t="shared" si="3227"/>
        <v>227.58713465671531</v>
      </c>
      <c r="D82813">
        <f t="shared" si="3228"/>
        <v>4.0285895301876229</v>
      </c>
    </row>
    <row r="82814" spans="1:4" x14ac:dyDescent="0.45">
      <c r="A82814">
        <v>83642</v>
      </c>
      <c r="B82814">
        <v>225.58</v>
      </c>
      <c r="C82814">
        <f t="shared" si="3227"/>
        <v>227.5877064402398</v>
      </c>
      <c r="D82814">
        <f t="shared" si="3228"/>
        <v>4.0308851501803158</v>
      </c>
    </row>
    <row r="82815" spans="1:4" x14ac:dyDescent="0.45">
      <c r="A82815">
        <v>83643</v>
      </c>
      <c r="B82815">
        <v>225.58</v>
      </c>
      <c r="C82815">
        <f t="shared" si="3227"/>
        <v>227.58827821528843</v>
      </c>
      <c r="D82815">
        <f t="shared" si="3228"/>
        <v>4.0331813900020155</v>
      </c>
    </row>
    <row r="82816" spans="1:4" x14ac:dyDescent="0.45">
      <c r="A82816">
        <v>83644</v>
      </c>
      <c r="B82816">
        <v>225.58</v>
      </c>
      <c r="C82816">
        <f t="shared" si="3227"/>
        <v>227.5888499818613</v>
      </c>
      <c r="D82816">
        <f t="shared" si="3228"/>
        <v>4.0354782496241004</v>
      </c>
    </row>
    <row r="82817" spans="1:4" x14ac:dyDescent="0.45">
      <c r="A82817">
        <v>83645</v>
      </c>
      <c r="B82817">
        <v>225.58</v>
      </c>
      <c r="C82817">
        <f t="shared" si="3227"/>
        <v>227.58942173995854</v>
      </c>
      <c r="D82817">
        <f t="shared" si="3228"/>
        <v>4.0377757290179508</v>
      </c>
    </row>
    <row r="82818" spans="1:4" x14ac:dyDescent="0.45">
      <c r="A82818">
        <v>83646</v>
      </c>
      <c r="B82818">
        <v>225.58</v>
      </c>
      <c r="C82818">
        <f t="shared" si="3227"/>
        <v>227.58999348958028</v>
      </c>
      <c r="D82818">
        <f t="shared" si="3228"/>
        <v>4.0400738281550614</v>
      </c>
    </row>
    <row r="82819" spans="1:4" x14ac:dyDescent="0.45">
      <c r="A82819">
        <v>83647</v>
      </c>
      <c r="B82819">
        <v>225.58</v>
      </c>
      <c r="C82819">
        <f t="shared" si="3227"/>
        <v>227.59056523072664</v>
      </c>
      <c r="D82819">
        <f t="shared" si="3228"/>
        <v>4.0423725470068144</v>
      </c>
    </row>
    <row r="82820" spans="1:4" x14ac:dyDescent="0.45">
      <c r="A82820">
        <v>83648</v>
      </c>
      <c r="B82820">
        <v>225.58</v>
      </c>
      <c r="C82820">
        <f t="shared" ref="C82820:C82883" si="3229">$H$4 - $I$4*EXP(-A82820/$J$4)</f>
        <v>227.59113696339776</v>
      </c>
      <c r="D82820">
        <f t="shared" ref="D82820:D82883" si="3230">(B82820-C82820)^2</f>
        <v>4.044671885544707</v>
      </c>
    </row>
    <row r="82821" spans="1:4" x14ac:dyDescent="0.45">
      <c r="A82821">
        <v>83649</v>
      </c>
      <c r="B82821">
        <v>225.58</v>
      </c>
      <c r="C82821">
        <f t="shared" si="3229"/>
        <v>227.59170868759375</v>
      </c>
      <c r="D82821">
        <f t="shared" si="3230"/>
        <v>4.0469718437401232</v>
      </c>
    </row>
    <row r="82822" spans="1:4" x14ac:dyDescent="0.45">
      <c r="A82822">
        <v>83650</v>
      </c>
      <c r="B82822">
        <v>225.58</v>
      </c>
      <c r="C82822">
        <f t="shared" si="3229"/>
        <v>227.59228040331476</v>
      </c>
      <c r="D82822">
        <f t="shared" si="3230"/>
        <v>4.049272421564563</v>
      </c>
    </row>
    <row r="82823" spans="1:4" x14ac:dyDescent="0.45">
      <c r="A82823">
        <v>83651</v>
      </c>
      <c r="B82823">
        <v>225.58</v>
      </c>
      <c r="C82823">
        <f t="shared" si="3229"/>
        <v>227.5928521105609</v>
      </c>
      <c r="D82823">
        <f t="shared" si="3230"/>
        <v>4.0515736189894112</v>
      </c>
    </row>
    <row r="82824" spans="1:4" x14ac:dyDescent="0.45">
      <c r="A82824">
        <v>83652</v>
      </c>
      <c r="B82824">
        <v>225.58</v>
      </c>
      <c r="C82824">
        <f t="shared" si="3229"/>
        <v>227.59342380933228</v>
      </c>
      <c r="D82824">
        <f t="shared" si="3230"/>
        <v>4.0538754359860549</v>
      </c>
    </row>
    <row r="82825" spans="1:4" x14ac:dyDescent="0.45">
      <c r="A82825">
        <v>83653</v>
      </c>
      <c r="B82825">
        <v>225.58</v>
      </c>
      <c r="C82825">
        <f t="shared" si="3229"/>
        <v>227.59399549962905</v>
      </c>
      <c r="D82825">
        <f t="shared" si="3230"/>
        <v>4.0561778725259972</v>
      </c>
    </row>
    <row r="82826" spans="1:4" x14ac:dyDescent="0.45">
      <c r="A82826">
        <v>83654</v>
      </c>
      <c r="B82826">
        <v>225.58</v>
      </c>
      <c r="C82826">
        <f t="shared" si="3229"/>
        <v>227.59456718145131</v>
      </c>
      <c r="D82826">
        <f t="shared" si="3230"/>
        <v>4.0584809285806269</v>
      </c>
    </row>
    <row r="82827" spans="1:4" x14ac:dyDescent="0.45">
      <c r="A82827">
        <v>83655</v>
      </c>
      <c r="B82827">
        <v>225.58</v>
      </c>
      <c r="C82827">
        <f t="shared" si="3229"/>
        <v>227.59513885479922</v>
      </c>
      <c r="D82827">
        <f t="shared" si="3230"/>
        <v>4.0607846041214479</v>
      </c>
    </row>
    <row r="82828" spans="1:4" x14ac:dyDescent="0.45">
      <c r="A82828">
        <v>83656</v>
      </c>
      <c r="B82828">
        <v>225.58</v>
      </c>
      <c r="C82828">
        <f t="shared" si="3229"/>
        <v>227.59571051967288</v>
      </c>
      <c r="D82828">
        <f t="shared" si="3230"/>
        <v>4.0630888991198519</v>
      </c>
    </row>
    <row r="82829" spans="1:4" x14ac:dyDescent="0.45">
      <c r="A82829">
        <v>83657</v>
      </c>
      <c r="B82829">
        <v>225.58</v>
      </c>
      <c r="C82829">
        <f t="shared" si="3229"/>
        <v>227.59628217607244</v>
      </c>
      <c r="D82829">
        <f t="shared" si="3230"/>
        <v>4.0653938135473444</v>
      </c>
    </row>
    <row r="82830" spans="1:4" x14ac:dyDescent="0.45">
      <c r="A82830">
        <v>83658</v>
      </c>
      <c r="B82830">
        <v>225.58</v>
      </c>
      <c r="C82830">
        <f t="shared" si="3229"/>
        <v>227.596853823998</v>
      </c>
      <c r="D82830">
        <f t="shared" si="3230"/>
        <v>4.0676993473753189</v>
      </c>
    </row>
    <row r="82831" spans="1:4" x14ac:dyDescent="0.45">
      <c r="A82831">
        <v>83659</v>
      </c>
      <c r="B82831">
        <v>225.58</v>
      </c>
      <c r="C82831">
        <f t="shared" si="3229"/>
        <v>227.59742546344967</v>
      </c>
      <c r="D82831">
        <f t="shared" si="3230"/>
        <v>4.0700055005750553</v>
      </c>
    </row>
    <row r="82832" spans="1:4" x14ac:dyDescent="0.45">
      <c r="A82832">
        <v>83660</v>
      </c>
      <c r="B82832">
        <v>225.58</v>
      </c>
      <c r="C82832">
        <f t="shared" si="3229"/>
        <v>227.59799709442763</v>
      </c>
      <c r="D82832">
        <f t="shared" si="3230"/>
        <v>4.0723122731182908</v>
      </c>
    </row>
    <row r="82833" spans="1:4" x14ac:dyDescent="0.45">
      <c r="A82833">
        <v>83661</v>
      </c>
      <c r="B82833">
        <v>225.58</v>
      </c>
      <c r="C82833">
        <f t="shared" si="3229"/>
        <v>227.59856871693196</v>
      </c>
      <c r="D82833">
        <f t="shared" si="3230"/>
        <v>4.074619664976308</v>
      </c>
    </row>
    <row r="82834" spans="1:4" x14ac:dyDescent="0.45">
      <c r="A82834">
        <v>83662</v>
      </c>
      <c r="B82834">
        <v>225.58</v>
      </c>
      <c r="C82834">
        <f t="shared" si="3229"/>
        <v>227.5991403309628</v>
      </c>
      <c r="D82834">
        <f t="shared" si="3230"/>
        <v>4.0769276761205031</v>
      </c>
    </row>
    <row r="82835" spans="1:4" x14ac:dyDescent="0.45">
      <c r="A82835">
        <v>83663</v>
      </c>
      <c r="B82835">
        <v>225.58</v>
      </c>
      <c r="C82835">
        <f t="shared" si="3229"/>
        <v>227.59971193652029</v>
      </c>
      <c r="D82835">
        <f t="shared" si="3230"/>
        <v>4.0792363065225032</v>
      </c>
    </row>
    <row r="82836" spans="1:4" x14ac:dyDescent="0.45">
      <c r="A82836">
        <v>83664</v>
      </c>
      <c r="B82836">
        <v>225.58</v>
      </c>
      <c r="C82836">
        <f t="shared" si="3229"/>
        <v>227.60028353360451</v>
      </c>
      <c r="D82836">
        <f t="shared" si="3230"/>
        <v>4.0815455561534781</v>
      </c>
    </row>
    <row r="82837" spans="1:4" x14ac:dyDescent="0.45">
      <c r="A82837">
        <v>83665</v>
      </c>
      <c r="B82837">
        <v>225.58</v>
      </c>
      <c r="C82837">
        <f t="shared" si="3229"/>
        <v>227.60085512221565</v>
      </c>
      <c r="D82837">
        <f t="shared" si="3230"/>
        <v>4.0838554249851731</v>
      </c>
    </row>
    <row r="82838" spans="1:4" x14ac:dyDescent="0.45">
      <c r="A82838">
        <v>83666</v>
      </c>
      <c r="B82838">
        <v>225.58</v>
      </c>
      <c r="C82838">
        <f t="shared" si="3229"/>
        <v>227.60142670235379</v>
      </c>
      <c r="D82838">
        <f t="shared" si="3230"/>
        <v>4.0861659129888723</v>
      </c>
    </row>
    <row r="82839" spans="1:4" x14ac:dyDescent="0.45">
      <c r="A82839">
        <v>83667</v>
      </c>
      <c r="B82839">
        <v>225.58</v>
      </c>
      <c r="C82839">
        <f t="shared" si="3229"/>
        <v>227.60199827401908</v>
      </c>
      <c r="D82839">
        <f t="shared" si="3230"/>
        <v>4.0884770201360929</v>
      </c>
    </row>
    <row r="82840" spans="1:4" x14ac:dyDescent="0.45">
      <c r="A82840">
        <v>83668</v>
      </c>
      <c r="B82840">
        <v>225.58</v>
      </c>
      <c r="C82840">
        <f t="shared" si="3229"/>
        <v>227.60256983721163</v>
      </c>
      <c r="D82840">
        <f t="shared" si="3230"/>
        <v>4.0907887463982382</v>
      </c>
    </row>
    <row r="82841" spans="1:4" x14ac:dyDescent="0.45">
      <c r="A82841">
        <v>83669</v>
      </c>
      <c r="B82841">
        <v>225.58</v>
      </c>
      <c r="C82841">
        <f t="shared" si="3229"/>
        <v>227.60314139193156</v>
      </c>
      <c r="D82841">
        <f t="shared" si="3230"/>
        <v>4.0931010917467123</v>
      </c>
    </row>
    <row r="82842" spans="1:4" x14ac:dyDescent="0.45">
      <c r="A82842">
        <v>83670</v>
      </c>
      <c r="B82842">
        <v>225.58</v>
      </c>
      <c r="C82842">
        <f t="shared" si="3229"/>
        <v>227.603712938179</v>
      </c>
      <c r="D82842">
        <f t="shared" si="3230"/>
        <v>4.0954140561530341</v>
      </c>
    </row>
    <row r="82843" spans="1:4" x14ac:dyDescent="0.45">
      <c r="A82843">
        <v>83671</v>
      </c>
      <c r="B82843">
        <v>225.58</v>
      </c>
      <c r="C82843">
        <f t="shared" si="3229"/>
        <v>227.6042844759541</v>
      </c>
      <c r="D82843">
        <f t="shared" si="3230"/>
        <v>4.097727639588725</v>
      </c>
    </row>
    <row r="82844" spans="1:4" x14ac:dyDescent="0.45">
      <c r="A82844">
        <v>83672</v>
      </c>
      <c r="B82844">
        <v>225.58</v>
      </c>
      <c r="C82844">
        <f t="shared" si="3229"/>
        <v>227.60485600525698</v>
      </c>
      <c r="D82844">
        <f t="shared" si="3230"/>
        <v>4.1000418420251918</v>
      </c>
    </row>
    <row r="82845" spans="1:4" x14ac:dyDescent="0.45">
      <c r="A82845">
        <v>83673</v>
      </c>
      <c r="B82845">
        <v>225.58</v>
      </c>
      <c r="C82845">
        <f t="shared" si="3229"/>
        <v>227.60542752608774</v>
      </c>
      <c r="D82845">
        <f t="shared" si="3230"/>
        <v>4.1023566634338424</v>
      </c>
    </row>
    <row r="82846" spans="1:4" x14ac:dyDescent="0.45">
      <c r="A82846">
        <v>83674</v>
      </c>
      <c r="B82846">
        <v>225.58</v>
      </c>
      <c r="C82846">
        <f t="shared" si="3229"/>
        <v>227.6059990384465</v>
      </c>
      <c r="D82846">
        <f t="shared" si="3230"/>
        <v>4.1046721037860845</v>
      </c>
    </row>
    <row r="82847" spans="1:4" x14ac:dyDescent="0.45">
      <c r="A82847">
        <v>83675</v>
      </c>
      <c r="B82847">
        <v>225.58</v>
      </c>
      <c r="C82847">
        <f t="shared" si="3229"/>
        <v>227.60657054233343</v>
      </c>
      <c r="D82847">
        <f t="shared" si="3230"/>
        <v>4.1069881630535594</v>
      </c>
    </row>
    <row r="82848" spans="1:4" x14ac:dyDescent="0.45">
      <c r="A82848">
        <v>83676</v>
      </c>
      <c r="B82848">
        <v>225.58</v>
      </c>
      <c r="C82848">
        <f t="shared" si="3229"/>
        <v>227.60714203774859</v>
      </c>
      <c r="D82848">
        <f t="shared" si="3230"/>
        <v>4.1093048412074467</v>
      </c>
    </row>
    <row r="82849" spans="1:4" x14ac:dyDescent="0.45">
      <c r="A82849">
        <v>83677</v>
      </c>
      <c r="B82849">
        <v>225.58</v>
      </c>
      <c r="C82849">
        <f t="shared" si="3229"/>
        <v>227.6077135246922</v>
      </c>
      <c r="D82849">
        <f t="shared" si="3230"/>
        <v>4.1116221382196194</v>
      </c>
    </row>
    <row r="82850" spans="1:4" x14ac:dyDescent="0.45">
      <c r="A82850">
        <v>83678</v>
      </c>
      <c r="B82850">
        <v>225.58</v>
      </c>
      <c r="C82850">
        <f t="shared" si="3229"/>
        <v>227.6082850031643</v>
      </c>
      <c r="D82850">
        <f t="shared" si="3230"/>
        <v>4.1139400540611444</v>
      </c>
    </row>
    <row r="82851" spans="1:4" x14ac:dyDescent="0.45">
      <c r="A82851">
        <v>83679</v>
      </c>
      <c r="B82851">
        <v>225.58</v>
      </c>
      <c r="C82851">
        <f t="shared" si="3229"/>
        <v>227.60885647316505</v>
      </c>
      <c r="D82851">
        <f t="shared" si="3230"/>
        <v>4.1162585887036656</v>
      </c>
    </row>
    <row r="82852" spans="1:4" x14ac:dyDescent="0.45">
      <c r="A82852">
        <v>83680</v>
      </c>
      <c r="B82852">
        <v>225.58</v>
      </c>
      <c r="C82852">
        <f t="shared" si="3229"/>
        <v>227.60942793469457</v>
      </c>
      <c r="D82852">
        <f t="shared" si="3230"/>
        <v>4.1185777421185987</v>
      </c>
    </row>
    <row r="82853" spans="1:4" x14ac:dyDescent="0.45">
      <c r="A82853">
        <v>83681</v>
      </c>
      <c r="B82853">
        <v>225.58</v>
      </c>
      <c r="C82853">
        <f t="shared" si="3229"/>
        <v>227.60999938775296</v>
      </c>
      <c r="D82853">
        <f t="shared" si="3230"/>
        <v>4.1208975142773587</v>
      </c>
    </row>
    <row r="82854" spans="1:4" x14ac:dyDescent="0.45">
      <c r="A82854">
        <v>83682</v>
      </c>
      <c r="B82854">
        <v>225.58</v>
      </c>
      <c r="C82854">
        <f t="shared" si="3229"/>
        <v>227.61057083234041</v>
      </c>
      <c r="D82854">
        <f t="shared" si="3230"/>
        <v>4.1232179051515923</v>
      </c>
    </row>
    <row r="82855" spans="1:4" x14ac:dyDescent="0.45">
      <c r="A82855">
        <v>83683</v>
      </c>
      <c r="B82855">
        <v>225.58</v>
      </c>
      <c r="C82855">
        <f t="shared" si="3229"/>
        <v>227.611142268457</v>
      </c>
      <c r="D82855">
        <f t="shared" si="3230"/>
        <v>4.1255389147126031</v>
      </c>
    </row>
    <row r="82856" spans="1:4" x14ac:dyDescent="0.45">
      <c r="A82856">
        <v>83684</v>
      </c>
      <c r="B82856">
        <v>225.58</v>
      </c>
      <c r="C82856">
        <f t="shared" si="3229"/>
        <v>227.61171369610287</v>
      </c>
      <c r="D82856">
        <f t="shared" si="3230"/>
        <v>4.1278605429319253</v>
      </c>
    </row>
    <row r="82857" spans="1:4" x14ac:dyDescent="0.45">
      <c r="A82857">
        <v>83685</v>
      </c>
      <c r="B82857">
        <v>225.58</v>
      </c>
      <c r="C82857">
        <f t="shared" si="3229"/>
        <v>227.61228511527813</v>
      </c>
      <c r="D82857">
        <f t="shared" si="3230"/>
        <v>4.1301827897809771</v>
      </c>
    </row>
    <row r="82858" spans="1:4" x14ac:dyDescent="0.45">
      <c r="A82858">
        <v>83686</v>
      </c>
      <c r="B82858">
        <v>225.58</v>
      </c>
      <c r="C82858">
        <f t="shared" si="3229"/>
        <v>227.61285652598292</v>
      </c>
      <c r="D82858">
        <f t="shared" si="3230"/>
        <v>4.132505655231296</v>
      </c>
    </row>
    <row r="82859" spans="1:4" x14ac:dyDescent="0.45">
      <c r="A82859">
        <v>83687</v>
      </c>
      <c r="B82859">
        <v>225.58</v>
      </c>
      <c r="C82859">
        <f t="shared" si="3229"/>
        <v>227.61342792821733</v>
      </c>
      <c r="D82859">
        <f t="shared" si="3230"/>
        <v>4.1348291392541876</v>
      </c>
    </row>
    <row r="82860" spans="1:4" x14ac:dyDescent="0.45">
      <c r="A82860">
        <v>83688</v>
      </c>
      <c r="B82860">
        <v>225.58</v>
      </c>
      <c r="C82860">
        <f t="shared" si="3229"/>
        <v>227.61399932198157</v>
      </c>
      <c r="D82860">
        <f t="shared" si="3230"/>
        <v>4.1371532418214212</v>
      </c>
    </row>
    <row r="82861" spans="1:4" x14ac:dyDescent="0.45">
      <c r="A82861">
        <v>83689</v>
      </c>
      <c r="B82861">
        <v>225.58</v>
      </c>
      <c r="C82861">
        <f t="shared" si="3229"/>
        <v>227.61457070727567</v>
      </c>
      <c r="D82861">
        <f t="shared" si="3230"/>
        <v>4.1394779629041896</v>
      </c>
    </row>
    <row r="82862" spans="1:4" x14ac:dyDescent="0.45">
      <c r="A82862">
        <v>83690</v>
      </c>
      <c r="B82862">
        <v>225.58</v>
      </c>
      <c r="C82862">
        <f t="shared" si="3229"/>
        <v>227.61514208409983</v>
      </c>
      <c r="D82862">
        <f t="shared" si="3230"/>
        <v>4.1418033024741483</v>
      </c>
    </row>
    <row r="82863" spans="1:4" x14ac:dyDescent="0.45">
      <c r="A82863">
        <v>83691</v>
      </c>
      <c r="B82863">
        <v>225.58</v>
      </c>
      <c r="C82863">
        <f t="shared" si="3229"/>
        <v>227.61571345245412</v>
      </c>
      <c r="D82863">
        <f t="shared" si="3230"/>
        <v>4.1441292605026065</v>
      </c>
    </row>
    <row r="82864" spans="1:4" x14ac:dyDescent="0.45">
      <c r="A82864">
        <v>83692</v>
      </c>
      <c r="B82864">
        <v>225.58</v>
      </c>
      <c r="C82864">
        <f t="shared" si="3229"/>
        <v>227.61628481233871</v>
      </c>
      <c r="D82864">
        <f t="shared" si="3230"/>
        <v>4.1464558369612243</v>
      </c>
    </row>
    <row r="82865" spans="1:4" x14ac:dyDescent="0.45">
      <c r="A82865">
        <v>83693</v>
      </c>
      <c r="B82865">
        <v>225.58</v>
      </c>
      <c r="C82865">
        <f t="shared" si="3229"/>
        <v>227.61685616375368</v>
      </c>
      <c r="D82865">
        <f t="shared" si="3230"/>
        <v>4.1487830318213117</v>
      </c>
    </row>
    <row r="82866" spans="1:4" x14ac:dyDescent="0.45">
      <c r="A82866">
        <v>83694</v>
      </c>
      <c r="B82866">
        <v>225.58</v>
      </c>
      <c r="C82866">
        <f t="shared" si="3229"/>
        <v>227.61742750669919</v>
      </c>
      <c r="D82866">
        <f t="shared" si="3230"/>
        <v>4.1511108450544141</v>
      </c>
    </row>
    <row r="82867" spans="1:4" x14ac:dyDescent="0.45">
      <c r="A82867">
        <v>83695</v>
      </c>
      <c r="B82867">
        <v>225.58</v>
      </c>
      <c r="C82867">
        <f t="shared" si="3229"/>
        <v>227.61799884117534</v>
      </c>
      <c r="D82867">
        <f t="shared" si="3230"/>
        <v>4.1534392766319597</v>
      </c>
    </row>
    <row r="82868" spans="1:4" x14ac:dyDescent="0.45">
      <c r="A82868">
        <v>83696</v>
      </c>
      <c r="B82868">
        <v>225.58</v>
      </c>
      <c r="C82868">
        <f t="shared" si="3229"/>
        <v>227.61857016718227</v>
      </c>
      <c r="D82868">
        <f t="shared" si="3230"/>
        <v>4.1557683265254965</v>
      </c>
    </row>
    <row r="82869" spans="1:4" x14ac:dyDescent="0.45">
      <c r="A82869">
        <v>83697</v>
      </c>
      <c r="B82869">
        <v>225.58</v>
      </c>
      <c r="C82869">
        <f t="shared" si="3229"/>
        <v>227.61914148472013</v>
      </c>
      <c r="D82869">
        <f t="shared" si="3230"/>
        <v>4.158097994706571</v>
      </c>
    </row>
    <row r="82870" spans="1:4" x14ac:dyDescent="0.45">
      <c r="A82870">
        <v>83698</v>
      </c>
      <c r="B82870">
        <v>225.58</v>
      </c>
      <c r="C82870">
        <f t="shared" si="3229"/>
        <v>227.61971279378901</v>
      </c>
      <c r="D82870">
        <f t="shared" si="3230"/>
        <v>4.1604282811465003</v>
      </c>
    </row>
    <row r="82871" spans="1:4" x14ac:dyDescent="0.45">
      <c r="A82871">
        <v>83699</v>
      </c>
      <c r="B82871">
        <v>225.58</v>
      </c>
      <c r="C82871">
        <f t="shared" si="3229"/>
        <v>227.62028409438906</v>
      </c>
      <c r="D82871">
        <f t="shared" si="3230"/>
        <v>4.1627591858169497</v>
      </c>
    </row>
    <row r="82872" spans="1:4" x14ac:dyDescent="0.45">
      <c r="A82872">
        <v>83700</v>
      </c>
      <c r="B82872">
        <v>225.58</v>
      </c>
      <c r="C82872">
        <f t="shared" si="3229"/>
        <v>227.62085538652036</v>
      </c>
      <c r="D82872">
        <f t="shared" si="3230"/>
        <v>4.1650907086891218</v>
      </c>
    </row>
    <row r="82873" spans="1:4" x14ac:dyDescent="0.45">
      <c r="A82873">
        <v>83701</v>
      </c>
      <c r="B82873">
        <v>225.58</v>
      </c>
      <c r="C82873">
        <f t="shared" si="3229"/>
        <v>227.6214266701831</v>
      </c>
      <c r="D82873">
        <f t="shared" si="3230"/>
        <v>4.1674228497348</v>
      </c>
    </row>
    <row r="82874" spans="1:4" x14ac:dyDescent="0.45">
      <c r="A82874">
        <v>83702</v>
      </c>
      <c r="B82874">
        <v>225.58</v>
      </c>
      <c r="C82874">
        <f t="shared" si="3229"/>
        <v>227.62199794537736</v>
      </c>
      <c r="D82874">
        <f t="shared" si="3230"/>
        <v>4.1697556089253043</v>
      </c>
    </row>
    <row r="82875" spans="1:4" x14ac:dyDescent="0.45">
      <c r="A82875">
        <v>83703</v>
      </c>
      <c r="B82875">
        <v>225.58</v>
      </c>
      <c r="C82875">
        <f t="shared" si="3229"/>
        <v>227.62256921210329</v>
      </c>
      <c r="D82875">
        <f t="shared" si="3230"/>
        <v>4.1720889862321888</v>
      </c>
    </row>
    <row r="82876" spans="1:4" x14ac:dyDescent="0.45">
      <c r="A82876">
        <v>83704</v>
      </c>
      <c r="B82876">
        <v>225.58</v>
      </c>
      <c r="C82876">
        <f t="shared" si="3229"/>
        <v>227.62314047036099</v>
      </c>
      <c r="D82876">
        <f t="shared" si="3230"/>
        <v>4.1744229816268925</v>
      </c>
    </row>
    <row r="82877" spans="1:4" x14ac:dyDescent="0.45">
      <c r="A82877">
        <v>83705</v>
      </c>
      <c r="B82877">
        <v>225.58</v>
      </c>
      <c r="C82877">
        <f t="shared" si="3229"/>
        <v>227.6237117201506</v>
      </c>
      <c r="D82877">
        <f t="shared" si="3230"/>
        <v>4.1767575950808542</v>
      </c>
    </row>
    <row r="82878" spans="1:4" x14ac:dyDescent="0.45">
      <c r="A82878">
        <v>83706</v>
      </c>
      <c r="B82878">
        <v>225.58</v>
      </c>
      <c r="C82878">
        <f t="shared" si="3229"/>
        <v>227.62428296147226</v>
      </c>
      <c r="D82878">
        <f t="shared" si="3230"/>
        <v>4.1790928265657463</v>
      </c>
    </row>
    <row r="82879" spans="1:4" x14ac:dyDescent="0.45">
      <c r="A82879">
        <v>83707</v>
      </c>
      <c r="B82879">
        <v>225.58</v>
      </c>
      <c r="C82879">
        <f t="shared" si="3229"/>
        <v>227.62485419432608</v>
      </c>
      <c r="D82879">
        <f t="shared" si="3230"/>
        <v>4.1814286760528949</v>
      </c>
    </row>
    <row r="82880" spans="1:4" x14ac:dyDescent="0.45">
      <c r="A82880">
        <v>83708</v>
      </c>
      <c r="B82880">
        <v>225.58</v>
      </c>
      <c r="C82880">
        <f t="shared" si="3229"/>
        <v>227.62542541871218</v>
      </c>
      <c r="D82880">
        <f t="shared" si="3230"/>
        <v>4.1837651435138579</v>
      </c>
    </row>
    <row r="82881" spans="1:4" x14ac:dyDescent="0.45">
      <c r="A82881">
        <v>83709</v>
      </c>
      <c r="B82881">
        <v>225.58</v>
      </c>
      <c r="C82881">
        <f t="shared" si="3229"/>
        <v>227.62599663463072</v>
      </c>
      <c r="D82881">
        <f t="shared" si="3230"/>
        <v>4.1861022289201957</v>
      </c>
    </row>
    <row r="82882" spans="1:4" x14ac:dyDescent="0.45">
      <c r="A82882">
        <v>83710</v>
      </c>
      <c r="B82882">
        <v>225.58</v>
      </c>
      <c r="C82882">
        <f t="shared" si="3229"/>
        <v>227.62656784208176</v>
      </c>
      <c r="D82882">
        <f t="shared" si="3230"/>
        <v>4.1884399322431207</v>
      </c>
    </row>
    <row r="82883" spans="1:4" x14ac:dyDescent="0.45">
      <c r="A82883">
        <v>83711</v>
      </c>
      <c r="B82883">
        <v>225.58</v>
      </c>
      <c r="C82883">
        <f t="shared" si="3229"/>
        <v>227.62713904106548</v>
      </c>
      <c r="D82883">
        <f t="shared" si="3230"/>
        <v>4.1907782534544253</v>
      </c>
    </row>
    <row r="82884" spans="1:4" x14ac:dyDescent="0.45">
      <c r="A82884">
        <v>83712</v>
      </c>
      <c r="B82884">
        <v>225.58</v>
      </c>
      <c r="C82884">
        <f t="shared" ref="C82884:C82947" si="3231">$H$4 - $I$4*EXP(-A82884/$J$4)</f>
        <v>227.62771023158197</v>
      </c>
      <c r="D82884">
        <f t="shared" ref="D82884:D82947" si="3232">(B82884-C82884)^2</f>
        <v>4.1931171925254418</v>
      </c>
    </row>
    <row r="82885" spans="1:4" x14ac:dyDescent="0.45">
      <c r="A82885">
        <v>83713</v>
      </c>
      <c r="B82885">
        <v>225.58</v>
      </c>
      <c r="C82885">
        <f t="shared" si="3231"/>
        <v>227.62828141363141</v>
      </c>
      <c r="D82885">
        <f t="shared" si="3232"/>
        <v>4.1954567494278487</v>
      </c>
    </row>
    <row r="82886" spans="1:4" x14ac:dyDescent="0.45">
      <c r="A82886">
        <v>83714</v>
      </c>
      <c r="B82886">
        <v>225.58</v>
      </c>
      <c r="C82886">
        <f t="shared" si="3231"/>
        <v>227.62885258721386</v>
      </c>
      <c r="D82886">
        <f t="shared" si="3232"/>
        <v>4.1977969241328621</v>
      </c>
    </row>
    <row r="82887" spans="1:4" x14ac:dyDescent="0.45">
      <c r="A82887">
        <v>83715</v>
      </c>
      <c r="B82887">
        <v>225.58</v>
      </c>
      <c r="C82887">
        <f t="shared" si="3231"/>
        <v>227.6294237523295</v>
      </c>
      <c r="D82887">
        <f t="shared" si="3232"/>
        <v>4.2001377166122804</v>
      </c>
    </row>
    <row r="82888" spans="1:4" x14ac:dyDescent="0.45">
      <c r="A82888">
        <v>83716</v>
      </c>
      <c r="B82888">
        <v>225.58</v>
      </c>
      <c r="C82888">
        <f t="shared" si="3231"/>
        <v>227.6299949089784</v>
      </c>
      <c r="D82888">
        <f t="shared" si="3232"/>
        <v>4.2024791268373223</v>
      </c>
    </row>
    <row r="82889" spans="1:4" x14ac:dyDescent="0.45">
      <c r="A82889">
        <v>83717</v>
      </c>
      <c r="B82889">
        <v>225.58</v>
      </c>
      <c r="C82889">
        <f t="shared" si="3231"/>
        <v>227.63056605716073</v>
      </c>
      <c r="D82889">
        <f t="shared" si="3232"/>
        <v>4.2048211547796708</v>
      </c>
    </row>
    <row r="82890" spans="1:4" x14ac:dyDescent="0.45">
      <c r="A82890">
        <v>83718</v>
      </c>
      <c r="B82890">
        <v>225.58</v>
      </c>
      <c r="C82890">
        <f t="shared" si="3231"/>
        <v>227.63113719687664</v>
      </c>
      <c r="D82890">
        <f t="shared" si="3232"/>
        <v>4.2071638004108953</v>
      </c>
    </row>
    <row r="82891" spans="1:4" x14ac:dyDescent="0.45">
      <c r="A82891">
        <v>83719</v>
      </c>
      <c r="B82891">
        <v>225.58</v>
      </c>
      <c r="C82891">
        <f t="shared" si="3231"/>
        <v>227.63170832812617</v>
      </c>
      <c r="D82891">
        <f t="shared" si="3232"/>
        <v>4.2095070637022154</v>
      </c>
    </row>
    <row r="82892" spans="1:4" x14ac:dyDescent="0.45">
      <c r="A82892">
        <v>83720</v>
      </c>
      <c r="B82892">
        <v>225.58</v>
      </c>
      <c r="C82892">
        <f t="shared" si="3231"/>
        <v>227.63227945090949</v>
      </c>
      <c r="D82892">
        <f t="shared" si="3232"/>
        <v>4.2118509446253203</v>
      </c>
    </row>
    <row r="82893" spans="1:4" x14ac:dyDescent="0.45">
      <c r="A82893">
        <v>83721</v>
      </c>
      <c r="B82893">
        <v>225.58</v>
      </c>
      <c r="C82893">
        <f t="shared" si="3231"/>
        <v>227.63285056522676</v>
      </c>
      <c r="D82893">
        <f t="shared" si="3232"/>
        <v>4.2141954431517803</v>
      </c>
    </row>
    <row r="82894" spans="1:4" x14ac:dyDescent="0.45">
      <c r="A82894">
        <v>83722</v>
      </c>
      <c r="B82894">
        <v>225.58</v>
      </c>
      <c r="C82894">
        <f t="shared" si="3231"/>
        <v>227.63342167107805</v>
      </c>
      <c r="D82894">
        <f t="shared" si="3232"/>
        <v>4.2165405592529357</v>
      </c>
    </row>
    <row r="82895" spans="1:4" x14ac:dyDescent="0.45">
      <c r="A82895">
        <v>83723</v>
      </c>
      <c r="B82895">
        <v>225.58</v>
      </c>
      <c r="C82895">
        <f t="shared" si="3231"/>
        <v>227.63399276846354</v>
      </c>
      <c r="D82895">
        <f t="shared" si="3232"/>
        <v>4.2188862929004767</v>
      </c>
    </row>
    <row r="82896" spans="1:4" x14ac:dyDescent="0.45">
      <c r="A82896">
        <v>83724</v>
      </c>
      <c r="B82896">
        <v>225.58</v>
      </c>
      <c r="C82896">
        <f t="shared" si="3231"/>
        <v>227.63456385738328</v>
      </c>
      <c r="D82896">
        <f t="shared" si="3232"/>
        <v>4.2212326440656298</v>
      </c>
    </row>
    <row r="82897" spans="1:4" x14ac:dyDescent="0.45">
      <c r="A82897">
        <v>83725</v>
      </c>
      <c r="B82897">
        <v>225.58</v>
      </c>
      <c r="C82897">
        <f t="shared" si="3231"/>
        <v>227.63513493783748</v>
      </c>
      <c r="D82897">
        <f t="shared" si="3232"/>
        <v>4.2235796127202025</v>
      </c>
    </row>
    <row r="82898" spans="1:4" x14ac:dyDescent="0.45">
      <c r="A82898">
        <v>83726</v>
      </c>
      <c r="B82898">
        <v>225.58</v>
      </c>
      <c r="C82898">
        <f t="shared" si="3231"/>
        <v>227.63570600982621</v>
      </c>
      <c r="D82898">
        <f t="shared" si="3232"/>
        <v>4.2259271988355387</v>
      </c>
    </row>
    <row r="82899" spans="1:4" x14ac:dyDescent="0.45">
      <c r="A82899">
        <v>83727</v>
      </c>
      <c r="B82899">
        <v>225.58</v>
      </c>
      <c r="C82899">
        <f t="shared" si="3231"/>
        <v>227.63627707334962</v>
      </c>
      <c r="D82899">
        <f t="shared" si="3232"/>
        <v>4.2282754023832174</v>
      </c>
    </row>
    <row r="82900" spans="1:4" x14ac:dyDescent="0.45">
      <c r="A82900">
        <v>83728</v>
      </c>
      <c r="B82900">
        <v>225.58</v>
      </c>
      <c r="C82900">
        <f t="shared" si="3231"/>
        <v>227.63684812840782</v>
      </c>
      <c r="D82900">
        <f t="shared" si="3232"/>
        <v>4.2306242233347007</v>
      </c>
    </row>
    <row r="82901" spans="1:4" x14ac:dyDescent="0.45">
      <c r="A82901">
        <v>83729</v>
      </c>
      <c r="B82901">
        <v>225.58</v>
      </c>
      <c r="C82901">
        <f t="shared" si="3231"/>
        <v>227.63741917500093</v>
      </c>
      <c r="D82901">
        <f t="shared" si="3232"/>
        <v>4.2329736616614513</v>
      </c>
    </row>
    <row r="82902" spans="1:4" x14ac:dyDescent="0.45">
      <c r="A82902">
        <v>83730</v>
      </c>
      <c r="B82902">
        <v>225.58</v>
      </c>
      <c r="C82902">
        <f t="shared" si="3231"/>
        <v>227.63799021312911</v>
      </c>
      <c r="D82902">
        <f t="shared" si="3232"/>
        <v>4.2353237173351674</v>
      </c>
    </row>
    <row r="82903" spans="1:4" x14ac:dyDescent="0.45">
      <c r="A82903">
        <v>83731</v>
      </c>
      <c r="B82903">
        <v>225.58</v>
      </c>
      <c r="C82903">
        <f t="shared" si="3231"/>
        <v>227.63856124279243</v>
      </c>
      <c r="D82903">
        <f t="shared" si="3232"/>
        <v>4.2376743903270802</v>
      </c>
    </row>
    <row r="82904" spans="1:4" x14ac:dyDescent="0.45">
      <c r="A82904">
        <v>83732</v>
      </c>
      <c r="B82904">
        <v>225.58</v>
      </c>
      <c r="C82904">
        <f t="shared" si="3231"/>
        <v>227.63913226399109</v>
      </c>
      <c r="D82904">
        <f t="shared" si="3232"/>
        <v>4.2400256806090075</v>
      </c>
    </row>
    <row r="82905" spans="1:4" x14ac:dyDescent="0.45">
      <c r="A82905">
        <v>83733</v>
      </c>
      <c r="B82905">
        <v>225.58</v>
      </c>
      <c r="C82905">
        <f t="shared" si="3231"/>
        <v>227.63970327672519</v>
      </c>
      <c r="D82905">
        <f t="shared" si="3232"/>
        <v>4.2423775881524159</v>
      </c>
    </row>
    <row r="82906" spans="1:4" x14ac:dyDescent="0.45">
      <c r="A82906">
        <v>83734</v>
      </c>
      <c r="B82906">
        <v>225.58</v>
      </c>
      <c r="C82906">
        <f t="shared" si="3231"/>
        <v>227.64027428099479</v>
      </c>
      <c r="D82906">
        <f t="shared" si="3232"/>
        <v>4.24473011292854</v>
      </c>
    </row>
    <row r="82907" spans="1:4" x14ac:dyDescent="0.45">
      <c r="A82907">
        <v>83735</v>
      </c>
      <c r="B82907">
        <v>225.58</v>
      </c>
      <c r="C82907">
        <f t="shared" si="3231"/>
        <v>227.64084527680009</v>
      </c>
      <c r="D82907">
        <f t="shared" si="3232"/>
        <v>4.2470832549091995</v>
      </c>
    </row>
    <row r="82908" spans="1:4" x14ac:dyDescent="0.45">
      <c r="A82908">
        <v>83736</v>
      </c>
      <c r="B82908">
        <v>225.58</v>
      </c>
      <c r="C82908">
        <f t="shared" si="3231"/>
        <v>227.64141626414118</v>
      </c>
      <c r="D82908">
        <f t="shared" si="3232"/>
        <v>4.249437014065748</v>
      </c>
    </row>
    <row r="82909" spans="1:4" x14ac:dyDescent="0.45">
      <c r="A82909">
        <v>83737</v>
      </c>
      <c r="B82909">
        <v>225.58</v>
      </c>
      <c r="C82909">
        <f t="shared" si="3231"/>
        <v>227.64198724301821</v>
      </c>
      <c r="D82909">
        <f t="shared" si="3232"/>
        <v>4.2517913903697737</v>
      </c>
    </row>
    <row r="82910" spans="1:4" x14ac:dyDescent="0.45">
      <c r="A82910">
        <v>83738</v>
      </c>
      <c r="B82910">
        <v>225.58</v>
      </c>
      <c r="C82910">
        <f t="shared" si="3231"/>
        <v>227.64255821343127</v>
      </c>
      <c r="D82910">
        <f t="shared" si="3232"/>
        <v>4.2541463837927491</v>
      </c>
    </row>
    <row r="82911" spans="1:4" x14ac:dyDescent="0.45">
      <c r="A82911">
        <v>83739</v>
      </c>
      <c r="B82911">
        <v>225.58</v>
      </c>
      <c r="C82911">
        <f t="shared" si="3231"/>
        <v>227.64312917538052</v>
      </c>
      <c r="D82911">
        <f t="shared" si="3232"/>
        <v>4.2565019943062632</v>
      </c>
    </row>
    <row r="82912" spans="1:4" x14ac:dyDescent="0.45">
      <c r="A82912">
        <v>83740</v>
      </c>
      <c r="B82912">
        <v>225.58</v>
      </c>
      <c r="C82912">
        <f t="shared" si="3231"/>
        <v>227.64370012886607</v>
      </c>
      <c r="D82912">
        <f t="shared" si="3232"/>
        <v>4.2588582218817921</v>
      </c>
    </row>
    <row r="82913" spans="1:4" x14ac:dyDescent="0.45">
      <c r="A82913">
        <v>83741</v>
      </c>
      <c r="B82913">
        <v>225.58</v>
      </c>
      <c r="C82913">
        <f t="shared" si="3231"/>
        <v>227.64427107388806</v>
      </c>
      <c r="D82913">
        <f t="shared" si="3232"/>
        <v>4.2612150664909274</v>
      </c>
    </row>
    <row r="82914" spans="1:4" x14ac:dyDescent="0.45">
      <c r="A82914">
        <v>83742</v>
      </c>
      <c r="B82914">
        <v>225.58</v>
      </c>
      <c r="C82914">
        <f t="shared" si="3231"/>
        <v>227.64484201044661</v>
      </c>
      <c r="D82914">
        <f t="shared" si="3232"/>
        <v>4.2635725281051444</v>
      </c>
    </row>
    <row r="82915" spans="1:4" x14ac:dyDescent="0.45">
      <c r="A82915">
        <v>83743</v>
      </c>
      <c r="B82915">
        <v>225.58</v>
      </c>
      <c r="C82915">
        <f t="shared" si="3231"/>
        <v>227.64541293854182</v>
      </c>
      <c r="D82915">
        <f t="shared" si="3232"/>
        <v>4.2659306066959211</v>
      </c>
    </row>
    <row r="82916" spans="1:4" x14ac:dyDescent="0.45">
      <c r="A82916">
        <v>83744</v>
      </c>
      <c r="B82916">
        <v>225.58</v>
      </c>
      <c r="C82916">
        <f t="shared" si="3231"/>
        <v>227.64598385817382</v>
      </c>
      <c r="D82916">
        <f t="shared" si="3232"/>
        <v>4.2682893022347352</v>
      </c>
    </row>
    <row r="82917" spans="1:4" x14ac:dyDescent="0.45">
      <c r="A82917">
        <v>83745</v>
      </c>
      <c r="B82917">
        <v>225.58</v>
      </c>
      <c r="C82917">
        <f t="shared" si="3231"/>
        <v>227.6465547693428</v>
      </c>
      <c r="D82917">
        <f t="shared" si="3232"/>
        <v>4.2706486146934184</v>
      </c>
    </row>
    <row r="82918" spans="1:4" x14ac:dyDescent="0.45">
      <c r="A82918">
        <v>83746</v>
      </c>
      <c r="B82918">
        <v>225.58</v>
      </c>
      <c r="C82918">
        <f t="shared" si="3231"/>
        <v>227.64712567204879</v>
      </c>
      <c r="D82918">
        <f t="shared" si="3232"/>
        <v>4.2730085440430985</v>
      </c>
    </row>
    <row r="82919" spans="1:4" x14ac:dyDescent="0.45">
      <c r="A82919">
        <v>83747</v>
      </c>
      <c r="B82919">
        <v>225.58</v>
      </c>
      <c r="C82919">
        <f t="shared" si="3231"/>
        <v>227.64769656629198</v>
      </c>
      <c r="D82919">
        <f t="shared" si="3232"/>
        <v>4.2753690902556087</v>
      </c>
    </row>
    <row r="82920" spans="1:4" x14ac:dyDescent="0.45">
      <c r="A82920">
        <v>83748</v>
      </c>
      <c r="B82920">
        <v>225.58</v>
      </c>
      <c r="C82920">
        <f t="shared" si="3231"/>
        <v>227.64826745207247</v>
      </c>
      <c r="D82920">
        <f t="shared" si="3232"/>
        <v>4.2777302533023125</v>
      </c>
    </row>
    <row r="82921" spans="1:4" x14ac:dyDescent="0.45">
      <c r="A82921">
        <v>83749</v>
      </c>
      <c r="B82921">
        <v>225.58</v>
      </c>
      <c r="C82921">
        <f t="shared" si="3231"/>
        <v>227.6488383293904</v>
      </c>
      <c r="D82921">
        <f t="shared" si="3232"/>
        <v>4.2800920331548129</v>
      </c>
    </row>
    <row r="82922" spans="1:4" x14ac:dyDescent="0.45">
      <c r="A82922">
        <v>83750</v>
      </c>
      <c r="B82922">
        <v>225.58</v>
      </c>
      <c r="C82922">
        <f t="shared" si="3231"/>
        <v>227.64940919824588</v>
      </c>
      <c r="D82922">
        <f t="shared" si="3232"/>
        <v>4.2824544297845915</v>
      </c>
    </row>
    <row r="82923" spans="1:4" x14ac:dyDescent="0.45">
      <c r="A82923">
        <v>83751</v>
      </c>
      <c r="B82923">
        <v>225.58</v>
      </c>
      <c r="C82923">
        <f t="shared" si="3231"/>
        <v>227.64998005863904</v>
      </c>
      <c r="D82923">
        <f t="shared" si="3232"/>
        <v>4.2848174431632522</v>
      </c>
    </row>
    <row r="82924" spans="1:4" x14ac:dyDescent="0.45">
      <c r="A82924">
        <v>83752</v>
      </c>
      <c r="B82924">
        <v>225.58</v>
      </c>
      <c r="C82924">
        <f t="shared" si="3231"/>
        <v>227.65055091057002</v>
      </c>
      <c r="D82924">
        <f t="shared" si="3232"/>
        <v>4.287181073262281</v>
      </c>
    </row>
    <row r="82925" spans="1:4" x14ac:dyDescent="0.45">
      <c r="A82925">
        <v>83753</v>
      </c>
      <c r="B82925">
        <v>225.58</v>
      </c>
      <c r="C82925">
        <f t="shared" si="3231"/>
        <v>227.65112175403891</v>
      </c>
      <c r="D82925">
        <f t="shared" si="3232"/>
        <v>4.2895453200531639</v>
      </c>
    </row>
    <row r="82926" spans="1:4" x14ac:dyDescent="0.45">
      <c r="A82926">
        <v>83754</v>
      </c>
      <c r="B82926">
        <v>225.58</v>
      </c>
      <c r="C82926">
        <f t="shared" si="3231"/>
        <v>227.65169258904587</v>
      </c>
      <c r="D82926">
        <f t="shared" si="3232"/>
        <v>4.2919101835075084</v>
      </c>
    </row>
    <row r="82927" spans="1:4" x14ac:dyDescent="0.45">
      <c r="A82927">
        <v>83755</v>
      </c>
      <c r="B82927">
        <v>225.58</v>
      </c>
      <c r="C82927">
        <f t="shared" si="3231"/>
        <v>227.65226341559105</v>
      </c>
      <c r="D82927">
        <f t="shared" si="3232"/>
        <v>4.2942756635970367</v>
      </c>
    </row>
    <row r="82928" spans="1:4" x14ac:dyDescent="0.45">
      <c r="A82928">
        <v>83756</v>
      </c>
      <c r="B82928">
        <v>225.58</v>
      </c>
      <c r="C82928">
        <f t="shared" si="3231"/>
        <v>227.6528342336745</v>
      </c>
      <c r="D82928">
        <f t="shared" si="3232"/>
        <v>4.2966417602928875</v>
      </c>
    </row>
    <row r="82929" spans="1:4" x14ac:dyDescent="0.45">
      <c r="A82929">
        <v>83757</v>
      </c>
      <c r="B82929">
        <v>225.58</v>
      </c>
      <c r="C82929">
        <f t="shared" si="3231"/>
        <v>227.6534050432964</v>
      </c>
      <c r="D82929">
        <f t="shared" si="3232"/>
        <v>4.2990084735669036</v>
      </c>
    </row>
    <row r="82930" spans="1:4" x14ac:dyDescent="0.45">
      <c r="A82930">
        <v>83758</v>
      </c>
      <c r="B82930">
        <v>225.58</v>
      </c>
      <c r="C82930">
        <f t="shared" si="3231"/>
        <v>227.65397584445685</v>
      </c>
      <c r="D82930">
        <f t="shared" si="3232"/>
        <v>4.3013758033904601</v>
      </c>
    </row>
    <row r="82931" spans="1:4" x14ac:dyDescent="0.45">
      <c r="A82931">
        <v>83759</v>
      </c>
      <c r="B82931">
        <v>225.58</v>
      </c>
      <c r="C82931">
        <f t="shared" si="3231"/>
        <v>227.65454663715599</v>
      </c>
      <c r="D82931">
        <f t="shared" si="3232"/>
        <v>4.303743749735168</v>
      </c>
    </row>
    <row r="82932" spans="1:4" x14ac:dyDescent="0.45">
      <c r="A82932">
        <v>83760</v>
      </c>
      <c r="B82932">
        <v>225.58</v>
      </c>
      <c r="C82932">
        <f t="shared" si="3231"/>
        <v>227.65511742139395</v>
      </c>
      <c r="D82932">
        <f t="shared" si="3232"/>
        <v>4.3061123125726377</v>
      </c>
    </row>
    <row r="82933" spans="1:4" x14ac:dyDescent="0.45">
      <c r="A82933">
        <v>83761</v>
      </c>
      <c r="B82933">
        <v>225.58</v>
      </c>
      <c r="C82933">
        <f t="shared" si="3231"/>
        <v>227.65568819717083</v>
      </c>
      <c r="D82933">
        <f t="shared" si="3232"/>
        <v>4.3084814918742476</v>
      </c>
    </row>
    <row r="82934" spans="1:4" x14ac:dyDescent="0.45">
      <c r="A82934">
        <v>83762</v>
      </c>
      <c r="B82934">
        <v>225.58</v>
      </c>
      <c r="C82934">
        <f t="shared" si="3231"/>
        <v>227.6562589644868</v>
      </c>
      <c r="D82934">
        <f t="shared" si="3232"/>
        <v>4.3108512876117286</v>
      </c>
    </row>
    <row r="82935" spans="1:4" x14ac:dyDescent="0.45">
      <c r="A82935">
        <v>83763</v>
      </c>
      <c r="B82935">
        <v>225.58</v>
      </c>
      <c r="C82935">
        <f t="shared" si="3231"/>
        <v>227.65682972334193</v>
      </c>
      <c r="D82935">
        <f t="shared" si="3232"/>
        <v>4.3132216997564603</v>
      </c>
    </row>
    <row r="82936" spans="1:4" x14ac:dyDescent="0.45">
      <c r="A82936">
        <v>83764</v>
      </c>
      <c r="B82936">
        <v>225.58</v>
      </c>
      <c r="C82936">
        <f t="shared" si="3231"/>
        <v>227.6574004737364</v>
      </c>
      <c r="D82936">
        <f t="shared" si="3232"/>
        <v>4.3155927282801763</v>
      </c>
    </row>
    <row r="82937" spans="1:4" x14ac:dyDescent="0.45">
      <c r="A82937">
        <v>83765</v>
      </c>
      <c r="B82937">
        <v>225.58</v>
      </c>
      <c r="C82937">
        <f t="shared" si="3231"/>
        <v>227.6579712156703</v>
      </c>
      <c r="D82937">
        <f t="shared" si="3232"/>
        <v>4.3179643731542567</v>
      </c>
    </row>
    <row r="82938" spans="1:4" x14ac:dyDescent="0.45">
      <c r="A82938">
        <v>83766</v>
      </c>
      <c r="B82938">
        <v>225.58</v>
      </c>
      <c r="C82938">
        <f t="shared" si="3231"/>
        <v>227.65854194914374</v>
      </c>
      <c r="D82938">
        <f t="shared" si="3232"/>
        <v>4.3203366343502028</v>
      </c>
    </row>
    <row r="82939" spans="1:4" x14ac:dyDescent="0.45">
      <c r="A82939">
        <v>83767</v>
      </c>
      <c r="B82939">
        <v>225.58</v>
      </c>
      <c r="C82939">
        <f t="shared" si="3231"/>
        <v>227.65911267415689</v>
      </c>
      <c r="D82939">
        <f t="shared" si="3232"/>
        <v>4.3227095118397507</v>
      </c>
    </row>
    <row r="82940" spans="1:4" x14ac:dyDescent="0.45">
      <c r="A82940">
        <v>83768</v>
      </c>
      <c r="B82940">
        <v>225.58</v>
      </c>
      <c r="C82940">
        <f t="shared" si="3231"/>
        <v>227.65968339070986</v>
      </c>
      <c r="D82940">
        <f t="shared" si="3232"/>
        <v>4.3250830055944016</v>
      </c>
    </row>
    <row r="82941" spans="1:4" x14ac:dyDescent="0.45">
      <c r="A82941">
        <v>83769</v>
      </c>
      <c r="B82941">
        <v>225.58</v>
      </c>
      <c r="C82941">
        <f t="shared" si="3231"/>
        <v>227.66025409880277</v>
      </c>
      <c r="D82941">
        <f t="shared" si="3232"/>
        <v>4.32745711558566</v>
      </c>
    </row>
    <row r="82942" spans="1:4" x14ac:dyDescent="0.45">
      <c r="A82942">
        <v>83770</v>
      </c>
      <c r="B82942">
        <v>225.58</v>
      </c>
      <c r="C82942">
        <f t="shared" si="3231"/>
        <v>227.66082479843573</v>
      </c>
      <c r="D82942">
        <f t="shared" si="3232"/>
        <v>4.3298318417850288</v>
      </c>
    </row>
    <row r="82943" spans="1:4" x14ac:dyDescent="0.45">
      <c r="A82943">
        <v>83771</v>
      </c>
      <c r="B82943">
        <v>225.58</v>
      </c>
      <c r="C82943">
        <f t="shared" si="3231"/>
        <v>227.66139548960891</v>
      </c>
      <c r="D82943">
        <f t="shared" si="3232"/>
        <v>4.3322071841642495</v>
      </c>
    </row>
    <row r="82944" spans="1:4" x14ac:dyDescent="0.45">
      <c r="A82944">
        <v>83772</v>
      </c>
      <c r="B82944">
        <v>225.58</v>
      </c>
      <c r="C82944">
        <f t="shared" si="3231"/>
        <v>227.66196617232237</v>
      </c>
      <c r="D82944">
        <f t="shared" si="3232"/>
        <v>4.3345831426945907</v>
      </c>
    </row>
    <row r="82945" spans="1:4" x14ac:dyDescent="0.45">
      <c r="A82945">
        <v>83773</v>
      </c>
      <c r="B82945">
        <v>225.58</v>
      </c>
      <c r="C82945">
        <f t="shared" si="3231"/>
        <v>227.6625368465763</v>
      </c>
      <c r="D82945">
        <f t="shared" si="3232"/>
        <v>4.3369597173479146</v>
      </c>
    </row>
    <row r="82946" spans="1:4" x14ac:dyDescent="0.45">
      <c r="A82946">
        <v>83774</v>
      </c>
      <c r="B82946">
        <v>225.58</v>
      </c>
      <c r="C82946">
        <f t="shared" si="3231"/>
        <v>227.6631075123708</v>
      </c>
      <c r="D82946">
        <f t="shared" si="3232"/>
        <v>4.3393369080956115</v>
      </c>
    </row>
    <row r="82947" spans="1:4" x14ac:dyDescent="0.45">
      <c r="A82947">
        <v>83775</v>
      </c>
      <c r="B82947">
        <v>225.58</v>
      </c>
      <c r="C82947">
        <f t="shared" si="3231"/>
        <v>227.66367816970597</v>
      </c>
      <c r="D82947">
        <f t="shared" si="3232"/>
        <v>4.3417147149091884</v>
      </c>
    </row>
    <row r="82948" spans="1:4" x14ac:dyDescent="0.45">
      <c r="A82948">
        <v>83776</v>
      </c>
      <c r="B82948">
        <v>225.58</v>
      </c>
      <c r="C82948">
        <f t="shared" ref="C82948:C83011" si="3233">$H$4 - $I$4*EXP(-A82948/$J$4)</f>
        <v>227.66424881858197</v>
      </c>
      <c r="D82948">
        <f t="shared" ref="D82948:D83011" si="3234">(B82948-C82948)^2</f>
        <v>4.3440931377602743</v>
      </c>
    </row>
    <row r="82949" spans="1:4" x14ac:dyDescent="0.45">
      <c r="A82949">
        <v>83777</v>
      </c>
      <c r="B82949">
        <v>225.58</v>
      </c>
      <c r="C82949">
        <f t="shared" si="3233"/>
        <v>227.66481945899892</v>
      </c>
      <c r="D82949">
        <f t="shared" si="3234"/>
        <v>4.3464721766204981</v>
      </c>
    </row>
    <row r="82950" spans="1:4" x14ac:dyDescent="0.45">
      <c r="A82950">
        <v>83778</v>
      </c>
      <c r="B82950">
        <v>225.58</v>
      </c>
      <c r="C82950">
        <f t="shared" si="3233"/>
        <v>227.66539009095692</v>
      </c>
      <c r="D82950">
        <f t="shared" si="3234"/>
        <v>4.3488518314612543</v>
      </c>
    </row>
    <row r="82951" spans="1:4" x14ac:dyDescent="0.45">
      <c r="A82951">
        <v>83779</v>
      </c>
      <c r="B82951">
        <v>225.58</v>
      </c>
      <c r="C82951">
        <f t="shared" si="3233"/>
        <v>227.66596071445611</v>
      </c>
      <c r="D82951">
        <f t="shared" si="3234"/>
        <v>4.3512321022541718</v>
      </c>
    </row>
    <row r="82952" spans="1:4" x14ac:dyDescent="0.45">
      <c r="A82952">
        <v>83780</v>
      </c>
      <c r="B82952">
        <v>225.58</v>
      </c>
      <c r="C82952">
        <f t="shared" si="3233"/>
        <v>227.66653132949665</v>
      </c>
      <c r="D82952">
        <f t="shared" si="3234"/>
        <v>4.3536129889710038</v>
      </c>
    </row>
    <row r="82953" spans="1:4" x14ac:dyDescent="0.45">
      <c r="A82953">
        <v>83781</v>
      </c>
      <c r="B82953">
        <v>225.58</v>
      </c>
      <c r="C82953">
        <f t="shared" si="3233"/>
        <v>227.66710193607861</v>
      </c>
      <c r="D82953">
        <f t="shared" si="3234"/>
        <v>4.3559944915830258</v>
      </c>
    </row>
    <row r="82954" spans="1:4" x14ac:dyDescent="0.45">
      <c r="A82954">
        <v>83782</v>
      </c>
      <c r="B82954">
        <v>225.58</v>
      </c>
      <c r="C82954">
        <f t="shared" si="3233"/>
        <v>227.66767253420215</v>
      </c>
      <c r="D82954">
        <f t="shared" si="3234"/>
        <v>4.3583766100619918</v>
      </c>
    </row>
    <row r="82955" spans="1:4" x14ac:dyDescent="0.45">
      <c r="A82955">
        <v>83783</v>
      </c>
      <c r="B82955">
        <v>225.58</v>
      </c>
      <c r="C82955">
        <f t="shared" si="3233"/>
        <v>227.6682431238674</v>
      </c>
      <c r="D82955">
        <f t="shared" si="3234"/>
        <v>4.360759344379419</v>
      </c>
    </row>
    <row r="82956" spans="1:4" x14ac:dyDescent="0.45">
      <c r="A82956">
        <v>83784</v>
      </c>
      <c r="B82956">
        <v>225.58</v>
      </c>
      <c r="C82956">
        <f t="shared" si="3233"/>
        <v>227.66881370507446</v>
      </c>
      <c r="D82956">
        <f t="shared" si="3234"/>
        <v>4.3631426945068235</v>
      </c>
    </row>
    <row r="82957" spans="1:4" x14ac:dyDescent="0.45">
      <c r="A82957">
        <v>83785</v>
      </c>
      <c r="B82957">
        <v>225.58</v>
      </c>
      <c r="C82957">
        <f t="shared" si="3233"/>
        <v>227.66938427782347</v>
      </c>
      <c r="D82957">
        <f t="shared" si="3234"/>
        <v>4.3655266604158438</v>
      </c>
    </row>
    <row r="82958" spans="1:4" x14ac:dyDescent="0.45">
      <c r="A82958">
        <v>83786</v>
      </c>
      <c r="B82958">
        <v>225.58</v>
      </c>
      <c r="C82958">
        <f t="shared" si="3233"/>
        <v>227.66995484211452</v>
      </c>
      <c r="D82958">
        <f t="shared" si="3234"/>
        <v>4.3679112420778798</v>
      </c>
    </row>
    <row r="82959" spans="1:4" x14ac:dyDescent="0.45">
      <c r="A82959">
        <v>83787</v>
      </c>
      <c r="B82959">
        <v>225.58</v>
      </c>
      <c r="C82959">
        <f t="shared" si="3233"/>
        <v>227.67052539794781</v>
      </c>
      <c r="D82959">
        <f t="shared" si="3234"/>
        <v>4.3702964394648092</v>
      </c>
    </row>
    <row r="82960" spans="1:4" x14ac:dyDescent="0.45">
      <c r="A82960">
        <v>83788</v>
      </c>
      <c r="B82960">
        <v>225.58</v>
      </c>
      <c r="C82960">
        <f t="shared" si="3233"/>
        <v>227.67109594532343</v>
      </c>
      <c r="D82960">
        <f t="shared" si="3234"/>
        <v>4.3726822525480351</v>
      </c>
    </row>
    <row r="82961" spans="1:4" x14ac:dyDescent="0.45">
      <c r="A82961">
        <v>83789</v>
      </c>
      <c r="B82961">
        <v>225.58</v>
      </c>
      <c r="C82961">
        <f t="shared" si="3233"/>
        <v>227.67166648424146</v>
      </c>
      <c r="D82961">
        <f t="shared" si="3234"/>
        <v>4.3750686812989601</v>
      </c>
    </row>
    <row r="82962" spans="1:4" x14ac:dyDescent="0.45">
      <c r="A82962">
        <v>83790</v>
      </c>
      <c r="B82962">
        <v>225.58</v>
      </c>
      <c r="C82962">
        <f t="shared" si="3233"/>
        <v>227.67223701470209</v>
      </c>
      <c r="D82962">
        <f t="shared" si="3234"/>
        <v>4.3774557256894662</v>
      </c>
    </row>
    <row r="82963" spans="1:4" x14ac:dyDescent="0.45">
      <c r="A82963">
        <v>83791</v>
      </c>
      <c r="B82963">
        <v>225.58</v>
      </c>
      <c r="C82963">
        <f t="shared" si="3233"/>
        <v>227.67280753670542</v>
      </c>
      <c r="D82963">
        <f t="shared" si="3234"/>
        <v>4.3798433856909567</v>
      </c>
    </row>
    <row r="82964" spans="1:4" x14ac:dyDescent="0.45">
      <c r="A82964">
        <v>83792</v>
      </c>
      <c r="B82964">
        <v>225.58</v>
      </c>
      <c r="C82964">
        <f t="shared" si="3233"/>
        <v>227.67337805025153</v>
      </c>
      <c r="D82964">
        <f t="shared" si="3234"/>
        <v>4.3822316612748393</v>
      </c>
    </row>
    <row r="82965" spans="1:4" x14ac:dyDescent="0.45">
      <c r="A82965">
        <v>83793</v>
      </c>
      <c r="B82965">
        <v>225.58</v>
      </c>
      <c r="C82965">
        <f t="shared" si="3233"/>
        <v>227.67394855534064</v>
      </c>
      <c r="D82965">
        <f t="shared" si="3234"/>
        <v>4.384620552413117</v>
      </c>
    </row>
    <row r="82966" spans="1:4" x14ac:dyDescent="0.45">
      <c r="A82966">
        <v>83794</v>
      </c>
      <c r="B82966">
        <v>225.58</v>
      </c>
      <c r="C82966">
        <f t="shared" si="3233"/>
        <v>227.67451905197282</v>
      </c>
      <c r="D82966">
        <f t="shared" si="3234"/>
        <v>4.3870100590770793</v>
      </c>
    </row>
    <row r="82967" spans="1:4" x14ac:dyDescent="0.45">
      <c r="A82967">
        <v>83795</v>
      </c>
      <c r="B82967">
        <v>225.58</v>
      </c>
      <c r="C82967">
        <f t="shared" si="3233"/>
        <v>227.67508954014818</v>
      </c>
      <c r="D82967">
        <f t="shared" si="3234"/>
        <v>4.389400181238253</v>
      </c>
    </row>
    <row r="82968" spans="1:4" x14ac:dyDescent="0.45">
      <c r="A82968">
        <v>83796</v>
      </c>
      <c r="B82968">
        <v>225.58</v>
      </c>
      <c r="C82968">
        <f t="shared" si="3233"/>
        <v>227.67566001986688</v>
      </c>
      <c r="D82968">
        <f t="shared" si="3234"/>
        <v>4.3917909188684083</v>
      </c>
    </row>
    <row r="82969" spans="1:4" x14ac:dyDescent="0.45">
      <c r="A82969">
        <v>83797</v>
      </c>
      <c r="B82969">
        <v>225.58</v>
      </c>
      <c r="C82969">
        <f t="shared" si="3233"/>
        <v>227.67623049112902</v>
      </c>
      <c r="D82969">
        <f t="shared" si="3234"/>
        <v>4.3941822719389547</v>
      </c>
    </row>
    <row r="82970" spans="1:4" x14ac:dyDescent="0.45">
      <c r="A82970">
        <v>83798</v>
      </c>
      <c r="B82970">
        <v>225.58</v>
      </c>
      <c r="C82970">
        <f t="shared" si="3233"/>
        <v>227.67680095393473</v>
      </c>
      <c r="D82970">
        <f t="shared" si="3234"/>
        <v>4.3965742404215433</v>
      </c>
    </row>
    <row r="82971" spans="1:4" x14ac:dyDescent="0.45">
      <c r="A82971">
        <v>83799</v>
      </c>
      <c r="B82971">
        <v>225.58</v>
      </c>
      <c r="C82971">
        <f t="shared" si="3233"/>
        <v>227.67737140828416</v>
      </c>
      <c r="D82971">
        <f t="shared" si="3234"/>
        <v>4.3989668242878253</v>
      </c>
    </row>
    <row r="82972" spans="1:4" x14ac:dyDescent="0.45">
      <c r="A82972">
        <v>83800</v>
      </c>
      <c r="B82972">
        <v>225.58</v>
      </c>
      <c r="C82972">
        <f t="shared" si="3233"/>
        <v>227.67794185417742</v>
      </c>
      <c r="D82972">
        <f t="shared" si="3234"/>
        <v>4.4013600235093353</v>
      </c>
    </row>
    <row r="82973" spans="1:4" x14ac:dyDescent="0.45">
      <c r="A82973">
        <v>83801</v>
      </c>
      <c r="B82973">
        <v>225.58</v>
      </c>
      <c r="C82973">
        <f t="shared" si="3233"/>
        <v>227.67851229161462</v>
      </c>
      <c r="D82973">
        <f t="shared" si="3234"/>
        <v>4.4037538380576065</v>
      </c>
    </row>
    <row r="82974" spans="1:4" x14ac:dyDescent="0.45">
      <c r="A82974">
        <v>83802</v>
      </c>
      <c r="B82974">
        <v>225.58</v>
      </c>
      <c r="C82974">
        <f t="shared" si="3233"/>
        <v>227.67908272059591</v>
      </c>
      <c r="D82974">
        <f t="shared" si="3234"/>
        <v>4.4061482679042943</v>
      </c>
    </row>
    <row r="82975" spans="1:4" x14ac:dyDescent="0.45">
      <c r="A82975">
        <v>83803</v>
      </c>
      <c r="B82975">
        <v>225.58</v>
      </c>
      <c r="C82975">
        <f t="shared" si="3233"/>
        <v>227.67965314112141</v>
      </c>
      <c r="D82975">
        <f t="shared" si="3234"/>
        <v>4.4085433130209353</v>
      </c>
    </row>
    <row r="82976" spans="1:4" x14ac:dyDescent="0.45">
      <c r="A82976">
        <v>83804</v>
      </c>
      <c r="B82976">
        <v>225.58</v>
      </c>
      <c r="C82976">
        <f t="shared" si="3233"/>
        <v>227.68022355319121</v>
      </c>
      <c r="D82976">
        <f t="shared" si="3234"/>
        <v>4.410938973379066</v>
      </c>
    </row>
    <row r="82977" spans="1:4" x14ac:dyDescent="0.45">
      <c r="A82977">
        <v>83805</v>
      </c>
      <c r="B82977">
        <v>225.58</v>
      </c>
      <c r="C82977">
        <f t="shared" si="3233"/>
        <v>227.68079395680547</v>
      </c>
      <c r="D82977">
        <f t="shared" si="3234"/>
        <v>4.4133352489503448</v>
      </c>
    </row>
    <row r="82978" spans="1:4" x14ac:dyDescent="0.45">
      <c r="A82978">
        <v>83806</v>
      </c>
      <c r="B82978">
        <v>225.58</v>
      </c>
      <c r="C82978">
        <f t="shared" si="3233"/>
        <v>227.68136435196433</v>
      </c>
      <c r="D82978">
        <f t="shared" si="3234"/>
        <v>4.4157321397064306</v>
      </c>
    </row>
    <row r="82979" spans="1:4" x14ac:dyDescent="0.45">
      <c r="A82979">
        <v>83807</v>
      </c>
      <c r="B82979">
        <v>225.58</v>
      </c>
      <c r="C82979">
        <f t="shared" si="3233"/>
        <v>227.68193473866788</v>
      </c>
      <c r="D82979">
        <f t="shared" si="3234"/>
        <v>4.4181296456187447</v>
      </c>
    </row>
    <row r="82980" spans="1:4" x14ac:dyDescent="0.45">
      <c r="A82980">
        <v>83808</v>
      </c>
      <c r="B82980">
        <v>225.58</v>
      </c>
      <c r="C82980">
        <f t="shared" si="3233"/>
        <v>227.68250511691627</v>
      </c>
      <c r="D82980">
        <f t="shared" si="3234"/>
        <v>4.4205277666590659</v>
      </c>
    </row>
    <row r="82981" spans="1:4" x14ac:dyDescent="0.45">
      <c r="A82981">
        <v>83809</v>
      </c>
      <c r="B82981">
        <v>225.58</v>
      </c>
      <c r="C82981">
        <f t="shared" si="3233"/>
        <v>227.68307548670958</v>
      </c>
      <c r="D82981">
        <f t="shared" si="3234"/>
        <v>4.4229265027986981</v>
      </c>
    </row>
    <row r="82982" spans="1:4" x14ac:dyDescent="0.45">
      <c r="A82982">
        <v>83810</v>
      </c>
      <c r="B82982">
        <v>225.58</v>
      </c>
      <c r="C82982">
        <f t="shared" si="3233"/>
        <v>227.683645848048</v>
      </c>
      <c r="D82982">
        <f t="shared" si="3234"/>
        <v>4.4253258540095448</v>
      </c>
    </row>
    <row r="82983" spans="1:4" x14ac:dyDescent="0.45">
      <c r="A82983">
        <v>83811</v>
      </c>
      <c r="B82983">
        <v>225.58</v>
      </c>
      <c r="C82983">
        <f t="shared" si="3233"/>
        <v>227.68421620093164</v>
      </c>
      <c r="D82983">
        <f t="shared" si="3234"/>
        <v>4.4277258202631478</v>
      </c>
    </row>
    <row r="82984" spans="1:4" x14ac:dyDescent="0.45">
      <c r="A82984">
        <v>83812</v>
      </c>
      <c r="B82984">
        <v>225.58</v>
      </c>
      <c r="C82984">
        <f t="shared" si="3233"/>
        <v>227.68478654536059</v>
      </c>
      <c r="D82984">
        <f t="shared" si="3234"/>
        <v>4.4301264015309343</v>
      </c>
    </row>
    <row r="82985" spans="1:4" x14ac:dyDescent="0.45">
      <c r="A82985">
        <v>83813</v>
      </c>
      <c r="B82985">
        <v>225.58</v>
      </c>
      <c r="C82985">
        <f t="shared" si="3233"/>
        <v>227.685356881335</v>
      </c>
      <c r="D82985">
        <f t="shared" si="3234"/>
        <v>4.4325275977845706</v>
      </c>
    </row>
    <row r="82986" spans="1:4" x14ac:dyDescent="0.45">
      <c r="A82986">
        <v>83814</v>
      </c>
      <c r="B82986">
        <v>225.58</v>
      </c>
      <c r="C82986">
        <f t="shared" si="3233"/>
        <v>227.68592720885499</v>
      </c>
      <c r="D82986">
        <f t="shared" si="3234"/>
        <v>4.4349294089957221</v>
      </c>
    </row>
    <row r="82987" spans="1:4" x14ac:dyDescent="0.45">
      <c r="A82987">
        <v>83815</v>
      </c>
      <c r="B82987">
        <v>225.58</v>
      </c>
      <c r="C82987">
        <f t="shared" si="3233"/>
        <v>227.68649752792072</v>
      </c>
      <c r="D82987">
        <f t="shared" si="3234"/>
        <v>4.4373318351360584</v>
      </c>
    </row>
    <row r="82988" spans="1:4" x14ac:dyDescent="0.45">
      <c r="A82988">
        <v>83816</v>
      </c>
      <c r="B82988">
        <v>225.58</v>
      </c>
      <c r="C82988">
        <f t="shared" si="3233"/>
        <v>227.68706783853224</v>
      </c>
      <c r="D82988">
        <f t="shared" si="3234"/>
        <v>4.439734876176888</v>
      </c>
    </row>
    <row r="82989" spans="1:4" x14ac:dyDescent="0.45">
      <c r="A82989">
        <v>83817</v>
      </c>
      <c r="B82989">
        <v>225.58</v>
      </c>
      <c r="C82989">
        <f t="shared" si="3233"/>
        <v>227.68763814068973</v>
      </c>
      <c r="D82989">
        <f t="shared" si="3234"/>
        <v>4.4421385320900013</v>
      </c>
    </row>
    <row r="82990" spans="1:4" x14ac:dyDescent="0.45">
      <c r="A82990">
        <v>83818</v>
      </c>
      <c r="B82990">
        <v>225.58</v>
      </c>
      <c r="C82990">
        <f t="shared" si="3233"/>
        <v>227.68820843439332</v>
      </c>
      <c r="D82990">
        <f t="shared" si="3234"/>
        <v>4.444542802847069</v>
      </c>
    </row>
    <row r="82991" spans="1:4" x14ac:dyDescent="0.45">
      <c r="A82991">
        <v>83819</v>
      </c>
      <c r="B82991">
        <v>225.58</v>
      </c>
      <c r="C82991">
        <f t="shared" si="3233"/>
        <v>227.6887787196431</v>
      </c>
      <c r="D82991">
        <f t="shared" si="3234"/>
        <v>4.4469476884195238</v>
      </c>
    </row>
    <row r="82992" spans="1:4" x14ac:dyDescent="0.45">
      <c r="A82992">
        <v>83820</v>
      </c>
      <c r="B82992">
        <v>225.58</v>
      </c>
      <c r="C82992">
        <f t="shared" si="3233"/>
        <v>227.68934899643921</v>
      </c>
      <c r="D82992">
        <f t="shared" si="3234"/>
        <v>4.449353188779039</v>
      </c>
    </row>
    <row r="82993" spans="1:4" x14ac:dyDescent="0.45">
      <c r="A82993">
        <v>83821</v>
      </c>
      <c r="B82993">
        <v>225.58</v>
      </c>
      <c r="C82993">
        <f t="shared" si="3233"/>
        <v>227.68991926478179</v>
      </c>
      <c r="D82993">
        <f t="shared" si="3234"/>
        <v>4.4517593038972878</v>
      </c>
    </row>
    <row r="82994" spans="1:4" x14ac:dyDescent="0.45">
      <c r="A82994">
        <v>83822</v>
      </c>
      <c r="B82994">
        <v>225.58</v>
      </c>
      <c r="C82994">
        <f t="shared" si="3233"/>
        <v>227.69048952467097</v>
      </c>
      <c r="D82994">
        <f t="shared" si="3234"/>
        <v>4.4541660337458255</v>
      </c>
    </row>
    <row r="82995" spans="1:4" x14ac:dyDescent="0.45">
      <c r="A82995">
        <v>83823</v>
      </c>
      <c r="B82995">
        <v>225.58</v>
      </c>
      <c r="C82995">
        <f t="shared" si="3233"/>
        <v>227.69105977610684</v>
      </c>
      <c r="D82995">
        <f t="shared" si="3234"/>
        <v>4.4565733782962091</v>
      </c>
    </row>
    <row r="82996" spans="1:4" x14ac:dyDescent="0.45">
      <c r="A82996">
        <v>83824</v>
      </c>
      <c r="B82996">
        <v>225.58</v>
      </c>
      <c r="C82996">
        <f t="shared" si="3233"/>
        <v>227.69163001908953</v>
      </c>
      <c r="D82996">
        <f t="shared" si="3234"/>
        <v>4.4589813375199956</v>
      </c>
    </row>
    <row r="82997" spans="1:4" x14ac:dyDescent="0.45">
      <c r="A82997">
        <v>83825</v>
      </c>
      <c r="B82997">
        <v>225.58</v>
      </c>
      <c r="C82997">
        <f t="shared" si="3233"/>
        <v>227.69220025361921</v>
      </c>
      <c r="D82997">
        <f t="shared" si="3234"/>
        <v>4.4613899113889826</v>
      </c>
    </row>
    <row r="82998" spans="1:4" x14ac:dyDescent="0.45">
      <c r="A82998">
        <v>83826</v>
      </c>
      <c r="B82998">
        <v>225.58</v>
      </c>
      <c r="C82998">
        <f t="shared" si="3233"/>
        <v>227.69277047969598</v>
      </c>
      <c r="D82998">
        <f t="shared" si="3234"/>
        <v>4.4637990998747297</v>
      </c>
    </row>
    <row r="82999" spans="1:4" x14ac:dyDescent="0.45">
      <c r="A82999">
        <v>83827</v>
      </c>
      <c r="B82999">
        <v>225.58</v>
      </c>
      <c r="C82999">
        <f t="shared" si="3233"/>
        <v>227.69334069731991</v>
      </c>
      <c r="D82999">
        <f t="shared" si="3234"/>
        <v>4.4662089029485559</v>
      </c>
    </row>
    <row r="83000" spans="1:4" x14ac:dyDescent="0.45">
      <c r="A83000">
        <v>83828</v>
      </c>
      <c r="B83000">
        <v>225.58</v>
      </c>
      <c r="C83000">
        <f t="shared" si="3233"/>
        <v>227.69391090649123</v>
      </c>
      <c r="D83000">
        <f t="shared" si="3234"/>
        <v>4.4686193205825031</v>
      </c>
    </row>
    <row r="83001" spans="1:4" x14ac:dyDescent="0.45">
      <c r="A83001">
        <v>83829</v>
      </c>
      <c r="B83001">
        <v>225.58</v>
      </c>
      <c r="C83001">
        <f t="shared" si="3233"/>
        <v>227.69448110720998</v>
      </c>
      <c r="D83001">
        <f t="shared" si="3234"/>
        <v>4.4710303527478947</v>
      </c>
    </row>
    <row r="83002" spans="1:4" x14ac:dyDescent="0.45">
      <c r="A83002">
        <v>83830</v>
      </c>
      <c r="B83002">
        <v>225.58</v>
      </c>
      <c r="C83002">
        <f t="shared" si="3233"/>
        <v>227.69505129947635</v>
      </c>
      <c r="D83002">
        <f t="shared" si="3234"/>
        <v>4.473441999416532</v>
      </c>
    </row>
    <row r="83003" spans="1:4" x14ac:dyDescent="0.45">
      <c r="A83003">
        <v>83831</v>
      </c>
      <c r="B83003">
        <v>225.58</v>
      </c>
      <c r="C83003">
        <f t="shared" si="3233"/>
        <v>227.69562148329041</v>
      </c>
      <c r="D83003">
        <f t="shared" si="3234"/>
        <v>4.4758542605598599</v>
      </c>
    </row>
    <row r="83004" spans="1:4" x14ac:dyDescent="0.45">
      <c r="A83004">
        <v>83832</v>
      </c>
      <c r="B83004">
        <v>225.58</v>
      </c>
      <c r="C83004">
        <f t="shared" si="3233"/>
        <v>227.69619165865231</v>
      </c>
      <c r="D83004">
        <f t="shared" si="3234"/>
        <v>4.4782671361495634</v>
      </c>
    </row>
    <row r="83005" spans="1:4" x14ac:dyDescent="0.45">
      <c r="A83005">
        <v>83833</v>
      </c>
      <c r="B83005">
        <v>225.58</v>
      </c>
      <c r="C83005">
        <f t="shared" si="3233"/>
        <v>227.69676182556216</v>
      </c>
      <c r="D83005">
        <f t="shared" si="3234"/>
        <v>4.4806806261572083</v>
      </c>
    </row>
    <row r="83006" spans="1:4" x14ac:dyDescent="0.45">
      <c r="A83006">
        <v>83834</v>
      </c>
      <c r="B83006">
        <v>225.58</v>
      </c>
      <c r="C83006">
        <f t="shared" si="3233"/>
        <v>227.69733198402011</v>
      </c>
      <c r="D83006">
        <f t="shared" si="3234"/>
        <v>4.4830947305544822</v>
      </c>
    </row>
    <row r="83007" spans="1:4" x14ac:dyDescent="0.45">
      <c r="A83007">
        <v>83835</v>
      </c>
      <c r="B83007">
        <v>225.58</v>
      </c>
      <c r="C83007">
        <f t="shared" si="3233"/>
        <v>227.69790213402626</v>
      </c>
      <c r="D83007">
        <f t="shared" si="3234"/>
        <v>4.4855094493129535</v>
      </c>
    </row>
    <row r="83008" spans="1:4" x14ac:dyDescent="0.45">
      <c r="A83008">
        <v>83836</v>
      </c>
      <c r="B83008">
        <v>225.58</v>
      </c>
      <c r="C83008">
        <f t="shared" si="3233"/>
        <v>227.69847227558077</v>
      </c>
      <c r="D83008">
        <f t="shared" si="3234"/>
        <v>4.4879247824043107</v>
      </c>
    </row>
    <row r="83009" spans="1:4" x14ac:dyDescent="0.45">
      <c r="A83009">
        <v>83837</v>
      </c>
      <c r="B83009">
        <v>225.58</v>
      </c>
      <c r="C83009">
        <f t="shared" si="3233"/>
        <v>227.69904240868374</v>
      </c>
      <c r="D83009">
        <f t="shared" si="3234"/>
        <v>4.490340729800125</v>
      </c>
    </row>
    <row r="83010" spans="1:4" x14ac:dyDescent="0.45">
      <c r="A83010">
        <v>83838</v>
      </c>
      <c r="B83010">
        <v>225.58</v>
      </c>
      <c r="C83010">
        <f t="shared" si="3233"/>
        <v>227.69961253333531</v>
      </c>
      <c r="D83010">
        <f t="shared" si="3234"/>
        <v>4.4927572914720866</v>
      </c>
    </row>
    <row r="83011" spans="1:4" x14ac:dyDescent="0.45">
      <c r="A83011">
        <v>83839</v>
      </c>
      <c r="B83011">
        <v>225.58</v>
      </c>
      <c r="C83011">
        <f t="shared" si="3233"/>
        <v>227.70018264953558</v>
      </c>
      <c r="D83011">
        <f t="shared" si="3234"/>
        <v>4.4951744673916467</v>
      </c>
    </row>
    <row r="83012" spans="1:4" x14ac:dyDescent="0.45">
      <c r="A83012">
        <v>83840</v>
      </c>
      <c r="B83012">
        <v>225.58</v>
      </c>
      <c r="C83012">
        <f t="shared" ref="C83012:C83075" si="3235">$H$4 - $I$4*EXP(-A83012/$J$4)</f>
        <v>227.7007527572847</v>
      </c>
      <c r="D83012">
        <f t="shared" ref="D83012:D83075" si="3236">(B83012-C83012)^2</f>
        <v>4.4975922575306209</v>
      </c>
    </row>
    <row r="83013" spans="1:4" x14ac:dyDescent="0.45">
      <c r="A83013">
        <v>83841</v>
      </c>
      <c r="B83013">
        <v>225.58</v>
      </c>
      <c r="C83013">
        <f t="shared" si="3235"/>
        <v>227.70132285658275</v>
      </c>
      <c r="D83013">
        <f t="shared" si="3236"/>
        <v>4.5000106618603413</v>
      </c>
    </row>
    <row r="83014" spans="1:4" x14ac:dyDescent="0.45">
      <c r="A83014">
        <v>83842</v>
      </c>
      <c r="B83014">
        <v>225.58</v>
      </c>
      <c r="C83014">
        <f t="shared" si="3235"/>
        <v>227.70189294742994</v>
      </c>
      <c r="D83014">
        <f t="shared" si="3236"/>
        <v>4.5024296803528641</v>
      </c>
    </row>
    <row r="83015" spans="1:4" x14ac:dyDescent="0.45">
      <c r="A83015">
        <v>83843</v>
      </c>
      <c r="B83015">
        <v>225.58</v>
      </c>
      <c r="C83015">
        <f t="shared" si="3235"/>
        <v>227.70246302982633</v>
      </c>
      <c r="D83015">
        <f t="shared" si="3236"/>
        <v>4.5048493129795251</v>
      </c>
    </row>
    <row r="83016" spans="1:4" x14ac:dyDescent="0.45">
      <c r="A83016">
        <v>83844</v>
      </c>
      <c r="B83016">
        <v>225.58</v>
      </c>
      <c r="C83016">
        <f t="shared" si="3235"/>
        <v>227.70303310377204</v>
      </c>
      <c r="D83016">
        <f t="shared" si="3236"/>
        <v>4.5072695597119008</v>
      </c>
    </row>
    <row r="83017" spans="1:4" x14ac:dyDescent="0.45">
      <c r="A83017">
        <v>83845</v>
      </c>
      <c r="B83017">
        <v>225.58</v>
      </c>
      <c r="C83017">
        <f t="shared" si="3235"/>
        <v>227.70360316926721</v>
      </c>
      <c r="D83017">
        <f t="shared" si="3236"/>
        <v>4.5096904205216903</v>
      </c>
    </row>
    <row r="83018" spans="1:4" x14ac:dyDescent="0.45">
      <c r="A83018">
        <v>83846</v>
      </c>
      <c r="B83018">
        <v>225.58</v>
      </c>
      <c r="C83018">
        <f t="shared" si="3235"/>
        <v>227.70417322631201</v>
      </c>
      <c r="D83018">
        <f t="shared" si="3236"/>
        <v>4.5121118953807127</v>
      </c>
    </row>
    <row r="83019" spans="1:4" x14ac:dyDescent="0.45">
      <c r="A83019">
        <v>83847</v>
      </c>
      <c r="B83019">
        <v>225.58</v>
      </c>
      <c r="C83019">
        <f t="shared" si="3235"/>
        <v>227.70474327490649</v>
      </c>
      <c r="D83019">
        <f t="shared" si="3236"/>
        <v>4.5145339842603072</v>
      </c>
    </row>
    <row r="83020" spans="1:4" x14ac:dyDescent="0.45">
      <c r="A83020">
        <v>83848</v>
      </c>
      <c r="B83020">
        <v>225.58</v>
      </c>
      <c r="C83020">
        <f t="shared" si="3235"/>
        <v>227.70531331505083</v>
      </c>
      <c r="D83020">
        <f t="shared" si="3236"/>
        <v>4.5169566871322964</v>
      </c>
    </row>
    <row r="83021" spans="1:4" x14ac:dyDescent="0.45">
      <c r="A83021">
        <v>83849</v>
      </c>
      <c r="B83021">
        <v>225.58</v>
      </c>
      <c r="C83021">
        <f t="shared" si="3235"/>
        <v>227.70588334674514</v>
      </c>
      <c r="D83021">
        <f t="shared" si="3236"/>
        <v>4.5193800039682612</v>
      </c>
    </row>
    <row r="83022" spans="1:4" x14ac:dyDescent="0.45">
      <c r="A83022">
        <v>83850</v>
      </c>
      <c r="B83022">
        <v>225.58</v>
      </c>
      <c r="C83022">
        <f t="shared" si="3235"/>
        <v>227.70645336998953</v>
      </c>
      <c r="D83022">
        <f t="shared" si="3236"/>
        <v>4.5218039347397845</v>
      </c>
    </row>
    <row r="83023" spans="1:4" x14ac:dyDescent="0.45">
      <c r="A83023">
        <v>83851</v>
      </c>
      <c r="B83023">
        <v>225.58</v>
      </c>
      <c r="C83023">
        <f t="shared" si="3235"/>
        <v>227.70702338478418</v>
      </c>
      <c r="D83023">
        <f t="shared" si="3236"/>
        <v>4.5242284794186931</v>
      </c>
    </row>
    <row r="83024" spans="1:4" x14ac:dyDescent="0.45">
      <c r="A83024">
        <v>83852</v>
      </c>
      <c r="B83024">
        <v>225.58</v>
      </c>
      <c r="C83024">
        <f t="shared" si="3235"/>
        <v>227.70759339112914</v>
      </c>
      <c r="D83024">
        <f t="shared" si="3236"/>
        <v>4.5266536379763282</v>
      </c>
    </row>
    <row r="83025" spans="1:4" x14ac:dyDescent="0.45">
      <c r="A83025">
        <v>83853</v>
      </c>
      <c r="B83025">
        <v>225.58</v>
      </c>
      <c r="C83025">
        <f t="shared" si="3235"/>
        <v>227.70816338902455</v>
      </c>
      <c r="D83025">
        <f t="shared" si="3236"/>
        <v>4.5290794103843988</v>
      </c>
    </row>
    <row r="83026" spans="1:4" x14ac:dyDescent="0.45">
      <c r="A83026">
        <v>83854</v>
      </c>
      <c r="B83026">
        <v>225.58</v>
      </c>
      <c r="C83026">
        <f t="shared" si="3235"/>
        <v>227.70873337847058</v>
      </c>
      <c r="D83026">
        <f t="shared" si="3236"/>
        <v>4.5315057966147307</v>
      </c>
    </row>
    <row r="83027" spans="1:4" x14ac:dyDescent="0.45">
      <c r="A83027">
        <v>83855</v>
      </c>
      <c r="B83027">
        <v>225.58</v>
      </c>
      <c r="C83027">
        <f t="shared" si="3235"/>
        <v>227.7093033594673</v>
      </c>
      <c r="D83027">
        <f t="shared" si="3236"/>
        <v>4.5339327966386715</v>
      </c>
    </row>
    <row r="83028" spans="1:4" x14ac:dyDescent="0.45">
      <c r="A83028">
        <v>83856</v>
      </c>
      <c r="B83028">
        <v>225.58</v>
      </c>
      <c r="C83028">
        <f t="shared" si="3235"/>
        <v>227.70987333201489</v>
      </c>
      <c r="D83028">
        <f t="shared" si="3236"/>
        <v>4.5363604104281725</v>
      </c>
    </row>
    <row r="83029" spans="1:4" x14ac:dyDescent="0.45">
      <c r="A83029">
        <v>83857</v>
      </c>
      <c r="B83029">
        <v>225.58</v>
      </c>
      <c r="C83029">
        <f t="shared" si="3235"/>
        <v>227.71044329611345</v>
      </c>
      <c r="D83029">
        <f t="shared" si="3236"/>
        <v>4.5387886379547027</v>
      </c>
    </row>
    <row r="83030" spans="1:4" x14ac:dyDescent="0.45">
      <c r="A83030">
        <v>83858</v>
      </c>
      <c r="B83030">
        <v>225.58</v>
      </c>
      <c r="C83030">
        <f t="shared" si="3235"/>
        <v>227.71101325176312</v>
      </c>
      <c r="D83030">
        <f t="shared" si="3236"/>
        <v>4.5412174791899735</v>
      </c>
    </row>
    <row r="83031" spans="1:4" x14ac:dyDescent="0.45">
      <c r="A83031">
        <v>83859</v>
      </c>
      <c r="B83031">
        <v>225.58</v>
      </c>
      <c r="C83031">
        <f t="shared" si="3235"/>
        <v>227.71158319896398</v>
      </c>
      <c r="D83031">
        <f t="shared" si="3236"/>
        <v>4.5436469341054551</v>
      </c>
    </row>
    <row r="83032" spans="1:4" x14ac:dyDescent="0.45">
      <c r="A83032">
        <v>83860</v>
      </c>
      <c r="B83032">
        <v>225.58</v>
      </c>
      <c r="C83032">
        <f t="shared" si="3235"/>
        <v>227.7121531377162</v>
      </c>
      <c r="D83032">
        <f t="shared" si="3236"/>
        <v>4.546077002672984</v>
      </c>
    </row>
    <row r="83033" spans="1:4" x14ac:dyDescent="0.45">
      <c r="A83033">
        <v>83861</v>
      </c>
      <c r="B83033">
        <v>225.58</v>
      </c>
      <c r="C83033">
        <f t="shared" si="3235"/>
        <v>227.71272306801984</v>
      </c>
      <c r="D83033">
        <f t="shared" si="3236"/>
        <v>4.5485076848639094</v>
      </c>
    </row>
    <row r="83034" spans="1:4" x14ac:dyDescent="0.45">
      <c r="A83034">
        <v>83862</v>
      </c>
      <c r="B83034">
        <v>225.58</v>
      </c>
      <c r="C83034">
        <f t="shared" si="3235"/>
        <v>227.71329298987513</v>
      </c>
      <c r="D83034">
        <f t="shared" si="3236"/>
        <v>4.5509389806503124</v>
      </c>
    </row>
    <row r="83035" spans="1:4" x14ac:dyDescent="0.45">
      <c r="A83035">
        <v>83863</v>
      </c>
      <c r="B83035">
        <v>225.58</v>
      </c>
      <c r="C83035">
        <f t="shared" si="3235"/>
        <v>227.71386290328215</v>
      </c>
      <c r="D83035">
        <f t="shared" si="3236"/>
        <v>4.5533708900036665</v>
      </c>
    </row>
    <row r="83036" spans="1:4" x14ac:dyDescent="0.45">
      <c r="A83036">
        <v>83864</v>
      </c>
      <c r="B83036">
        <v>225.58</v>
      </c>
      <c r="C83036">
        <f t="shared" si="3235"/>
        <v>227.71443280824099</v>
      </c>
      <c r="D83036">
        <f t="shared" si="3236"/>
        <v>4.5558034128954468</v>
      </c>
    </row>
    <row r="83037" spans="1:4" x14ac:dyDescent="0.45">
      <c r="A83037">
        <v>83865</v>
      </c>
      <c r="B83037">
        <v>225.58</v>
      </c>
      <c r="C83037">
        <f t="shared" si="3235"/>
        <v>227.71500270475181</v>
      </c>
      <c r="D83037">
        <f t="shared" si="3236"/>
        <v>4.5582365492974946</v>
      </c>
    </row>
    <row r="83038" spans="1:4" x14ac:dyDescent="0.45">
      <c r="A83038">
        <v>83866</v>
      </c>
      <c r="B83038">
        <v>225.58</v>
      </c>
      <c r="C83038">
        <f t="shared" si="3235"/>
        <v>227.71557259281474</v>
      </c>
      <c r="D83038">
        <f t="shared" si="3236"/>
        <v>4.5606702991814076</v>
      </c>
    </row>
    <row r="83039" spans="1:4" x14ac:dyDescent="0.45">
      <c r="A83039">
        <v>83867</v>
      </c>
      <c r="B83039">
        <v>225.58</v>
      </c>
      <c r="C83039">
        <f t="shared" si="3235"/>
        <v>227.71614247242985</v>
      </c>
      <c r="D83039">
        <f t="shared" si="3236"/>
        <v>4.5631046625186649</v>
      </c>
    </row>
    <row r="83040" spans="1:4" x14ac:dyDescent="0.45">
      <c r="A83040">
        <v>83868</v>
      </c>
      <c r="B83040">
        <v>225.58</v>
      </c>
      <c r="C83040">
        <f t="shared" si="3235"/>
        <v>227.71671234359735</v>
      </c>
      <c r="D83040">
        <f t="shared" si="3236"/>
        <v>4.56553963928123</v>
      </c>
    </row>
    <row r="83041" spans="1:4" x14ac:dyDescent="0.45">
      <c r="A83041">
        <v>83869</v>
      </c>
      <c r="B83041">
        <v>225.58</v>
      </c>
      <c r="C83041">
        <f t="shared" si="3235"/>
        <v>227.71728220631729</v>
      </c>
      <c r="D83041">
        <f t="shared" si="3236"/>
        <v>4.5679752294404627</v>
      </c>
    </row>
    <row r="83042" spans="1:4" x14ac:dyDescent="0.45">
      <c r="A83042">
        <v>83870</v>
      </c>
      <c r="B83042">
        <v>225.58</v>
      </c>
      <c r="C83042">
        <f t="shared" si="3235"/>
        <v>227.71785206058985</v>
      </c>
      <c r="D83042">
        <f t="shared" si="3236"/>
        <v>4.5704114329682071</v>
      </c>
    </row>
    <row r="83043" spans="1:4" x14ac:dyDescent="0.45">
      <c r="A83043">
        <v>83871</v>
      </c>
      <c r="B83043">
        <v>225.58</v>
      </c>
      <c r="C83043">
        <f t="shared" si="3235"/>
        <v>227.7184219064151</v>
      </c>
      <c r="D83043">
        <f t="shared" si="3236"/>
        <v>4.5728482498359471</v>
      </c>
    </row>
    <row r="83044" spans="1:4" x14ac:dyDescent="0.45">
      <c r="A83044">
        <v>83872</v>
      </c>
      <c r="B83044">
        <v>225.58</v>
      </c>
      <c r="C83044">
        <f t="shared" si="3235"/>
        <v>227.71899174379325</v>
      </c>
      <c r="D83044">
        <f t="shared" si="3236"/>
        <v>4.5752856800156501</v>
      </c>
    </row>
    <row r="83045" spans="1:4" x14ac:dyDescent="0.45">
      <c r="A83045">
        <v>83873</v>
      </c>
      <c r="B83045">
        <v>225.58</v>
      </c>
      <c r="C83045">
        <f t="shared" si="3235"/>
        <v>227.71956157272433</v>
      </c>
      <c r="D83045">
        <f t="shared" si="3236"/>
        <v>4.5777237234785577</v>
      </c>
    </row>
    <row r="83046" spans="1:4" x14ac:dyDescent="0.45">
      <c r="A83046">
        <v>83874</v>
      </c>
      <c r="B83046">
        <v>225.58</v>
      </c>
      <c r="C83046">
        <f t="shared" si="3235"/>
        <v>227.72013139320853</v>
      </c>
      <c r="D83046">
        <f t="shared" si="3236"/>
        <v>4.5801623801966418</v>
      </c>
    </row>
    <row r="83047" spans="1:4" x14ac:dyDescent="0.45">
      <c r="A83047">
        <v>83875</v>
      </c>
      <c r="B83047">
        <v>225.58</v>
      </c>
      <c r="C83047">
        <f t="shared" si="3235"/>
        <v>227.72070120524594</v>
      </c>
      <c r="D83047">
        <f t="shared" si="3236"/>
        <v>4.5826016501413864</v>
      </c>
    </row>
    <row r="83048" spans="1:4" x14ac:dyDescent="0.45">
      <c r="A83048">
        <v>83876</v>
      </c>
      <c r="B83048">
        <v>225.58</v>
      </c>
      <c r="C83048">
        <f t="shared" si="3235"/>
        <v>227.72127100883671</v>
      </c>
      <c r="D83048">
        <f t="shared" si="3236"/>
        <v>4.5850415332845236</v>
      </c>
    </row>
    <row r="83049" spans="1:4" x14ac:dyDescent="0.45">
      <c r="A83049">
        <v>83877</v>
      </c>
      <c r="B83049">
        <v>225.58</v>
      </c>
      <c r="C83049">
        <f t="shared" si="3235"/>
        <v>227.72184080398094</v>
      </c>
      <c r="D83049">
        <f t="shared" si="3236"/>
        <v>4.5874820295976617</v>
      </c>
    </row>
    <row r="83050" spans="1:4" x14ac:dyDescent="0.45">
      <c r="A83050">
        <v>83878</v>
      </c>
      <c r="B83050">
        <v>225.58</v>
      </c>
      <c r="C83050">
        <f t="shared" si="3235"/>
        <v>227.72241059067878</v>
      </c>
      <c r="D83050">
        <f t="shared" si="3236"/>
        <v>4.5899231390525328</v>
      </c>
    </row>
    <row r="83051" spans="1:4" x14ac:dyDescent="0.45">
      <c r="A83051">
        <v>83879</v>
      </c>
      <c r="B83051">
        <v>225.58</v>
      </c>
      <c r="C83051">
        <f t="shared" si="3235"/>
        <v>227.72298036893034</v>
      </c>
      <c r="D83051">
        <f t="shared" si="3236"/>
        <v>4.592364861620748</v>
      </c>
    </row>
    <row r="83052" spans="1:4" x14ac:dyDescent="0.45">
      <c r="A83052">
        <v>83880</v>
      </c>
      <c r="B83052">
        <v>225.58</v>
      </c>
      <c r="C83052">
        <f t="shared" si="3235"/>
        <v>227.72355013873576</v>
      </c>
      <c r="D83052">
        <f t="shared" si="3236"/>
        <v>4.5948071972740427</v>
      </c>
    </row>
    <row r="83053" spans="1:4" x14ac:dyDescent="0.45">
      <c r="A83053">
        <v>83881</v>
      </c>
      <c r="B83053">
        <v>225.58</v>
      </c>
      <c r="C83053">
        <f t="shared" si="3235"/>
        <v>227.72411990009513</v>
      </c>
      <c r="D83053">
        <f t="shared" si="3236"/>
        <v>4.5972501459839075</v>
      </c>
    </row>
    <row r="83054" spans="1:4" x14ac:dyDescent="0.45">
      <c r="A83054">
        <v>83882</v>
      </c>
      <c r="B83054">
        <v>225.58</v>
      </c>
      <c r="C83054">
        <f t="shared" si="3235"/>
        <v>227.72468965300862</v>
      </c>
      <c r="D83054">
        <f t="shared" si="3236"/>
        <v>4.5996937077222011</v>
      </c>
    </row>
    <row r="83055" spans="1:4" x14ac:dyDescent="0.45">
      <c r="A83055">
        <v>83883</v>
      </c>
      <c r="B83055">
        <v>225.58</v>
      </c>
      <c r="C83055">
        <f t="shared" si="3235"/>
        <v>227.72525939747635</v>
      </c>
      <c r="D83055">
        <f t="shared" si="3236"/>
        <v>4.6021378824605383</v>
      </c>
    </row>
    <row r="83056" spans="1:4" x14ac:dyDescent="0.45">
      <c r="A83056">
        <v>83884</v>
      </c>
      <c r="B83056">
        <v>225.58</v>
      </c>
      <c r="C83056">
        <f t="shared" si="3235"/>
        <v>227.72582913349839</v>
      </c>
      <c r="D83056">
        <f t="shared" si="3236"/>
        <v>4.604582670170414</v>
      </c>
    </row>
    <row r="83057" spans="1:4" x14ac:dyDescent="0.45">
      <c r="A83057">
        <v>83885</v>
      </c>
      <c r="B83057">
        <v>225.58</v>
      </c>
      <c r="C83057">
        <f t="shared" si="3235"/>
        <v>227.72639886107493</v>
      </c>
      <c r="D83057">
        <f t="shared" si="3236"/>
        <v>4.6070280708236879</v>
      </c>
    </row>
    <row r="83058" spans="1:4" x14ac:dyDescent="0.45">
      <c r="A83058">
        <v>83886</v>
      </c>
      <c r="B83058">
        <v>225.58</v>
      </c>
      <c r="C83058">
        <f t="shared" si="3235"/>
        <v>227.72696858020606</v>
      </c>
      <c r="D83058">
        <f t="shared" si="3236"/>
        <v>4.609474084391981</v>
      </c>
    </row>
    <row r="83059" spans="1:4" x14ac:dyDescent="0.45">
      <c r="A83059">
        <v>83887</v>
      </c>
      <c r="B83059">
        <v>225.58</v>
      </c>
      <c r="C83059">
        <f t="shared" si="3235"/>
        <v>227.72753829089191</v>
      </c>
      <c r="D83059">
        <f t="shared" si="3236"/>
        <v>4.6119207108469098</v>
      </c>
    </row>
    <row r="83060" spans="1:4" x14ac:dyDescent="0.45">
      <c r="A83060">
        <v>83888</v>
      </c>
      <c r="B83060">
        <v>225.58</v>
      </c>
      <c r="C83060">
        <f t="shared" si="3235"/>
        <v>227.72810799313265</v>
      </c>
      <c r="D83060">
        <f t="shared" si="3236"/>
        <v>4.6143679501603403</v>
      </c>
    </row>
    <row r="83061" spans="1:4" x14ac:dyDescent="0.45">
      <c r="A83061">
        <v>83889</v>
      </c>
      <c r="B83061">
        <v>225.58</v>
      </c>
      <c r="C83061">
        <f t="shared" si="3235"/>
        <v>227.72867768692834</v>
      </c>
      <c r="D83061">
        <f t="shared" si="3236"/>
        <v>4.6168158023036501</v>
      </c>
    </row>
    <row r="83062" spans="1:4" x14ac:dyDescent="0.45">
      <c r="A83062">
        <v>83890</v>
      </c>
      <c r="B83062">
        <v>225.58</v>
      </c>
      <c r="C83062">
        <f t="shared" si="3235"/>
        <v>227.72924737227913</v>
      </c>
      <c r="D83062">
        <f t="shared" si="3236"/>
        <v>4.6192642672487034</v>
      </c>
    </row>
    <row r="83063" spans="1:4" x14ac:dyDescent="0.45">
      <c r="A83063">
        <v>83891</v>
      </c>
      <c r="B83063">
        <v>225.58</v>
      </c>
      <c r="C83063">
        <f t="shared" si="3235"/>
        <v>227.72981704918516</v>
      </c>
      <c r="D83063">
        <f t="shared" si="3236"/>
        <v>4.6217133449671257</v>
      </c>
    </row>
    <row r="83064" spans="1:4" x14ac:dyDescent="0.45">
      <c r="A83064">
        <v>83892</v>
      </c>
      <c r="B83064">
        <v>225.58</v>
      </c>
      <c r="C83064">
        <f t="shared" si="3235"/>
        <v>227.73038671764652</v>
      </c>
      <c r="D83064">
        <f t="shared" si="3236"/>
        <v>4.6241630354305405</v>
      </c>
    </row>
    <row r="83065" spans="1:4" x14ac:dyDescent="0.45">
      <c r="A83065">
        <v>83893</v>
      </c>
      <c r="B83065">
        <v>225.58</v>
      </c>
      <c r="C83065">
        <f t="shared" si="3235"/>
        <v>227.73095637766335</v>
      </c>
      <c r="D83065">
        <f t="shared" si="3236"/>
        <v>4.6266133386105723</v>
      </c>
    </row>
    <row r="83066" spans="1:4" x14ac:dyDescent="0.45">
      <c r="A83066">
        <v>83894</v>
      </c>
      <c r="B83066">
        <v>225.58</v>
      </c>
      <c r="C83066">
        <f t="shared" si="3235"/>
        <v>227.73152602923579</v>
      </c>
      <c r="D83066">
        <f t="shared" si="3236"/>
        <v>4.6290642544790925</v>
      </c>
    </row>
    <row r="83067" spans="1:4" x14ac:dyDescent="0.45">
      <c r="A83067">
        <v>83895</v>
      </c>
      <c r="B83067">
        <v>225.58</v>
      </c>
      <c r="C83067">
        <f t="shared" si="3235"/>
        <v>227.73209567236398</v>
      </c>
      <c r="D83067">
        <f t="shared" si="3236"/>
        <v>4.6315157830077274</v>
      </c>
    </row>
    <row r="83068" spans="1:4" x14ac:dyDescent="0.45">
      <c r="A83068">
        <v>83896</v>
      </c>
      <c r="B83068">
        <v>225.58</v>
      </c>
      <c r="C83068">
        <f t="shared" si="3235"/>
        <v>227.73266530704802</v>
      </c>
      <c r="D83068">
        <f t="shared" si="3236"/>
        <v>4.6339679241681067</v>
      </c>
    </row>
    <row r="83069" spans="1:4" x14ac:dyDescent="0.45">
      <c r="A83069">
        <v>83897</v>
      </c>
      <c r="B83069">
        <v>225.58</v>
      </c>
      <c r="C83069">
        <f t="shared" si="3235"/>
        <v>227.73323493328803</v>
      </c>
      <c r="D83069">
        <f t="shared" si="3236"/>
        <v>4.6364206779318584</v>
      </c>
    </row>
    <row r="83070" spans="1:4" x14ac:dyDescent="0.45">
      <c r="A83070">
        <v>83898</v>
      </c>
      <c r="B83070">
        <v>225.58</v>
      </c>
      <c r="C83070">
        <f t="shared" si="3235"/>
        <v>227.73380455108415</v>
      </c>
      <c r="D83070">
        <f t="shared" si="3236"/>
        <v>4.638874044270735</v>
      </c>
    </row>
    <row r="83071" spans="1:4" x14ac:dyDescent="0.45">
      <c r="A83071">
        <v>83899</v>
      </c>
      <c r="B83071">
        <v>225.58</v>
      </c>
      <c r="C83071">
        <f t="shared" si="3235"/>
        <v>227.73437416043646</v>
      </c>
      <c r="D83071">
        <f t="shared" si="3236"/>
        <v>4.6413280231562464</v>
      </c>
    </row>
    <row r="83072" spans="1:4" x14ac:dyDescent="0.45">
      <c r="A83072">
        <v>83900</v>
      </c>
      <c r="B83072">
        <v>225.58</v>
      </c>
      <c r="C83072">
        <f t="shared" si="3235"/>
        <v>227.73494376134516</v>
      </c>
      <c r="D83072">
        <f t="shared" si="3236"/>
        <v>4.64378261456039</v>
      </c>
    </row>
    <row r="83073" spans="1:4" x14ac:dyDescent="0.45">
      <c r="A83073">
        <v>83901</v>
      </c>
      <c r="B83073">
        <v>225.58</v>
      </c>
      <c r="C83073">
        <f t="shared" si="3235"/>
        <v>227.73551335381035</v>
      </c>
      <c r="D83073">
        <f t="shared" si="3236"/>
        <v>4.6462378184546775</v>
      </c>
    </row>
    <row r="83074" spans="1:4" x14ac:dyDescent="0.45">
      <c r="A83074">
        <v>83902</v>
      </c>
      <c r="B83074">
        <v>225.58</v>
      </c>
      <c r="C83074">
        <f t="shared" si="3235"/>
        <v>227.73608293783209</v>
      </c>
      <c r="D83074">
        <f t="shared" si="3236"/>
        <v>4.6486936348106207</v>
      </c>
    </row>
    <row r="83075" spans="1:4" x14ac:dyDescent="0.45">
      <c r="A83075">
        <v>83903</v>
      </c>
      <c r="B83075">
        <v>225.58</v>
      </c>
      <c r="C83075">
        <f t="shared" si="3235"/>
        <v>227.7366525134106</v>
      </c>
      <c r="D83075">
        <f t="shared" si="3236"/>
        <v>4.6511500636002223</v>
      </c>
    </row>
    <row r="83076" spans="1:4" x14ac:dyDescent="0.45">
      <c r="A83076">
        <v>83904</v>
      </c>
      <c r="B83076">
        <v>225.58</v>
      </c>
      <c r="C83076">
        <f t="shared" ref="C83076:C83139" si="3237">$H$4 - $I$4*EXP(-A83076/$J$4)</f>
        <v>227.73722208054596</v>
      </c>
      <c r="D83076">
        <f t="shared" ref="D83076:D83139" si="3238">(B83076-C83076)^2</f>
        <v>4.653607104794995</v>
      </c>
    </row>
    <row r="83077" spans="1:4" x14ac:dyDescent="0.45">
      <c r="A83077">
        <v>83905</v>
      </c>
      <c r="B83077">
        <v>225.58</v>
      </c>
      <c r="C83077">
        <f t="shared" si="3237"/>
        <v>227.73779163923828</v>
      </c>
      <c r="D83077">
        <f t="shared" si="3238"/>
        <v>4.6560647583665764</v>
      </c>
    </row>
    <row r="83078" spans="1:4" x14ac:dyDescent="0.45">
      <c r="A83078">
        <v>83906</v>
      </c>
      <c r="B83078">
        <v>225.58</v>
      </c>
      <c r="C83078">
        <f t="shared" si="3237"/>
        <v>227.73836118948773</v>
      </c>
      <c r="D83078">
        <f t="shared" si="3238"/>
        <v>4.6585230242868487</v>
      </c>
    </row>
    <row r="83079" spans="1:4" x14ac:dyDescent="0.45">
      <c r="A83079">
        <v>83907</v>
      </c>
      <c r="B83079">
        <v>225.58</v>
      </c>
      <c r="C83079">
        <f t="shared" si="3237"/>
        <v>227.7389307312944</v>
      </c>
      <c r="D83079">
        <f t="shared" si="3238"/>
        <v>4.6609819025273307</v>
      </c>
    </row>
    <row r="83080" spans="1:4" x14ac:dyDescent="0.45">
      <c r="A83080">
        <v>83908</v>
      </c>
      <c r="B83080">
        <v>225.58</v>
      </c>
      <c r="C83080">
        <f t="shared" si="3237"/>
        <v>227.7395002646584</v>
      </c>
      <c r="D83080">
        <f t="shared" si="3238"/>
        <v>4.6634413930596592</v>
      </c>
    </row>
    <row r="83081" spans="1:4" x14ac:dyDescent="0.45">
      <c r="A83081">
        <v>83909</v>
      </c>
      <c r="B83081">
        <v>225.58</v>
      </c>
      <c r="C83081">
        <f t="shared" si="3237"/>
        <v>227.74006978957993</v>
      </c>
      <c r="D83081">
        <f t="shared" si="3238"/>
        <v>4.665901495855846</v>
      </c>
    </row>
    <row r="83082" spans="1:4" x14ac:dyDescent="0.45">
      <c r="A83082">
        <v>83910</v>
      </c>
      <c r="B83082">
        <v>225.58</v>
      </c>
      <c r="C83082">
        <f t="shared" si="3237"/>
        <v>227.74063930605902</v>
      </c>
      <c r="D83082">
        <f t="shared" si="3238"/>
        <v>4.6683622108871639</v>
      </c>
    </row>
    <row r="83083" spans="1:4" x14ac:dyDescent="0.45">
      <c r="A83083">
        <v>83911</v>
      </c>
      <c r="B83083">
        <v>225.58</v>
      </c>
      <c r="C83083">
        <f t="shared" si="3237"/>
        <v>227.74120881409584</v>
      </c>
      <c r="D83083">
        <f t="shared" si="3238"/>
        <v>4.6708235381255001</v>
      </c>
    </row>
    <row r="83084" spans="1:4" x14ac:dyDescent="0.45">
      <c r="A83084">
        <v>83912</v>
      </c>
      <c r="B83084">
        <v>225.58</v>
      </c>
      <c r="C83084">
        <f t="shared" si="3237"/>
        <v>227.74177831369053</v>
      </c>
      <c r="D83084">
        <f t="shared" si="3238"/>
        <v>4.6732854775426231</v>
      </c>
    </row>
    <row r="83085" spans="1:4" x14ac:dyDescent="0.45">
      <c r="A83085">
        <v>83913</v>
      </c>
      <c r="B83085">
        <v>225.58</v>
      </c>
      <c r="C83085">
        <f t="shared" si="3237"/>
        <v>227.74234780484321</v>
      </c>
      <c r="D83085">
        <f t="shared" si="3238"/>
        <v>4.6757480291101778</v>
      </c>
    </row>
    <row r="83086" spans="1:4" x14ac:dyDescent="0.45">
      <c r="A83086">
        <v>83914</v>
      </c>
      <c r="B83086">
        <v>225.58</v>
      </c>
      <c r="C83086">
        <f t="shared" si="3237"/>
        <v>227.74291728755401</v>
      </c>
      <c r="D83086">
        <f t="shared" si="3238"/>
        <v>4.6782111927999317</v>
      </c>
    </row>
    <row r="83087" spans="1:4" x14ac:dyDescent="0.45">
      <c r="A83087">
        <v>83915</v>
      </c>
      <c r="B83087">
        <v>225.58</v>
      </c>
      <c r="C83087">
        <f t="shared" si="3237"/>
        <v>227.74348676182302</v>
      </c>
      <c r="D83087">
        <f t="shared" si="3238"/>
        <v>4.6806749685834088</v>
      </c>
    </row>
    <row r="83088" spans="1:4" x14ac:dyDescent="0.45">
      <c r="A83088">
        <v>83916</v>
      </c>
      <c r="B83088">
        <v>225.58</v>
      </c>
      <c r="C83088">
        <f t="shared" si="3237"/>
        <v>227.74405622765036</v>
      </c>
      <c r="D83088">
        <f t="shared" si="3238"/>
        <v>4.6831393564322585</v>
      </c>
    </row>
    <row r="83089" spans="1:4" x14ac:dyDescent="0.45">
      <c r="A83089">
        <v>83917</v>
      </c>
      <c r="B83089">
        <v>225.58</v>
      </c>
      <c r="C83089">
        <f t="shared" si="3237"/>
        <v>227.7446256850362</v>
      </c>
      <c r="D83089">
        <f t="shared" si="3238"/>
        <v>4.6856043563183736</v>
      </c>
    </row>
    <row r="83090" spans="1:4" x14ac:dyDescent="0.45">
      <c r="A83090">
        <v>83918</v>
      </c>
      <c r="B83090">
        <v>225.58</v>
      </c>
      <c r="C83090">
        <f t="shared" si="3237"/>
        <v>227.74519513398064</v>
      </c>
      <c r="D83090">
        <f t="shared" si="3238"/>
        <v>4.6880699682134059</v>
      </c>
    </row>
    <row r="83091" spans="1:4" x14ac:dyDescent="0.45">
      <c r="A83091">
        <v>83919</v>
      </c>
      <c r="B83091">
        <v>225.58</v>
      </c>
      <c r="C83091">
        <f t="shared" si="3237"/>
        <v>227.74576457448384</v>
      </c>
      <c r="D83091">
        <f t="shared" si="3238"/>
        <v>4.6905361920891275</v>
      </c>
    </row>
    <row r="83092" spans="1:4" x14ac:dyDescent="0.45">
      <c r="A83092">
        <v>83920</v>
      </c>
      <c r="B83092">
        <v>225.58</v>
      </c>
      <c r="C83092">
        <f t="shared" si="3237"/>
        <v>227.74633400654588</v>
      </c>
      <c r="D83092">
        <f t="shared" si="3238"/>
        <v>4.6930030279170687</v>
      </c>
    </row>
    <row r="83093" spans="1:4" x14ac:dyDescent="0.45">
      <c r="A83093">
        <v>83921</v>
      </c>
      <c r="B83093">
        <v>225.58</v>
      </c>
      <c r="C83093">
        <f t="shared" si="3237"/>
        <v>227.7469034301669</v>
      </c>
      <c r="D83093">
        <f t="shared" si="3238"/>
        <v>4.695470475669004</v>
      </c>
    </row>
    <row r="83094" spans="1:4" x14ac:dyDescent="0.45">
      <c r="A83094">
        <v>83922</v>
      </c>
      <c r="B83094">
        <v>225.58</v>
      </c>
      <c r="C83094">
        <f t="shared" si="3237"/>
        <v>227.747472845347</v>
      </c>
      <c r="D83094">
        <f t="shared" si="3238"/>
        <v>4.6979385353165872</v>
      </c>
    </row>
    <row r="83095" spans="1:4" x14ac:dyDescent="0.45">
      <c r="A83095">
        <v>83923</v>
      </c>
      <c r="B83095">
        <v>225.58</v>
      </c>
      <c r="C83095">
        <f t="shared" si="3237"/>
        <v>227.74804225208635</v>
      </c>
      <c r="D83095">
        <f t="shared" si="3238"/>
        <v>4.7004072068315974</v>
      </c>
    </row>
    <row r="83096" spans="1:4" x14ac:dyDescent="0.45">
      <c r="A83096">
        <v>83924</v>
      </c>
      <c r="B83096">
        <v>225.58</v>
      </c>
      <c r="C83096">
        <f t="shared" si="3237"/>
        <v>227.74861165038507</v>
      </c>
      <c r="D83096">
        <f t="shared" si="3238"/>
        <v>4.7028764901858136</v>
      </c>
    </row>
    <row r="83097" spans="1:4" x14ac:dyDescent="0.45">
      <c r="A83097">
        <v>83925</v>
      </c>
      <c r="B83097">
        <v>225.58</v>
      </c>
      <c r="C83097">
        <f t="shared" si="3237"/>
        <v>227.74918104024326</v>
      </c>
      <c r="D83097">
        <f t="shared" si="3238"/>
        <v>4.7053463853507678</v>
      </c>
    </row>
    <row r="83098" spans="1:4" x14ac:dyDescent="0.45">
      <c r="A83098">
        <v>83926</v>
      </c>
      <c r="B83098">
        <v>225.58</v>
      </c>
      <c r="C83098">
        <f t="shared" si="3237"/>
        <v>227.74975042166108</v>
      </c>
      <c r="D83098">
        <f t="shared" si="3238"/>
        <v>4.7078168922983643</v>
      </c>
    </row>
    <row r="83099" spans="1:4" x14ac:dyDescent="0.45">
      <c r="A83099">
        <v>83927</v>
      </c>
      <c r="B83099">
        <v>225.58</v>
      </c>
      <c r="C83099">
        <f t="shared" si="3237"/>
        <v>227.75031979463861</v>
      </c>
      <c r="D83099">
        <f t="shared" si="3238"/>
        <v>4.7102880110001406</v>
      </c>
    </row>
    <row r="83100" spans="1:4" x14ac:dyDescent="0.45">
      <c r="A83100">
        <v>83928</v>
      </c>
      <c r="B83100">
        <v>225.58</v>
      </c>
      <c r="C83100">
        <f t="shared" si="3237"/>
        <v>227.75088915917598</v>
      </c>
      <c r="D83100">
        <f t="shared" si="3238"/>
        <v>4.712759741427754</v>
      </c>
    </row>
    <row r="83101" spans="1:4" x14ac:dyDescent="0.45">
      <c r="A83101">
        <v>83929</v>
      </c>
      <c r="B83101">
        <v>225.58</v>
      </c>
      <c r="C83101">
        <f t="shared" si="3237"/>
        <v>227.75145851527336</v>
      </c>
      <c r="D83101">
        <f t="shared" si="3238"/>
        <v>4.7152320835531132</v>
      </c>
    </row>
    <row r="83102" spans="1:4" x14ac:dyDescent="0.45">
      <c r="A83102">
        <v>83930</v>
      </c>
      <c r="B83102">
        <v>225.58</v>
      </c>
      <c r="C83102">
        <f t="shared" si="3237"/>
        <v>227.75202786293085</v>
      </c>
      <c r="D83102">
        <f t="shared" si="3238"/>
        <v>4.717705037347879</v>
      </c>
    </row>
    <row r="83103" spans="1:4" x14ac:dyDescent="0.45">
      <c r="A83103">
        <v>83931</v>
      </c>
      <c r="B83103">
        <v>225.58</v>
      </c>
      <c r="C83103">
        <f t="shared" si="3237"/>
        <v>227.75259720214854</v>
      </c>
      <c r="D83103">
        <f t="shared" si="3238"/>
        <v>4.7201786027835917</v>
      </c>
    </row>
    <row r="83104" spans="1:4" x14ac:dyDescent="0.45">
      <c r="A83104">
        <v>83932</v>
      </c>
      <c r="B83104">
        <v>225.58</v>
      </c>
      <c r="C83104">
        <f t="shared" si="3237"/>
        <v>227.75316653292663</v>
      </c>
      <c r="D83104">
        <f t="shared" si="3238"/>
        <v>4.7226527798322842</v>
      </c>
    </row>
    <row r="83105" spans="1:4" x14ac:dyDescent="0.45">
      <c r="A83105">
        <v>83933</v>
      </c>
      <c r="B83105">
        <v>225.58</v>
      </c>
      <c r="C83105">
        <f t="shared" si="3237"/>
        <v>227.75373585526518</v>
      </c>
      <c r="D83105">
        <f t="shared" si="3238"/>
        <v>4.7251275684653748</v>
      </c>
    </row>
    <row r="83106" spans="1:4" x14ac:dyDescent="0.45">
      <c r="A83106">
        <v>83934</v>
      </c>
      <c r="B83106">
        <v>225.58</v>
      </c>
      <c r="C83106">
        <f t="shared" si="3237"/>
        <v>227.75430516916433</v>
      </c>
      <c r="D83106">
        <f t="shared" si="3238"/>
        <v>4.7276029686546526</v>
      </c>
    </row>
    <row r="83107" spans="1:4" x14ac:dyDescent="0.45">
      <c r="A83107">
        <v>83935</v>
      </c>
      <c r="B83107">
        <v>225.98</v>
      </c>
      <c r="C83107">
        <f t="shared" si="3237"/>
        <v>227.75487447462422</v>
      </c>
      <c r="D83107">
        <f t="shared" si="3238"/>
        <v>3.1501794006726245</v>
      </c>
    </row>
    <row r="83108" spans="1:4" x14ac:dyDescent="0.45">
      <c r="A83108">
        <v>83936</v>
      </c>
      <c r="B83108">
        <v>225.58</v>
      </c>
      <c r="C83108">
        <f t="shared" si="3237"/>
        <v>227.75544377164496</v>
      </c>
      <c r="D83108">
        <f t="shared" si="3238"/>
        <v>4.7325556035888061</v>
      </c>
    </row>
    <row r="83109" spans="1:4" x14ac:dyDescent="0.45">
      <c r="A83109">
        <v>83937</v>
      </c>
      <c r="B83109">
        <v>225.58</v>
      </c>
      <c r="C83109">
        <f t="shared" si="3237"/>
        <v>227.75601306022671</v>
      </c>
      <c r="D83109">
        <f t="shared" si="3238"/>
        <v>4.7350328382771423</v>
      </c>
    </row>
    <row r="83110" spans="1:4" x14ac:dyDescent="0.45">
      <c r="A83110">
        <v>83938</v>
      </c>
      <c r="B83110">
        <v>225.58</v>
      </c>
      <c r="C83110">
        <f t="shared" si="3237"/>
        <v>227.75658234036953</v>
      </c>
      <c r="D83110">
        <f t="shared" si="3238"/>
        <v>4.7375106844084609</v>
      </c>
    </row>
    <row r="83111" spans="1:4" x14ac:dyDescent="0.45">
      <c r="A83111">
        <v>83939</v>
      </c>
      <c r="B83111">
        <v>225.58</v>
      </c>
      <c r="C83111">
        <f t="shared" si="3237"/>
        <v>227.75715161207361</v>
      </c>
      <c r="D83111">
        <f t="shared" si="3238"/>
        <v>4.7399891419546796</v>
      </c>
    </row>
    <row r="83112" spans="1:4" x14ac:dyDescent="0.45">
      <c r="A83112">
        <v>83940</v>
      </c>
      <c r="B83112">
        <v>225.58</v>
      </c>
      <c r="C83112">
        <f t="shared" si="3237"/>
        <v>227.75772087533903</v>
      </c>
      <c r="D83112">
        <f t="shared" si="3238"/>
        <v>4.7424682108873464</v>
      </c>
    </row>
    <row r="83113" spans="1:4" x14ac:dyDescent="0.45">
      <c r="A83113">
        <v>83941</v>
      </c>
      <c r="B83113">
        <v>225.58</v>
      </c>
      <c r="C83113">
        <f t="shared" si="3237"/>
        <v>227.75829013016596</v>
      </c>
      <c r="D83113">
        <f t="shared" si="3238"/>
        <v>4.7449478911783824</v>
      </c>
    </row>
    <row r="83114" spans="1:4" x14ac:dyDescent="0.45">
      <c r="A83114">
        <v>83942</v>
      </c>
      <c r="B83114">
        <v>225.58</v>
      </c>
      <c r="C83114">
        <f t="shared" si="3237"/>
        <v>227.75885937655448</v>
      </c>
      <c r="D83114">
        <f t="shared" si="3238"/>
        <v>4.747428182799335</v>
      </c>
    </row>
    <row r="83115" spans="1:4" x14ac:dyDescent="0.45">
      <c r="A83115">
        <v>83943</v>
      </c>
      <c r="B83115">
        <v>225.58</v>
      </c>
      <c r="C83115">
        <f t="shared" si="3237"/>
        <v>227.75942861450474</v>
      </c>
      <c r="D83115">
        <f t="shared" si="3238"/>
        <v>4.7499090857220043</v>
      </c>
    </row>
    <row r="83116" spans="1:4" x14ac:dyDescent="0.45">
      <c r="A83116">
        <v>83944</v>
      </c>
      <c r="B83116">
        <v>225.58</v>
      </c>
      <c r="C83116">
        <f t="shared" si="3237"/>
        <v>227.75999784401685</v>
      </c>
      <c r="D83116">
        <f t="shared" si="3238"/>
        <v>4.7523905999180656</v>
      </c>
    </row>
    <row r="83117" spans="1:4" x14ac:dyDescent="0.45">
      <c r="A83117">
        <v>83945</v>
      </c>
      <c r="B83117">
        <v>225.58</v>
      </c>
      <c r="C83117">
        <f t="shared" si="3237"/>
        <v>227.76056706509095</v>
      </c>
      <c r="D83117">
        <f t="shared" si="3238"/>
        <v>4.7548727253593182</v>
      </c>
    </row>
    <row r="83118" spans="1:4" x14ac:dyDescent="0.45">
      <c r="A83118">
        <v>83946</v>
      </c>
      <c r="B83118">
        <v>225.58</v>
      </c>
      <c r="C83118">
        <f t="shared" si="3237"/>
        <v>227.76113627772716</v>
      </c>
      <c r="D83118">
        <f t="shared" si="3238"/>
        <v>4.7573554620174399</v>
      </c>
    </row>
    <row r="83119" spans="1:4" x14ac:dyDescent="0.45">
      <c r="A83119">
        <v>83947</v>
      </c>
      <c r="B83119">
        <v>225.58</v>
      </c>
      <c r="C83119">
        <f t="shared" si="3237"/>
        <v>227.76170548192562</v>
      </c>
      <c r="D83119">
        <f t="shared" si="3238"/>
        <v>4.7598388098642337</v>
      </c>
    </row>
    <row r="83120" spans="1:4" x14ac:dyDescent="0.45">
      <c r="A83120">
        <v>83948</v>
      </c>
      <c r="B83120">
        <v>225.58</v>
      </c>
      <c r="C83120">
        <f t="shared" si="3237"/>
        <v>227.76227467768641</v>
      </c>
      <c r="D83120">
        <f t="shared" si="3238"/>
        <v>4.7623227688712539</v>
      </c>
    </row>
    <row r="83121" spans="1:4" x14ac:dyDescent="0.45">
      <c r="A83121">
        <v>83949</v>
      </c>
      <c r="B83121">
        <v>225.58</v>
      </c>
      <c r="C83121">
        <f t="shared" si="3237"/>
        <v>227.7628438650097</v>
      </c>
      <c r="D83121">
        <f t="shared" si="3238"/>
        <v>4.7648073390104289</v>
      </c>
    </row>
    <row r="83122" spans="1:4" x14ac:dyDescent="0.45">
      <c r="A83122">
        <v>83950</v>
      </c>
      <c r="B83122">
        <v>225.58</v>
      </c>
      <c r="C83122">
        <f t="shared" si="3237"/>
        <v>227.76341304389558</v>
      </c>
      <c r="D83122">
        <f t="shared" si="3238"/>
        <v>4.7672925202533172</v>
      </c>
    </row>
    <row r="83123" spans="1:4" x14ac:dyDescent="0.45">
      <c r="A83123">
        <v>83951</v>
      </c>
      <c r="B83123">
        <v>225.58</v>
      </c>
      <c r="C83123">
        <f t="shared" si="3237"/>
        <v>227.7639822143442</v>
      </c>
      <c r="D83123">
        <f t="shared" si="3238"/>
        <v>4.7697783125717237</v>
      </c>
    </row>
    <row r="83124" spans="1:4" x14ac:dyDescent="0.45">
      <c r="A83124">
        <v>83952</v>
      </c>
      <c r="B83124">
        <v>225.58</v>
      </c>
      <c r="C83124">
        <f t="shared" si="3237"/>
        <v>227.76455137635571</v>
      </c>
      <c r="D83124">
        <f t="shared" si="3238"/>
        <v>4.7722647159375811</v>
      </c>
    </row>
    <row r="83125" spans="1:4" x14ac:dyDescent="0.45">
      <c r="A83125">
        <v>83953</v>
      </c>
      <c r="B83125">
        <v>225.58</v>
      </c>
      <c r="C83125">
        <f t="shared" si="3237"/>
        <v>227.76512052993019</v>
      </c>
      <c r="D83125">
        <f t="shared" si="3238"/>
        <v>4.7747517303223237</v>
      </c>
    </row>
    <row r="83126" spans="1:4" x14ac:dyDescent="0.45">
      <c r="A83126">
        <v>83954</v>
      </c>
      <c r="B83126">
        <v>225.58</v>
      </c>
      <c r="C83126">
        <f t="shared" si="3237"/>
        <v>227.76568967506776</v>
      </c>
      <c r="D83126">
        <f t="shared" si="3238"/>
        <v>4.7772393556977635</v>
      </c>
    </row>
    <row r="83127" spans="1:4" x14ac:dyDescent="0.45">
      <c r="A83127">
        <v>83955</v>
      </c>
      <c r="B83127">
        <v>225.58</v>
      </c>
      <c r="C83127">
        <f t="shared" si="3237"/>
        <v>227.76625881176858</v>
      </c>
      <c r="D83127">
        <f t="shared" si="3238"/>
        <v>4.7797275920357087</v>
      </c>
    </row>
    <row r="83128" spans="1:4" x14ac:dyDescent="0.45">
      <c r="A83128">
        <v>83956</v>
      </c>
      <c r="B83128">
        <v>225.58</v>
      </c>
      <c r="C83128">
        <f t="shared" si="3237"/>
        <v>227.76682794003275</v>
      </c>
      <c r="D83128">
        <f t="shared" si="3238"/>
        <v>4.7822164393078479</v>
      </c>
    </row>
    <row r="83129" spans="1:4" x14ac:dyDescent="0.45">
      <c r="A83129">
        <v>83957</v>
      </c>
      <c r="B83129">
        <v>225.58</v>
      </c>
      <c r="C83129">
        <f t="shared" si="3237"/>
        <v>227.7673970598604</v>
      </c>
      <c r="D83129">
        <f t="shared" si="3238"/>
        <v>4.7847058974858676</v>
      </c>
    </row>
    <row r="83130" spans="1:4" x14ac:dyDescent="0.45">
      <c r="A83130">
        <v>83958</v>
      </c>
      <c r="B83130">
        <v>225.58</v>
      </c>
      <c r="C83130">
        <f t="shared" si="3237"/>
        <v>227.76796617125169</v>
      </c>
      <c r="D83130">
        <f t="shared" si="3238"/>
        <v>4.7871959665417076</v>
      </c>
    </row>
    <row r="83131" spans="1:4" x14ac:dyDescent="0.45">
      <c r="A83131">
        <v>83959</v>
      </c>
      <c r="B83131">
        <v>225.58</v>
      </c>
      <c r="C83131">
        <f t="shared" si="3237"/>
        <v>227.76853527420667</v>
      </c>
      <c r="D83131">
        <f t="shared" si="3238"/>
        <v>4.7896866464468086</v>
      </c>
    </row>
    <row r="83132" spans="1:4" x14ac:dyDescent="0.45">
      <c r="A83132">
        <v>83960</v>
      </c>
      <c r="B83132">
        <v>225.58</v>
      </c>
      <c r="C83132">
        <f t="shared" si="3237"/>
        <v>227.76910436872555</v>
      </c>
      <c r="D83132">
        <f t="shared" si="3238"/>
        <v>4.7921779371732347</v>
      </c>
    </row>
    <row r="83133" spans="1:4" x14ac:dyDescent="0.45">
      <c r="A83133">
        <v>83961</v>
      </c>
      <c r="B83133">
        <v>225.58</v>
      </c>
      <c r="C83133">
        <f t="shared" si="3237"/>
        <v>227.76967345480838</v>
      </c>
      <c r="D83133">
        <f t="shared" si="3238"/>
        <v>4.7946698386924291</v>
      </c>
    </row>
    <row r="83134" spans="1:4" x14ac:dyDescent="0.45">
      <c r="A83134">
        <v>83962</v>
      </c>
      <c r="B83134">
        <v>225.58</v>
      </c>
      <c r="C83134">
        <f t="shared" si="3237"/>
        <v>227.77024253245537</v>
      </c>
      <c r="D83134">
        <f t="shared" si="3238"/>
        <v>4.7971623509764578</v>
      </c>
    </row>
    <row r="83135" spans="1:4" x14ac:dyDescent="0.45">
      <c r="A83135">
        <v>83963</v>
      </c>
      <c r="B83135">
        <v>225.58</v>
      </c>
      <c r="C83135">
        <f t="shared" si="3237"/>
        <v>227.77081160166654</v>
      </c>
      <c r="D83135">
        <f t="shared" si="3238"/>
        <v>4.7996554739966433</v>
      </c>
    </row>
    <row r="83136" spans="1:4" x14ac:dyDescent="0.45">
      <c r="A83136">
        <v>83964</v>
      </c>
      <c r="B83136">
        <v>225.58</v>
      </c>
      <c r="C83136">
        <f t="shared" si="3237"/>
        <v>227.77138066244211</v>
      </c>
      <c r="D83136">
        <f t="shared" si="3238"/>
        <v>4.8021492077251766</v>
      </c>
    </row>
    <row r="83137" spans="1:4" x14ac:dyDescent="0.45">
      <c r="A83137">
        <v>83965</v>
      </c>
      <c r="B83137">
        <v>225.58</v>
      </c>
      <c r="C83137">
        <f t="shared" si="3237"/>
        <v>227.77194971478212</v>
      </c>
      <c r="D83137">
        <f t="shared" si="3238"/>
        <v>4.8046435521333812</v>
      </c>
    </row>
    <row r="83138" spans="1:4" x14ac:dyDescent="0.45">
      <c r="A83138">
        <v>83966</v>
      </c>
      <c r="B83138">
        <v>225.58</v>
      </c>
      <c r="C83138">
        <f t="shared" si="3237"/>
        <v>227.77251875868677</v>
      </c>
      <c r="D83138">
        <f t="shared" si="3238"/>
        <v>4.8071385071933284</v>
      </c>
    </row>
    <row r="83139" spans="1:4" x14ac:dyDescent="0.45">
      <c r="A83139">
        <v>83967</v>
      </c>
      <c r="B83139">
        <v>225.58</v>
      </c>
      <c r="C83139">
        <f t="shared" si="3237"/>
        <v>227.77308779415617</v>
      </c>
      <c r="D83139">
        <f t="shared" si="3238"/>
        <v>4.8096340728767153</v>
      </c>
    </row>
    <row r="83140" spans="1:4" x14ac:dyDescent="0.45">
      <c r="A83140">
        <v>83968</v>
      </c>
      <c r="B83140">
        <v>225.58</v>
      </c>
      <c r="C83140">
        <f t="shared" ref="C83140:C83203" si="3239">$H$4 - $I$4*EXP(-A83140/$J$4)</f>
        <v>227.7736568211904</v>
      </c>
      <c r="D83140">
        <f t="shared" ref="D83140:D83203" si="3240">(B83140-C83140)^2</f>
        <v>4.8121302491551159</v>
      </c>
    </row>
    <row r="83141" spans="1:4" x14ac:dyDescent="0.45">
      <c r="A83141">
        <v>83969</v>
      </c>
      <c r="B83141">
        <v>225.58</v>
      </c>
      <c r="C83141">
        <f t="shared" si="3239"/>
        <v>227.77422583978966</v>
      </c>
      <c r="D83141">
        <f t="shared" si="3240"/>
        <v>4.8146270360006049</v>
      </c>
    </row>
    <row r="83142" spans="1:4" x14ac:dyDescent="0.45">
      <c r="A83142">
        <v>83970</v>
      </c>
      <c r="B83142">
        <v>225.58</v>
      </c>
      <c r="C83142">
        <f t="shared" si="3239"/>
        <v>227.77479484995399</v>
      </c>
      <c r="D83142">
        <f t="shared" si="3240"/>
        <v>4.8171244333845094</v>
      </c>
    </row>
    <row r="83143" spans="1:4" x14ac:dyDescent="0.45">
      <c r="A83143">
        <v>83971</v>
      </c>
      <c r="B83143">
        <v>225.58</v>
      </c>
      <c r="C83143">
        <f t="shared" si="3239"/>
        <v>227.77536385168355</v>
      </c>
      <c r="D83143">
        <f t="shared" si="3240"/>
        <v>4.8196224412787805</v>
      </c>
    </row>
    <row r="83144" spans="1:4" x14ac:dyDescent="0.45">
      <c r="A83144">
        <v>83972</v>
      </c>
      <c r="B83144">
        <v>225.58</v>
      </c>
      <c r="C83144">
        <f t="shared" si="3239"/>
        <v>227.77593284497851</v>
      </c>
      <c r="D83144">
        <f t="shared" si="3240"/>
        <v>4.8221210596553714</v>
      </c>
    </row>
    <row r="83145" spans="1:4" x14ac:dyDescent="0.45">
      <c r="A83145">
        <v>83973</v>
      </c>
      <c r="B83145">
        <v>225.58</v>
      </c>
      <c r="C83145">
        <f t="shared" si="3239"/>
        <v>227.77650182983894</v>
      </c>
      <c r="D83145">
        <f t="shared" si="3240"/>
        <v>4.8246202884857352</v>
      </c>
    </row>
    <row r="83146" spans="1:4" x14ac:dyDescent="0.45">
      <c r="A83146">
        <v>83974</v>
      </c>
      <c r="B83146">
        <v>225.58</v>
      </c>
      <c r="C83146">
        <f t="shared" si="3239"/>
        <v>227.77707080626493</v>
      </c>
      <c r="D83146">
        <f t="shared" si="3240"/>
        <v>4.8271201277415772</v>
      </c>
    </row>
    <row r="83147" spans="1:4" x14ac:dyDescent="0.45">
      <c r="A83147">
        <v>83975</v>
      </c>
      <c r="B83147">
        <v>225.58</v>
      </c>
      <c r="C83147">
        <f t="shared" si="3239"/>
        <v>227.77763977425673</v>
      </c>
      <c r="D83147">
        <f t="shared" si="3240"/>
        <v>4.8296205773951026</v>
      </c>
    </row>
    <row r="83148" spans="1:4" x14ac:dyDescent="0.45">
      <c r="A83148">
        <v>83976</v>
      </c>
      <c r="B83148">
        <v>225.58</v>
      </c>
      <c r="C83148">
        <f t="shared" si="3239"/>
        <v>227.77820873381435</v>
      </c>
      <c r="D83148">
        <f t="shared" si="3240"/>
        <v>4.8321216374176448</v>
      </c>
    </row>
    <row r="83149" spans="1:4" x14ac:dyDescent="0.45">
      <c r="A83149">
        <v>83977</v>
      </c>
      <c r="B83149">
        <v>225.58</v>
      </c>
      <c r="C83149">
        <f t="shared" si="3239"/>
        <v>227.77877768493795</v>
      </c>
      <c r="D83149">
        <f t="shared" si="3240"/>
        <v>4.834623307781035</v>
      </c>
    </row>
    <row r="83150" spans="1:4" x14ac:dyDescent="0.45">
      <c r="A83150">
        <v>83978</v>
      </c>
      <c r="B83150">
        <v>225.58</v>
      </c>
      <c r="C83150">
        <f t="shared" si="3239"/>
        <v>227.77934662762766</v>
      </c>
      <c r="D83150">
        <f t="shared" si="3240"/>
        <v>4.8371255884571074</v>
      </c>
    </row>
    <row r="83151" spans="1:4" x14ac:dyDescent="0.45">
      <c r="A83151">
        <v>83979</v>
      </c>
      <c r="B83151">
        <v>225.58</v>
      </c>
      <c r="C83151">
        <f t="shared" si="3239"/>
        <v>227.77991556188363</v>
      </c>
      <c r="D83151">
        <f t="shared" si="3240"/>
        <v>4.8396284794176978</v>
      </c>
    </row>
    <row r="83152" spans="1:4" x14ac:dyDescent="0.45">
      <c r="A83152">
        <v>83980</v>
      </c>
      <c r="B83152">
        <v>225.58</v>
      </c>
      <c r="C83152">
        <f t="shared" si="3239"/>
        <v>227.78048448770596</v>
      </c>
      <c r="D83152">
        <f t="shared" si="3240"/>
        <v>4.842131980634516</v>
      </c>
    </row>
    <row r="83153" spans="1:4" x14ac:dyDescent="0.45">
      <c r="A83153">
        <v>83981</v>
      </c>
      <c r="B83153">
        <v>225.58</v>
      </c>
      <c r="C83153">
        <f t="shared" si="3239"/>
        <v>227.78105340509475</v>
      </c>
      <c r="D83153">
        <f t="shared" si="3240"/>
        <v>4.8446360920791491</v>
      </c>
    </row>
    <row r="83154" spans="1:4" x14ac:dyDescent="0.45">
      <c r="A83154">
        <v>83982</v>
      </c>
      <c r="B83154">
        <v>225.58</v>
      </c>
      <c r="C83154">
        <f t="shared" si="3239"/>
        <v>227.78162231405017</v>
      </c>
      <c r="D83154">
        <f t="shared" si="3240"/>
        <v>4.8471408137235601</v>
      </c>
    </row>
    <row r="83155" spans="1:4" x14ac:dyDescent="0.45">
      <c r="A83155">
        <v>83983</v>
      </c>
      <c r="B83155">
        <v>225.58</v>
      </c>
      <c r="C83155">
        <f t="shared" si="3239"/>
        <v>227.78219121457232</v>
      </c>
      <c r="D83155">
        <f t="shared" si="3240"/>
        <v>4.849646145539463</v>
      </c>
    </row>
    <row r="83156" spans="1:4" x14ac:dyDescent="0.45">
      <c r="A83156">
        <v>83984</v>
      </c>
      <c r="B83156">
        <v>225.58</v>
      </c>
      <c r="C83156">
        <f t="shared" si="3239"/>
        <v>227.78276010666133</v>
      </c>
      <c r="D83156">
        <f t="shared" si="3240"/>
        <v>4.8521520874985713</v>
      </c>
    </row>
    <row r="83157" spans="1:4" x14ac:dyDescent="0.45">
      <c r="A83157">
        <v>83985</v>
      </c>
      <c r="B83157">
        <v>225.98</v>
      </c>
      <c r="C83157">
        <f t="shared" si="3239"/>
        <v>227.78332899031733</v>
      </c>
      <c r="D83157">
        <f t="shared" si="3240"/>
        <v>3.2519954473189561</v>
      </c>
    </row>
    <row r="83158" spans="1:4" x14ac:dyDescent="0.45">
      <c r="A83158">
        <v>83986</v>
      </c>
      <c r="B83158">
        <v>225.58</v>
      </c>
      <c r="C83158">
        <f t="shared" si="3239"/>
        <v>227.78389786554044</v>
      </c>
      <c r="D83158">
        <f t="shared" si="3240"/>
        <v>4.8571658017336476</v>
      </c>
    </row>
    <row r="83159" spans="1:4" x14ac:dyDescent="0.45">
      <c r="A83159">
        <v>83987</v>
      </c>
      <c r="B83159">
        <v>225.58</v>
      </c>
      <c r="C83159">
        <f t="shared" si="3239"/>
        <v>227.78446673233077</v>
      </c>
      <c r="D83159">
        <f t="shared" si="3240"/>
        <v>4.8596735739530494</v>
      </c>
    </row>
    <row r="83160" spans="1:4" x14ac:dyDescent="0.45">
      <c r="A83160">
        <v>83988</v>
      </c>
      <c r="B83160">
        <v>225.58</v>
      </c>
      <c r="C83160">
        <f t="shared" si="3239"/>
        <v>227.78503559068849</v>
      </c>
      <c r="D83160">
        <f t="shared" si="3240"/>
        <v>4.8621819562029014</v>
      </c>
    </row>
    <row r="83161" spans="1:4" x14ac:dyDescent="0.45">
      <c r="A83161">
        <v>83989</v>
      </c>
      <c r="B83161">
        <v>225.58</v>
      </c>
      <c r="C83161">
        <f t="shared" si="3239"/>
        <v>227.78560444061367</v>
      </c>
      <c r="D83161">
        <f t="shared" si="3240"/>
        <v>4.8646909484546743</v>
      </c>
    </row>
    <row r="83162" spans="1:4" x14ac:dyDescent="0.45">
      <c r="A83162">
        <v>83990</v>
      </c>
      <c r="B83162">
        <v>225.58</v>
      </c>
      <c r="C83162">
        <f t="shared" si="3239"/>
        <v>227.78617328210646</v>
      </c>
      <c r="D83162">
        <f t="shared" si="3240"/>
        <v>4.8672005506803373</v>
      </c>
    </row>
    <row r="83163" spans="1:4" x14ac:dyDescent="0.45">
      <c r="A83163">
        <v>83991</v>
      </c>
      <c r="B83163">
        <v>225.58</v>
      </c>
      <c r="C83163">
        <f t="shared" si="3239"/>
        <v>227.78674211516699</v>
      </c>
      <c r="D83163">
        <f t="shared" si="3240"/>
        <v>4.8697107628516143</v>
      </c>
    </row>
    <row r="83164" spans="1:4" x14ac:dyDescent="0.45">
      <c r="A83164">
        <v>83992</v>
      </c>
      <c r="B83164">
        <v>225.58</v>
      </c>
      <c r="C83164">
        <f t="shared" si="3239"/>
        <v>227.78731093979539</v>
      </c>
      <c r="D83164">
        <f t="shared" si="3240"/>
        <v>4.872221584940351</v>
      </c>
    </row>
    <row r="83165" spans="1:4" x14ac:dyDescent="0.45">
      <c r="A83165">
        <v>83993</v>
      </c>
      <c r="B83165">
        <v>225.58</v>
      </c>
      <c r="C83165">
        <f t="shared" si="3239"/>
        <v>227.78787975599178</v>
      </c>
      <c r="D83165">
        <f t="shared" si="3240"/>
        <v>4.874733016918273</v>
      </c>
    </row>
    <row r="83166" spans="1:4" x14ac:dyDescent="0.45">
      <c r="A83166">
        <v>83994</v>
      </c>
      <c r="B83166">
        <v>225.58</v>
      </c>
      <c r="C83166">
        <f t="shared" si="3239"/>
        <v>227.78844856375628</v>
      </c>
      <c r="D83166">
        <f t="shared" si="3240"/>
        <v>4.8772450587571035</v>
      </c>
    </row>
    <row r="83167" spans="1:4" x14ac:dyDescent="0.45">
      <c r="A83167">
        <v>83995</v>
      </c>
      <c r="B83167">
        <v>225.58</v>
      </c>
      <c r="C83167">
        <f t="shared" si="3239"/>
        <v>227.78901736308899</v>
      </c>
      <c r="D83167">
        <f t="shared" si="3240"/>
        <v>4.879757710428569</v>
      </c>
    </row>
    <row r="83168" spans="1:4" x14ac:dyDescent="0.45">
      <c r="A83168">
        <v>83996</v>
      </c>
      <c r="B83168">
        <v>225.58</v>
      </c>
      <c r="C83168">
        <f t="shared" si="3239"/>
        <v>227.78958615399009</v>
      </c>
      <c r="D83168">
        <f t="shared" si="3240"/>
        <v>4.8822709719046467</v>
      </c>
    </row>
    <row r="83169" spans="1:4" x14ac:dyDescent="0.45">
      <c r="A83169">
        <v>83997</v>
      </c>
      <c r="B83169">
        <v>225.58</v>
      </c>
      <c r="C83169">
        <f t="shared" si="3239"/>
        <v>227.79015493645966</v>
      </c>
      <c r="D83169">
        <f t="shared" si="3240"/>
        <v>4.8847848431569378</v>
      </c>
    </row>
    <row r="83170" spans="1:4" x14ac:dyDescent="0.45">
      <c r="A83170">
        <v>83998</v>
      </c>
      <c r="B83170">
        <v>225.58</v>
      </c>
      <c r="C83170">
        <f t="shared" si="3239"/>
        <v>227.79072371049784</v>
      </c>
      <c r="D83170">
        <f t="shared" si="3240"/>
        <v>4.887299324157298</v>
      </c>
    </row>
    <row r="83171" spans="1:4" x14ac:dyDescent="0.45">
      <c r="A83171">
        <v>83999</v>
      </c>
      <c r="B83171">
        <v>225.58</v>
      </c>
      <c r="C83171">
        <f t="shared" si="3239"/>
        <v>227.79129247610476</v>
      </c>
      <c r="D83171">
        <f t="shared" si="3240"/>
        <v>4.8898144148774554</v>
      </c>
    </row>
    <row r="83172" spans="1:4" x14ac:dyDescent="0.45">
      <c r="A83172">
        <v>84000</v>
      </c>
      <c r="B83172">
        <v>225.58</v>
      </c>
      <c r="C83172">
        <f t="shared" si="3239"/>
        <v>227.79186123328054</v>
      </c>
      <c r="D83172">
        <f t="shared" si="3240"/>
        <v>4.8923301152892664</v>
      </c>
    </row>
    <row r="83173" spans="1:4" x14ac:dyDescent="0.45">
      <c r="A83173">
        <v>84001</v>
      </c>
      <c r="B83173">
        <v>225.58</v>
      </c>
      <c r="C83173">
        <f t="shared" si="3239"/>
        <v>227.79242998202528</v>
      </c>
      <c r="D83173">
        <f t="shared" si="3240"/>
        <v>4.8948464253643378</v>
      </c>
    </row>
    <row r="83174" spans="1:4" x14ac:dyDescent="0.45">
      <c r="A83174">
        <v>84002</v>
      </c>
      <c r="B83174">
        <v>225.98</v>
      </c>
      <c r="C83174">
        <f t="shared" si="3239"/>
        <v>227.79299872233918</v>
      </c>
      <c r="D83174">
        <f t="shared" si="3240"/>
        <v>3.2869643672035278</v>
      </c>
    </row>
    <row r="83175" spans="1:4" x14ac:dyDescent="0.45">
      <c r="A83175">
        <v>84003</v>
      </c>
      <c r="B83175">
        <v>225.58</v>
      </c>
      <c r="C83175">
        <f t="shared" si="3239"/>
        <v>227.79356745422228</v>
      </c>
      <c r="D83175">
        <f t="shared" si="3240"/>
        <v>4.8998808743920685</v>
      </c>
    </row>
    <row r="83176" spans="1:4" x14ac:dyDescent="0.45">
      <c r="A83176">
        <v>84004</v>
      </c>
      <c r="B83176">
        <v>225.58</v>
      </c>
      <c r="C83176">
        <f t="shared" si="3239"/>
        <v>227.79413617767477</v>
      </c>
      <c r="D83176">
        <f t="shared" si="3240"/>
        <v>4.9023990132881972</v>
      </c>
    </row>
    <row r="83177" spans="1:4" x14ac:dyDescent="0.45">
      <c r="A83177">
        <v>84005</v>
      </c>
      <c r="B83177">
        <v>225.58</v>
      </c>
      <c r="C83177">
        <f t="shared" si="3239"/>
        <v>227.7947048926967</v>
      </c>
      <c r="D83177">
        <f t="shared" si="3240"/>
        <v>4.9049177617346462</v>
      </c>
    </row>
    <row r="83178" spans="1:4" x14ac:dyDescent="0.45">
      <c r="A83178">
        <v>84006</v>
      </c>
      <c r="B83178">
        <v>225.58</v>
      </c>
      <c r="C83178">
        <f t="shared" si="3239"/>
        <v>227.79527359928827</v>
      </c>
      <c r="D83178">
        <f t="shared" si="3240"/>
        <v>4.9074371197035296</v>
      </c>
    </row>
    <row r="83179" spans="1:4" x14ac:dyDescent="0.45">
      <c r="A83179">
        <v>84007</v>
      </c>
      <c r="B83179">
        <v>225.58</v>
      </c>
      <c r="C83179">
        <f t="shared" si="3239"/>
        <v>227.79584229744958</v>
      </c>
      <c r="D83179">
        <f t="shared" si="3240"/>
        <v>4.9099570871665854</v>
      </c>
    </row>
    <row r="83180" spans="1:4" x14ac:dyDescent="0.45">
      <c r="A83180">
        <v>84008</v>
      </c>
      <c r="B83180">
        <v>225.58</v>
      </c>
      <c r="C83180">
        <f t="shared" si="3239"/>
        <v>227.79641098718076</v>
      </c>
      <c r="D83180">
        <f t="shared" si="3240"/>
        <v>4.9124776640955519</v>
      </c>
    </row>
    <row r="83181" spans="1:4" x14ac:dyDescent="0.45">
      <c r="A83181">
        <v>84009</v>
      </c>
      <c r="B83181">
        <v>225.58</v>
      </c>
      <c r="C83181">
        <f t="shared" si="3239"/>
        <v>227.7969796684819</v>
      </c>
      <c r="D83181">
        <f t="shared" si="3240"/>
        <v>4.9149988504620419</v>
      </c>
    </row>
    <row r="83182" spans="1:4" x14ac:dyDescent="0.45">
      <c r="A83182">
        <v>84010</v>
      </c>
      <c r="B83182">
        <v>225.58</v>
      </c>
      <c r="C83182">
        <f t="shared" si="3239"/>
        <v>227.79754834135315</v>
      </c>
      <c r="D83182">
        <f t="shared" si="3240"/>
        <v>4.9175206462380476</v>
      </c>
    </row>
    <row r="83183" spans="1:4" x14ac:dyDescent="0.45">
      <c r="A83183">
        <v>84011</v>
      </c>
      <c r="B83183">
        <v>225.58</v>
      </c>
      <c r="C83183">
        <f t="shared" si="3239"/>
        <v>227.79811700579464</v>
      </c>
      <c r="D83183">
        <f t="shared" si="3240"/>
        <v>4.9200430513953108</v>
      </c>
    </row>
    <row r="83184" spans="1:4" x14ac:dyDescent="0.45">
      <c r="A83184">
        <v>84012</v>
      </c>
      <c r="B83184">
        <v>225.58</v>
      </c>
      <c r="C83184">
        <f t="shared" si="3239"/>
        <v>227.79868566180647</v>
      </c>
      <c r="D83184">
        <f t="shared" si="3240"/>
        <v>4.9225660659055741</v>
      </c>
    </row>
    <row r="83185" spans="1:4" x14ac:dyDescent="0.45">
      <c r="A83185">
        <v>84013</v>
      </c>
      <c r="B83185">
        <v>225.58</v>
      </c>
      <c r="C83185">
        <f t="shared" si="3239"/>
        <v>227.79925430938883</v>
      </c>
      <c r="D83185">
        <f t="shared" si="3240"/>
        <v>4.9250896897408314</v>
      </c>
    </row>
    <row r="83186" spans="1:4" x14ac:dyDescent="0.45">
      <c r="A83186">
        <v>84014</v>
      </c>
      <c r="B83186">
        <v>225.58</v>
      </c>
      <c r="C83186">
        <f t="shared" si="3239"/>
        <v>227.79982294854179</v>
      </c>
      <c r="D83186">
        <f t="shared" si="3240"/>
        <v>4.9276139228727018</v>
      </c>
    </row>
    <row r="83187" spans="1:4" x14ac:dyDescent="0.45">
      <c r="A83187">
        <v>84015</v>
      </c>
      <c r="B83187">
        <v>225.58</v>
      </c>
      <c r="C83187">
        <f t="shared" si="3239"/>
        <v>227.80039157926547</v>
      </c>
      <c r="D83187">
        <f t="shared" si="3240"/>
        <v>4.9301387652729316</v>
      </c>
    </row>
    <row r="83188" spans="1:4" x14ac:dyDescent="0.45">
      <c r="A83188">
        <v>84016</v>
      </c>
      <c r="B83188">
        <v>225.58</v>
      </c>
      <c r="C83188">
        <f t="shared" si="3239"/>
        <v>227.80096020156</v>
      </c>
      <c r="D83188">
        <f t="shared" si="3240"/>
        <v>4.9326642169133912</v>
      </c>
    </row>
    <row r="83189" spans="1:4" x14ac:dyDescent="0.45">
      <c r="A83189">
        <v>84017</v>
      </c>
      <c r="B83189">
        <v>225.58</v>
      </c>
      <c r="C83189">
        <f t="shared" si="3239"/>
        <v>227.80152881542551</v>
      </c>
      <c r="D83189">
        <f t="shared" si="3240"/>
        <v>4.9351902777658276</v>
      </c>
    </row>
    <row r="83190" spans="1:4" x14ac:dyDescent="0.45">
      <c r="A83190">
        <v>84018</v>
      </c>
      <c r="B83190">
        <v>225.58</v>
      </c>
      <c r="C83190">
        <f t="shared" si="3239"/>
        <v>227.80209742086217</v>
      </c>
      <c r="D83190">
        <f t="shared" si="3240"/>
        <v>4.9377169478022438</v>
      </c>
    </row>
    <row r="83191" spans="1:4" x14ac:dyDescent="0.45">
      <c r="A83191">
        <v>84019</v>
      </c>
      <c r="B83191">
        <v>225.58</v>
      </c>
      <c r="C83191">
        <f t="shared" si="3239"/>
        <v>227.80266601787002</v>
      </c>
      <c r="D83191">
        <f t="shared" si="3240"/>
        <v>4.9402442269941345</v>
      </c>
    </row>
    <row r="83192" spans="1:4" x14ac:dyDescent="0.45">
      <c r="A83192">
        <v>84020</v>
      </c>
      <c r="B83192">
        <v>225.58</v>
      </c>
      <c r="C83192">
        <f t="shared" si="3239"/>
        <v>227.80323460644928</v>
      </c>
      <c r="D83192">
        <f t="shared" si="3240"/>
        <v>4.9427721153136286</v>
      </c>
    </row>
    <row r="83193" spans="1:4" x14ac:dyDescent="0.45">
      <c r="A83193">
        <v>84021</v>
      </c>
      <c r="B83193">
        <v>225.58</v>
      </c>
      <c r="C83193">
        <f t="shared" si="3239"/>
        <v>227.80380318659996</v>
      </c>
      <c r="D83193">
        <f t="shared" si="3240"/>
        <v>4.9453006127320993</v>
      </c>
    </row>
    <row r="83194" spans="1:4" x14ac:dyDescent="0.45">
      <c r="A83194">
        <v>84022</v>
      </c>
      <c r="B83194">
        <v>225.58</v>
      </c>
      <c r="C83194">
        <f t="shared" si="3239"/>
        <v>227.8043717583223</v>
      </c>
      <c r="D83194">
        <f t="shared" si="3240"/>
        <v>4.9478297192218035</v>
      </c>
    </row>
    <row r="83195" spans="1:4" x14ac:dyDescent="0.45">
      <c r="A83195">
        <v>84023</v>
      </c>
      <c r="B83195">
        <v>225.98</v>
      </c>
      <c r="C83195">
        <f t="shared" si="3239"/>
        <v>227.80494032161636</v>
      </c>
      <c r="D83195">
        <f t="shared" si="3240"/>
        <v>3.3304071774612494</v>
      </c>
    </row>
    <row r="83196" spans="1:4" x14ac:dyDescent="0.45">
      <c r="A83196">
        <v>84024</v>
      </c>
      <c r="B83196">
        <v>225.58</v>
      </c>
      <c r="C83196">
        <f t="shared" si="3239"/>
        <v>227.80550887648229</v>
      </c>
      <c r="D83196">
        <f t="shared" si="3240"/>
        <v>4.9528897593014207</v>
      </c>
    </row>
    <row r="83197" spans="1:4" x14ac:dyDescent="0.45">
      <c r="A83197">
        <v>84025</v>
      </c>
      <c r="B83197">
        <v>225.58</v>
      </c>
      <c r="C83197">
        <f t="shared" si="3239"/>
        <v>227.8060774229202</v>
      </c>
      <c r="D83197">
        <f t="shared" si="3240"/>
        <v>4.9554206928349691</v>
      </c>
    </row>
    <row r="83198" spans="1:4" x14ac:dyDescent="0.45">
      <c r="A83198">
        <v>84026</v>
      </c>
      <c r="B83198">
        <v>225.58</v>
      </c>
      <c r="C83198">
        <f t="shared" si="3239"/>
        <v>227.80664596093021</v>
      </c>
      <c r="D83198">
        <f t="shared" si="3240"/>
        <v>4.9579522353267693</v>
      </c>
    </row>
    <row r="83199" spans="1:4" x14ac:dyDescent="0.45">
      <c r="A83199">
        <v>84027</v>
      </c>
      <c r="B83199">
        <v>225.58</v>
      </c>
      <c r="C83199">
        <f t="shared" si="3239"/>
        <v>227.80721449051245</v>
      </c>
      <c r="D83199">
        <f t="shared" si="3240"/>
        <v>4.9604843867485782</v>
      </c>
    </row>
    <row r="83200" spans="1:4" x14ac:dyDescent="0.45">
      <c r="A83200">
        <v>84028</v>
      </c>
      <c r="B83200">
        <v>225.58</v>
      </c>
      <c r="C83200">
        <f t="shared" si="3239"/>
        <v>227.80778301166706</v>
      </c>
      <c r="D83200">
        <f t="shared" si="3240"/>
        <v>4.9630171470722804</v>
      </c>
    </row>
    <row r="83201" spans="1:4" x14ac:dyDescent="0.45">
      <c r="A83201">
        <v>84029</v>
      </c>
      <c r="B83201">
        <v>225.58</v>
      </c>
      <c r="C83201">
        <f t="shared" si="3239"/>
        <v>227.80835152439414</v>
      </c>
      <c r="D83201">
        <f t="shared" si="3240"/>
        <v>4.9655505162696345</v>
      </c>
    </row>
    <row r="83202" spans="1:4" x14ac:dyDescent="0.45">
      <c r="A83202">
        <v>84030</v>
      </c>
      <c r="B83202">
        <v>225.58</v>
      </c>
      <c r="C83202">
        <f t="shared" si="3239"/>
        <v>227.80892002869388</v>
      </c>
      <c r="D83202">
        <f t="shared" si="3240"/>
        <v>4.9680844943126541</v>
      </c>
    </row>
    <row r="83203" spans="1:4" x14ac:dyDescent="0.45">
      <c r="A83203">
        <v>84031</v>
      </c>
      <c r="B83203">
        <v>225.58</v>
      </c>
      <c r="C83203">
        <f t="shared" si="3239"/>
        <v>227.80948852456629</v>
      </c>
      <c r="D83203">
        <f t="shared" si="3240"/>
        <v>4.9706190811727202</v>
      </c>
    </row>
    <row r="83204" spans="1:4" x14ac:dyDescent="0.45">
      <c r="A83204">
        <v>84032</v>
      </c>
      <c r="B83204">
        <v>225.58</v>
      </c>
      <c r="C83204">
        <f t="shared" ref="C83204:C83267" si="3241">$H$4 - $I$4*EXP(-A83204/$J$4)</f>
        <v>227.81005701201158</v>
      </c>
      <c r="D83204">
        <f t="shared" ref="D83204:D83267" si="3242">(B83204-C83204)^2</f>
        <v>4.9731542768219752</v>
      </c>
    </row>
    <row r="83205" spans="1:4" x14ac:dyDescent="0.45">
      <c r="A83205">
        <v>84033</v>
      </c>
      <c r="B83205">
        <v>225.58</v>
      </c>
      <c r="C83205">
        <f t="shared" si="3241"/>
        <v>227.81062549102987</v>
      </c>
      <c r="D83205">
        <f t="shared" si="3242"/>
        <v>4.9756900812321812</v>
      </c>
    </row>
    <row r="83206" spans="1:4" x14ac:dyDescent="0.45">
      <c r="A83206">
        <v>84034</v>
      </c>
      <c r="B83206">
        <v>225.58</v>
      </c>
      <c r="C83206">
        <f t="shared" si="3241"/>
        <v>227.81119396162126</v>
      </c>
      <c r="D83206">
        <f t="shared" si="3242"/>
        <v>4.978226494375102</v>
      </c>
    </row>
    <row r="83207" spans="1:4" x14ac:dyDescent="0.45">
      <c r="A83207">
        <v>84035</v>
      </c>
      <c r="B83207">
        <v>225.58</v>
      </c>
      <c r="C83207">
        <f t="shared" si="3241"/>
        <v>227.81176242378586</v>
      </c>
      <c r="D83207">
        <f t="shared" si="3242"/>
        <v>4.9807635162225026</v>
      </c>
    </row>
    <row r="83208" spans="1:4" x14ac:dyDescent="0.45">
      <c r="A83208">
        <v>84036</v>
      </c>
      <c r="B83208">
        <v>225.58</v>
      </c>
      <c r="C83208">
        <f t="shared" si="3241"/>
        <v>227.81233087752383</v>
      </c>
      <c r="D83208">
        <f t="shared" si="3242"/>
        <v>4.9833011467462764</v>
      </c>
    </row>
    <row r="83209" spans="1:4" x14ac:dyDescent="0.45">
      <c r="A83209">
        <v>84037</v>
      </c>
      <c r="B83209">
        <v>225.58</v>
      </c>
      <c r="C83209">
        <f t="shared" si="3241"/>
        <v>227.81289932283531</v>
      </c>
      <c r="D83209">
        <f t="shared" si="3242"/>
        <v>4.9858393859183154</v>
      </c>
    </row>
    <row r="83210" spans="1:4" x14ac:dyDescent="0.45">
      <c r="A83210">
        <v>84038</v>
      </c>
      <c r="B83210">
        <v>225.58</v>
      </c>
      <c r="C83210">
        <f t="shared" si="3241"/>
        <v>227.81346775972037</v>
      </c>
      <c r="D83210">
        <f t="shared" si="3242"/>
        <v>4.9883782337102618</v>
      </c>
    </row>
    <row r="83211" spans="1:4" x14ac:dyDescent="0.45">
      <c r="A83211">
        <v>84039</v>
      </c>
      <c r="B83211">
        <v>225.58</v>
      </c>
      <c r="C83211">
        <f t="shared" si="3241"/>
        <v>227.81403618817919</v>
      </c>
      <c r="D83211">
        <f t="shared" si="3242"/>
        <v>4.9909176900941388</v>
      </c>
    </row>
    <row r="83212" spans="1:4" x14ac:dyDescent="0.45">
      <c r="A83212">
        <v>84040</v>
      </c>
      <c r="B83212">
        <v>225.58</v>
      </c>
      <c r="C83212">
        <f t="shared" si="3241"/>
        <v>227.81460460821185</v>
      </c>
      <c r="D83212">
        <f t="shared" si="3242"/>
        <v>4.9934577550415868</v>
      </c>
    </row>
    <row r="83213" spans="1:4" x14ac:dyDescent="0.45">
      <c r="A83213">
        <v>84041</v>
      </c>
      <c r="B83213">
        <v>225.58</v>
      </c>
      <c r="C83213">
        <f t="shared" si="3241"/>
        <v>227.81517301981847</v>
      </c>
      <c r="D83213">
        <f t="shared" si="3242"/>
        <v>4.9959984285243788</v>
      </c>
    </row>
    <row r="83214" spans="1:4" x14ac:dyDescent="0.45">
      <c r="A83214">
        <v>84042</v>
      </c>
      <c r="B83214">
        <v>225.58</v>
      </c>
      <c r="C83214">
        <f t="shared" si="3241"/>
        <v>227.81574142299922</v>
      </c>
      <c r="D83214">
        <f t="shared" si="3242"/>
        <v>4.9985397105145397</v>
      </c>
    </row>
    <row r="83215" spans="1:4" x14ac:dyDescent="0.45">
      <c r="A83215">
        <v>84043</v>
      </c>
      <c r="B83215">
        <v>225.58</v>
      </c>
      <c r="C83215">
        <f t="shared" si="3241"/>
        <v>227.81630981775422</v>
      </c>
      <c r="D83215">
        <f t="shared" si="3242"/>
        <v>5.0010816009838424</v>
      </c>
    </row>
    <row r="83216" spans="1:4" x14ac:dyDescent="0.45">
      <c r="A83216">
        <v>84044</v>
      </c>
      <c r="B83216">
        <v>225.58</v>
      </c>
      <c r="C83216">
        <f t="shared" si="3241"/>
        <v>227.81687820408357</v>
      </c>
      <c r="D83216">
        <f t="shared" si="3242"/>
        <v>5.0036240999040595</v>
      </c>
    </row>
    <row r="83217" spans="1:4" x14ac:dyDescent="0.45">
      <c r="A83217">
        <v>84045</v>
      </c>
      <c r="B83217">
        <v>225.58</v>
      </c>
      <c r="C83217">
        <f t="shared" si="3241"/>
        <v>227.81744658198738</v>
      </c>
      <c r="D83217">
        <f t="shared" si="3242"/>
        <v>5.0061672072469676</v>
      </c>
    </row>
    <row r="83218" spans="1:4" x14ac:dyDescent="0.45">
      <c r="A83218">
        <v>84046</v>
      </c>
      <c r="B83218">
        <v>225.58</v>
      </c>
      <c r="C83218">
        <f t="shared" si="3241"/>
        <v>227.81801495146581</v>
      </c>
      <c r="D83218">
        <f t="shared" si="3242"/>
        <v>5.0087109229844673</v>
      </c>
    </row>
    <row r="83219" spans="1:4" x14ac:dyDescent="0.45">
      <c r="A83219">
        <v>84047</v>
      </c>
      <c r="B83219">
        <v>225.58</v>
      </c>
      <c r="C83219">
        <f t="shared" si="3241"/>
        <v>227.818583312519</v>
      </c>
      <c r="D83219">
        <f t="shared" si="3242"/>
        <v>5.0112552470884646</v>
      </c>
    </row>
    <row r="83220" spans="1:4" x14ac:dyDescent="0.45">
      <c r="A83220">
        <v>84048</v>
      </c>
      <c r="B83220">
        <v>225.98</v>
      </c>
      <c r="C83220">
        <f t="shared" si="3241"/>
        <v>227.81915166514702</v>
      </c>
      <c r="D83220">
        <f t="shared" si="3242"/>
        <v>3.3824788474130871</v>
      </c>
    </row>
    <row r="83221" spans="1:4" x14ac:dyDescent="0.45">
      <c r="A83221">
        <v>84049</v>
      </c>
      <c r="B83221">
        <v>225.58</v>
      </c>
      <c r="C83221">
        <f t="shared" si="3241"/>
        <v>227.81972000935002</v>
      </c>
      <c r="D83221">
        <f t="shared" si="3242"/>
        <v>5.0163457202828043</v>
      </c>
    </row>
    <row r="83222" spans="1:4" x14ac:dyDescent="0.45">
      <c r="A83222">
        <v>84050</v>
      </c>
      <c r="B83222">
        <v>225.58</v>
      </c>
      <c r="C83222">
        <f t="shared" si="3241"/>
        <v>227.82028834512812</v>
      </c>
      <c r="D83222">
        <f t="shared" si="3242"/>
        <v>5.0188918693168327</v>
      </c>
    </row>
    <row r="83223" spans="1:4" x14ac:dyDescent="0.45">
      <c r="A83223">
        <v>84051</v>
      </c>
      <c r="B83223">
        <v>225.58</v>
      </c>
      <c r="C83223">
        <f t="shared" si="3241"/>
        <v>227.82085667248148</v>
      </c>
      <c r="D83223">
        <f t="shared" si="3242"/>
        <v>5.021438626604728</v>
      </c>
    </row>
    <row r="83224" spans="1:4" x14ac:dyDescent="0.45">
      <c r="A83224">
        <v>84052</v>
      </c>
      <c r="B83224">
        <v>225.58</v>
      </c>
      <c r="C83224">
        <f t="shared" si="3241"/>
        <v>227.82142499141017</v>
      </c>
      <c r="D83224">
        <f t="shared" si="3242"/>
        <v>5.0239859921180186</v>
      </c>
    </row>
    <row r="83225" spans="1:4" x14ac:dyDescent="0.45">
      <c r="A83225">
        <v>84053</v>
      </c>
      <c r="B83225">
        <v>225.58</v>
      </c>
      <c r="C83225">
        <f t="shared" si="3241"/>
        <v>227.82199330191438</v>
      </c>
      <c r="D83225">
        <f t="shared" si="3242"/>
        <v>5.0265339658288672</v>
      </c>
    </row>
    <row r="83226" spans="1:4" x14ac:dyDescent="0.45">
      <c r="A83226">
        <v>84054</v>
      </c>
      <c r="B83226">
        <v>225.58</v>
      </c>
      <c r="C83226">
        <f t="shared" si="3241"/>
        <v>227.82256160399416</v>
      </c>
      <c r="D83226">
        <f t="shared" si="3242"/>
        <v>5.0290825477088035</v>
      </c>
    </row>
    <row r="83227" spans="1:4" x14ac:dyDescent="0.45">
      <c r="A83227">
        <v>84055</v>
      </c>
      <c r="B83227">
        <v>225.58</v>
      </c>
      <c r="C83227">
        <f t="shared" si="3241"/>
        <v>227.82312989764966</v>
      </c>
      <c r="D83227">
        <f t="shared" si="3242"/>
        <v>5.0316317377297386</v>
      </c>
    </row>
    <row r="83228" spans="1:4" x14ac:dyDescent="0.45">
      <c r="A83228">
        <v>84056</v>
      </c>
      <c r="B83228">
        <v>225.58</v>
      </c>
      <c r="C83228">
        <f t="shared" si="3241"/>
        <v>227.82369818288106</v>
      </c>
      <c r="D83228">
        <f t="shared" si="3242"/>
        <v>5.0341815358637136</v>
      </c>
    </row>
    <row r="83229" spans="1:4" x14ac:dyDescent="0.45">
      <c r="A83229">
        <v>84057</v>
      </c>
      <c r="B83229">
        <v>225.58</v>
      </c>
      <c r="C83229">
        <f t="shared" si="3241"/>
        <v>227.82426645968843</v>
      </c>
      <c r="D83229">
        <f t="shared" si="3242"/>
        <v>5.0367319420823877</v>
      </c>
    </row>
    <row r="83230" spans="1:4" x14ac:dyDescent="0.45">
      <c r="A83230">
        <v>84058</v>
      </c>
      <c r="B83230">
        <v>225.58</v>
      </c>
      <c r="C83230">
        <f t="shared" si="3241"/>
        <v>227.82483472807189</v>
      </c>
      <c r="D83230">
        <f t="shared" si="3242"/>
        <v>5.0392829563575479</v>
      </c>
    </row>
    <row r="83231" spans="1:4" x14ac:dyDescent="0.45">
      <c r="A83231">
        <v>84059</v>
      </c>
      <c r="B83231">
        <v>225.58</v>
      </c>
      <c r="C83231">
        <f t="shared" si="3241"/>
        <v>227.82540298803158</v>
      </c>
      <c r="D83231">
        <f t="shared" si="3242"/>
        <v>5.0418345786611098</v>
      </c>
    </row>
    <row r="83232" spans="1:4" x14ac:dyDescent="0.45">
      <c r="A83232">
        <v>84060</v>
      </c>
      <c r="B83232">
        <v>225.58</v>
      </c>
      <c r="C83232">
        <f t="shared" si="3241"/>
        <v>227.82597123956765</v>
      </c>
      <c r="D83232">
        <f t="shared" si="3242"/>
        <v>5.0443868089649913</v>
      </c>
    </row>
    <row r="83233" spans="1:4" x14ac:dyDescent="0.45">
      <c r="A83233">
        <v>84061</v>
      </c>
      <c r="B83233">
        <v>225.58</v>
      </c>
      <c r="C83233">
        <f t="shared" si="3241"/>
        <v>227.82653948268018</v>
      </c>
      <c r="D83233">
        <f t="shared" si="3242"/>
        <v>5.0469396472408539</v>
      </c>
    </row>
    <row r="83234" spans="1:4" x14ac:dyDescent="0.45">
      <c r="A83234">
        <v>84062</v>
      </c>
      <c r="B83234">
        <v>225.58</v>
      </c>
      <c r="C83234">
        <f t="shared" si="3241"/>
        <v>227.8271077173693</v>
      </c>
      <c r="D83234">
        <f t="shared" si="3242"/>
        <v>5.049493093460617</v>
      </c>
    </row>
    <row r="83235" spans="1:4" x14ac:dyDescent="0.45">
      <c r="A83235">
        <v>84063</v>
      </c>
      <c r="B83235">
        <v>225.58</v>
      </c>
      <c r="C83235">
        <f t="shared" si="3241"/>
        <v>227.8276759436352</v>
      </c>
      <c r="D83235">
        <f t="shared" si="3242"/>
        <v>5.052047147596328</v>
      </c>
    </row>
    <row r="83236" spans="1:4" x14ac:dyDescent="0.45">
      <c r="A83236">
        <v>84064</v>
      </c>
      <c r="B83236">
        <v>225.58</v>
      </c>
      <c r="C83236">
        <f t="shared" si="3241"/>
        <v>227.8282441614779</v>
      </c>
      <c r="D83236">
        <f t="shared" si="3242"/>
        <v>5.0546018096193981</v>
      </c>
    </row>
    <row r="83237" spans="1:4" x14ac:dyDescent="0.45">
      <c r="A83237">
        <v>84065</v>
      </c>
      <c r="B83237">
        <v>225.58</v>
      </c>
      <c r="C83237">
        <f t="shared" si="3241"/>
        <v>227.82881237089762</v>
      </c>
      <c r="D83237">
        <f t="shared" si="3242"/>
        <v>5.0571570795021321</v>
      </c>
    </row>
    <row r="83238" spans="1:4" x14ac:dyDescent="0.45">
      <c r="A83238">
        <v>84066</v>
      </c>
      <c r="B83238">
        <v>225.58</v>
      </c>
      <c r="C83238">
        <f t="shared" si="3241"/>
        <v>227.82938057189443</v>
      </c>
      <c r="D83238">
        <f t="shared" si="3242"/>
        <v>5.0597129572160693</v>
      </c>
    </row>
    <row r="83239" spans="1:4" x14ac:dyDescent="0.45">
      <c r="A83239">
        <v>84067</v>
      </c>
      <c r="B83239">
        <v>225.58</v>
      </c>
      <c r="C83239">
        <f t="shared" si="3241"/>
        <v>227.82994876446847</v>
      </c>
      <c r="D83239">
        <f t="shared" si="3242"/>
        <v>5.0622694427331334</v>
      </c>
    </row>
    <row r="83240" spans="1:4" x14ac:dyDescent="0.45">
      <c r="A83240">
        <v>84068</v>
      </c>
      <c r="B83240">
        <v>225.98</v>
      </c>
      <c r="C83240">
        <f t="shared" si="3241"/>
        <v>227.83051694861985</v>
      </c>
      <c r="D83240">
        <f t="shared" si="3242"/>
        <v>3.4244129771293403</v>
      </c>
    </row>
    <row r="83241" spans="1:4" x14ac:dyDescent="0.45">
      <c r="A83241">
        <v>84069</v>
      </c>
      <c r="B83241">
        <v>225.98</v>
      </c>
      <c r="C83241">
        <f t="shared" si="3241"/>
        <v>227.83108512434873</v>
      </c>
      <c r="D83241">
        <f t="shared" si="3242"/>
        <v>3.4265161375851987</v>
      </c>
    </row>
    <row r="83242" spans="1:4" x14ac:dyDescent="0.45">
      <c r="A83242">
        <v>84070</v>
      </c>
      <c r="B83242">
        <v>225.58</v>
      </c>
      <c r="C83242">
        <f t="shared" si="3241"/>
        <v>227.83165329165521</v>
      </c>
      <c r="D83242">
        <f t="shared" si="3242"/>
        <v>5.069942545821708</v>
      </c>
    </row>
    <row r="83243" spans="1:4" x14ac:dyDescent="0.45">
      <c r="A83243">
        <v>84071</v>
      </c>
      <c r="B83243">
        <v>225.58</v>
      </c>
      <c r="C83243">
        <f t="shared" si="3241"/>
        <v>227.83222145053941</v>
      </c>
      <c r="D83243">
        <f t="shared" si="3242"/>
        <v>5.0725014622697753</v>
      </c>
    </row>
    <row r="83244" spans="1:4" x14ac:dyDescent="0.45">
      <c r="A83244">
        <v>84072</v>
      </c>
      <c r="B83244">
        <v>225.58</v>
      </c>
      <c r="C83244">
        <f t="shared" si="3241"/>
        <v>227.83278960100148</v>
      </c>
      <c r="D83244">
        <f t="shared" si="3242"/>
        <v>5.0750609863803495</v>
      </c>
    </row>
    <row r="83245" spans="1:4" x14ac:dyDescent="0.45">
      <c r="A83245">
        <v>84073</v>
      </c>
      <c r="B83245">
        <v>225.98</v>
      </c>
      <c r="C83245">
        <f t="shared" si="3241"/>
        <v>227.83335774304152</v>
      </c>
      <c r="D83245">
        <f t="shared" si="3242"/>
        <v>3.4349349236919857</v>
      </c>
    </row>
    <row r="83246" spans="1:4" x14ac:dyDescent="0.45">
      <c r="A83246">
        <v>84074</v>
      </c>
      <c r="B83246">
        <v>225.58</v>
      </c>
      <c r="C83246">
        <f t="shared" si="3241"/>
        <v>227.83392587665969</v>
      </c>
      <c r="D83246">
        <f t="shared" si="3242"/>
        <v>5.0801818574761013</v>
      </c>
    </row>
    <row r="83247" spans="1:4" x14ac:dyDescent="0.45">
      <c r="A83247">
        <v>84075</v>
      </c>
      <c r="B83247">
        <v>225.98</v>
      </c>
      <c r="C83247">
        <f t="shared" si="3241"/>
        <v>227.83449400185606</v>
      </c>
      <c r="D83247">
        <f t="shared" si="3242"/>
        <v>3.4391480029201342</v>
      </c>
    </row>
    <row r="83248" spans="1:4" x14ac:dyDescent="0.45">
      <c r="A83248">
        <v>84076</v>
      </c>
      <c r="B83248">
        <v>225.58</v>
      </c>
      <c r="C83248">
        <f t="shared" si="3241"/>
        <v>227.83506211863079</v>
      </c>
      <c r="D83248">
        <f t="shared" si="3242"/>
        <v>5.0853051588835196</v>
      </c>
    </row>
    <row r="83249" spans="1:4" x14ac:dyDescent="0.45">
      <c r="A83249">
        <v>84077</v>
      </c>
      <c r="B83249">
        <v>225.58</v>
      </c>
      <c r="C83249">
        <f t="shared" si="3241"/>
        <v>227.83563022698399</v>
      </c>
      <c r="D83249">
        <f t="shared" si="3242"/>
        <v>5.0878677208838097</v>
      </c>
    </row>
    <row r="83250" spans="1:4" x14ac:dyDescent="0.45">
      <c r="A83250">
        <v>84078</v>
      </c>
      <c r="B83250">
        <v>225.58</v>
      </c>
      <c r="C83250">
        <f t="shared" si="3241"/>
        <v>227.83619832691579</v>
      </c>
      <c r="D83250">
        <f t="shared" si="3242"/>
        <v>5.0904308903775615</v>
      </c>
    </row>
    <row r="83251" spans="1:4" x14ac:dyDescent="0.45">
      <c r="A83251">
        <v>84079</v>
      </c>
      <c r="B83251">
        <v>225.58</v>
      </c>
      <c r="C83251">
        <f t="shared" si="3241"/>
        <v>227.83676641842635</v>
      </c>
      <c r="D83251">
        <f t="shared" si="3242"/>
        <v>5.0929946673368409</v>
      </c>
    </row>
    <row r="83252" spans="1:4" x14ac:dyDescent="0.45">
      <c r="A83252">
        <v>84080</v>
      </c>
      <c r="B83252">
        <v>225.58</v>
      </c>
      <c r="C83252">
        <f t="shared" si="3241"/>
        <v>227.83733450151573</v>
      </c>
      <c r="D83252">
        <f t="shared" si="3242"/>
        <v>5.0955590517331988</v>
      </c>
    </row>
    <row r="83253" spans="1:4" x14ac:dyDescent="0.45">
      <c r="A83253">
        <v>84081</v>
      </c>
      <c r="B83253">
        <v>225.58</v>
      </c>
      <c r="C83253">
        <f t="shared" si="3241"/>
        <v>227.83790257618409</v>
      </c>
      <c r="D83253">
        <f t="shared" si="3242"/>
        <v>5.0981240435387036</v>
      </c>
    </row>
    <row r="83254" spans="1:4" x14ac:dyDescent="0.45">
      <c r="A83254">
        <v>84082</v>
      </c>
      <c r="B83254">
        <v>225.58</v>
      </c>
      <c r="C83254">
        <f t="shared" si="3241"/>
        <v>227.83847064243156</v>
      </c>
      <c r="D83254">
        <f t="shared" si="3242"/>
        <v>5.1006896427251647</v>
      </c>
    </row>
    <row r="83255" spans="1:4" x14ac:dyDescent="0.45">
      <c r="A83255">
        <v>84083</v>
      </c>
      <c r="B83255">
        <v>225.98</v>
      </c>
      <c r="C83255">
        <f t="shared" si="3241"/>
        <v>227.8390387002583</v>
      </c>
      <c r="D83255">
        <f t="shared" si="3242"/>
        <v>3.4560248890581065</v>
      </c>
    </row>
    <row r="83256" spans="1:4" x14ac:dyDescent="0.45">
      <c r="A83256">
        <v>84084</v>
      </c>
      <c r="B83256">
        <v>225.58</v>
      </c>
      <c r="C83256">
        <f t="shared" si="3241"/>
        <v>227.83960674966431</v>
      </c>
      <c r="D83256">
        <f t="shared" si="3242"/>
        <v>5.1058226631284631</v>
      </c>
    </row>
    <row r="83257" spans="1:4" x14ac:dyDescent="0.45">
      <c r="A83257">
        <v>84085</v>
      </c>
      <c r="B83257">
        <v>225.58</v>
      </c>
      <c r="C83257">
        <f t="shared" si="3241"/>
        <v>227.84017479064985</v>
      </c>
      <c r="D83257">
        <f t="shared" si="3242"/>
        <v>5.1083900842890557</v>
      </c>
    </row>
    <row r="83258" spans="1:4" x14ac:dyDescent="0.45">
      <c r="A83258">
        <v>84086</v>
      </c>
      <c r="B83258">
        <v>225.58</v>
      </c>
      <c r="C83258">
        <f t="shared" si="3241"/>
        <v>227.84074282321501</v>
      </c>
      <c r="D83258">
        <f t="shared" si="3242"/>
        <v>5.1109581127181158</v>
      </c>
    </row>
    <row r="83259" spans="1:4" x14ac:dyDescent="0.45">
      <c r="A83259">
        <v>84087</v>
      </c>
      <c r="B83259">
        <v>225.58</v>
      </c>
      <c r="C83259">
        <f t="shared" si="3241"/>
        <v>227.84131084735986</v>
      </c>
      <c r="D83259">
        <f t="shared" si="3242"/>
        <v>5.1135267483873301</v>
      </c>
    </row>
    <row r="83260" spans="1:4" x14ac:dyDescent="0.45">
      <c r="A83260">
        <v>84088</v>
      </c>
      <c r="B83260">
        <v>225.58</v>
      </c>
      <c r="C83260">
        <f t="shared" si="3241"/>
        <v>227.84187886308456</v>
      </c>
      <c r="D83260">
        <f t="shared" si="3242"/>
        <v>5.1160959912686437</v>
      </c>
    </row>
    <row r="83261" spans="1:4" x14ac:dyDescent="0.45">
      <c r="A83261">
        <v>84089</v>
      </c>
      <c r="B83261">
        <v>225.58</v>
      </c>
      <c r="C83261">
        <f t="shared" si="3241"/>
        <v>227.84244687038927</v>
      </c>
      <c r="D83261">
        <f t="shared" si="3242"/>
        <v>5.118665841334133</v>
      </c>
    </row>
    <row r="83262" spans="1:4" x14ac:dyDescent="0.45">
      <c r="A83262">
        <v>84090</v>
      </c>
      <c r="B83262">
        <v>225.58</v>
      </c>
      <c r="C83262">
        <f t="shared" si="3241"/>
        <v>227.84301486927404</v>
      </c>
      <c r="D83262">
        <f t="shared" si="3242"/>
        <v>5.1212362985553579</v>
      </c>
    </row>
    <row r="83263" spans="1:4" x14ac:dyDescent="0.45">
      <c r="A83263">
        <v>84091</v>
      </c>
      <c r="B83263">
        <v>225.58</v>
      </c>
      <c r="C83263">
        <f t="shared" si="3241"/>
        <v>227.84358285973906</v>
      </c>
      <c r="D83263">
        <f t="shared" si="3242"/>
        <v>5.1238073629043965</v>
      </c>
    </row>
    <row r="83264" spans="1:4" x14ac:dyDescent="0.45">
      <c r="A83264">
        <v>84092</v>
      </c>
      <c r="B83264">
        <v>225.58</v>
      </c>
      <c r="C83264">
        <f t="shared" si="3241"/>
        <v>227.84415084178443</v>
      </c>
      <c r="D83264">
        <f t="shared" si="3242"/>
        <v>5.1263790343530689</v>
      </c>
    </row>
    <row r="83265" spans="1:4" x14ac:dyDescent="0.45">
      <c r="A83265">
        <v>84093</v>
      </c>
      <c r="B83265">
        <v>225.58</v>
      </c>
      <c r="C83265">
        <f t="shared" si="3241"/>
        <v>227.84471881541026</v>
      </c>
      <c r="D83265">
        <f t="shared" si="3242"/>
        <v>5.1289513128731974</v>
      </c>
    </row>
    <row r="83266" spans="1:4" x14ac:dyDescent="0.45">
      <c r="A83266">
        <v>84094</v>
      </c>
      <c r="B83266">
        <v>225.58</v>
      </c>
      <c r="C83266">
        <f t="shared" si="3241"/>
        <v>227.8452867806167</v>
      </c>
      <c r="D83266">
        <f t="shared" si="3242"/>
        <v>5.1315241984367326</v>
      </c>
    </row>
    <row r="83267" spans="1:4" x14ac:dyDescent="0.45">
      <c r="A83267">
        <v>84095</v>
      </c>
      <c r="B83267">
        <v>225.58</v>
      </c>
      <c r="C83267">
        <f t="shared" si="3241"/>
        <v>227.84585473740387</v>
      </c>
      <c r="D83267">
        <f t="shared" si="3242"/>
        <v>5.1340976910154987</v>
      </c>
    </row>
    <row r="83268" spans="1:4" x14ac:dyDescent="0.45">
      <c r="A83268">
        <v>84096</v>
      </c>
      <c r="B83268">
        <v>225.98</v>
      </c>
      <c r="C83268">
        <f t="shared" ref="C83268:C83331" si="3243">$H$4 - $I$4*EXP(-A83268/$J$4)</f>
        <v>227.84642268577187</v>
      </c>
      <c r="D83268">
        <f t="shared" ref="D83268:D83331" si="3244">(B83268-C83268)^2</f>
        <v>3.4835336419639185</v>
      </c>
    </row>
    <row r="83269" spans="1:4" x14ac:dyDescent="0.45">
      <c r="A83269">
        <v>84097</v>
      </c>
      <c r="B83269">
        <v>225.98</v>
      </c>
      <c r="C83269">
        <f t="shared" si="3243"/>
        <v>227.84699062572088</v>
      </c>
      <c r="D83269">
        <f t="shared" si="3244"/>
        <v>3.4856539965296727</v>
      </c>
    </row>
    <row r="83270" spans="1:4" x14ac:dyDescent="0.45">
      <c r="A83270">
        <v>84098</v>
      </c>
      <c r="B83270">
        <v>225.58</v>
      </c>
      <c r="C83270">
        <f t="shared" si="3243"/>
        <v>227.84755855725095</v>
      </c>
      <c r="D83270">
        <f t="shared" si="3244"/>
        <v>5.1418218105619475</v>
      </c>
    </row>
    <row r="83271" spans="1:4" x14ac:dyDescent="0.45">
      <c r="A83271">
        <v>84099</v>
      </c>
      <c r="B83271">
        <v>225.58</v>
      </c>
      <c r="C83271">
        <f t="shared" si="3243"/>
        <v>227.84812648036228</v>
      </c>
      <c r="D83271">
        <f t="shared" si="3244"/>
        <v>5.1443977309205371</v>
      </c>
    </row>
    <row r="83272" spans="1:4" x14ac:dyDescent="0.45">
      <c r="A83272">
        <v>84100</v>
      </c>
      <c r="B83272">
        <v>225.58</v>
      </c>
      <c r="C83272">
        <f t="shared" si="3243"/>
        <v>227.84869439505496</v>
      </c>
      <c r="D83272">
        <f t="shared" si="3244"/>
        <v>5.1469742581537483</v>
      </c>
    </row>
    <row r="83273" spans="1:4" x14ac:dyDescent="0.45">
      <c r="A83273">
        <v>84101</v>
      </c>
      <c r="B83273">
        <v>225.98</v>
      </c>
      <c r="C83273">
        <f t="shared" si="3243"/>
        <v>227.84926230132908</v>
      </c>
      <c r="D83273">
        <f t="shared" si="3244"/>
        <v>3.4941415511701144</v>
      </c>
    </row>
    <row r="83274" spans="1:4" x14ac:dyDescent="0.45">
      <c r="A83274">
        <v>84102</v>
      </c>
      <c r="B83274">
        <v>225.98</v>
      </c>
      <c r="C83274">
        <f t="shared" si="3243"/>
        <v>227.84983019918482</v>
      </c>
      <c r="D83274">
        <f t="shared" si="3244"/>
        <v>3.4962649737835902</v>
      </c>
    </row>
    <row r="83275" spans="1:4" x14ac:dyDescent="0.45">
      <c r="A83275">
        <v>84103</v>
      </c>
      <c r="B83275">
        <v>225.98</v>
      </c>
      <c r="C83275">
        <f t="shared" si="3243"/>
        <v>227.85039808862228</v>
      </c>
      <c r="D83275">
        <f t="shared" si="3244"/>
        <v>3.4983890099219348</v>
      </c>
    </row>
    <row r="83276" spans="1:4" x14ac:dyDescent="0.45">
      <c r="A83276">
        <v>84104</v>
      </c>
      <c r="B83276">
        <v>225.58</v>
      </c>
      <c r="C83276">
        <f t="shared" si="3243"/>
        <v>227.85096596964158</v>
      </c>
      <c r="D83276">
        <f t="shared" si="3244"/>
        <v>5.1572864352700565</v>
      </c>
    </row>
    <row r="83277" spans="1:4" x14ac:dyDescent="0.45">
      <c r="A83277">
        <v>84105</v>
      </c>
      <c r="B83277">
        <v>225.58</v>
      </c>
      <c r="C83277">
        <f t="shared" si="3243"/>
        <v>227.85153384224287</v>
      </c>
      <c r="D83277">
        <f t="shared" si="3244"/>
        <v>5.1598659964546112</v>
      </c>
    </row>
    <row r="83278" spans="1:4" x14ac:dyDescent="0.45">
      <c r="A83278">
        <v>84106</v>
      </c>
      <c r="B83278">
        <v>225.98</v>
      </c>
      <c r="C83278">
        <f t="shared" si="3243"/>
        <v>227.85210170642625</v>
      </c>
      <c r="D83278">
        <f t="shared" si="3244"/>
        <v>3.5047647992041293</v>
      </c>
    </row>
    <row r="83279" spans="1:4" x14ac:dyDescent="0.45">
      <c r="A83279">
        <v>84107</v>
      </c>
      <c r="B83279">
        <v>225.98</v>
      </c>
      <c r="C83279">
        <f t="shared" si="3243"/>
        <v>227.85266956219186</v>
      </c>
      <c r="D83279">
        <f t="shared" si="3244"/>
        <v>3.5068912891599036</v>
      </c>
    </row>
    <row r="83280" spans="1:4" x14ac:dyDescent="0.45">
      <c r="A83280">
        <v>84108</v>
      </c>
      <c r="B83280">
        <v>225.58</v>
      </c>
      <c r="C83280">
        <f t="shared" si="3243"/>
        <v>227.85323740953982</v>
      </c>
      <c r="D83280">
        <f t="shared" si="3244"/>
        <v>5.1676083201312339</v>
      </c>
    </row>
    <row r="83281" spans="1:4" x14ac:dyDescent="0.45">
      <c r="A83281">
        <v>84109</v>
      </c>
      <c r="B83281">
        <v>225.98</v>
      </c>
      <c r="C83281">
        <f t="shared" si="3243"/>
        <v>227.85380524847022</v>
      </c>
      <c r="D83281">
        <f t="shared" si="3244"/>
        <v>3.5111461091945939</v>
      </c>
    </row>
    <row r="83282" spans="1:4" x14ac:dyDescent="0.45">
      <c r="A83282">
        <v>84110</v>
      </c>
      <c r="B83282">
        <v>225.58</v>
      </c>
      <c r="C83282">
        <f t="shared" si="3243"/>
        <v>227.85437307898326</v>
      </c>
      <c r="D83282">
        <f t="shared" si="3244"/>
        <v>5.1727729024037279</v>
      </c>
    </row>
    <row r="83283" spans="1:4" x14ac:dyDescent="0.45">
      <c r="A83283">
        <v>84111</v>
      </c>
      <c r="B83283">
        <v>225.98</v>
      </c>
      <c r="C83283">
        <f t="shared" si="3243"/>
        <v>227.85494090107898</v>
      </c>
      <c r="D83283">
        <f t="shared" si="3244"/>
        <v>3.5154033825388806</v>
      </c>
    </row>
    <row r="83284" spans="1:4" x14ac:dyDescent="0.45">
      <c r="A83284">
        <v>84112</v>
      </c>
      <c r="B83284">
        <v>225.98</v>
      </c>
      <c r="C83284">
        <f t="shared" si="3243"/>
        <v>227.85550871475758</v>
      </c>
      <c r="D83284">
        <f t="shared" si="3244"/>
        <v>3.5175329391316534</v>
      </c>
    </row>
    <row r="83285" spans="1:4" x14ac:dyDescent="0.45">
      <c r="A83285">
        <v>84113</v>
      </c>
      <c r="B83285">
        <v>225.98</v>
      </c>
      <c r="C83285">
        <f t="shared" si="3243"/>
        <v>227.85607652001914</v>
      </c>
      <c r="D83285">
        <f t="shared" si="3244"/>
        <v>3.5196631089671802</v>
      </c>
    </row>
    <row r="83286" spans="1:4" x14ac:dyDescent="0.45">
      <c r="A83286">
        <v>84114</v>
      </c>
      <c r="B83286">
        <v>225.58</v>
      </c>
      <c r="C83286">
        <f t="shared" si="3243"/>
        <v>227.85664431686379</v>
      </c>
      <c r="D83286">
        <f t="shared" si="3244"/>
        <v>5.1831093455081509</v>
      </c>
    </row>
    <row r="83287" spans="1:4" x14ac:dyDescent="0.45">
      <c r="A83287">
        <v>84115</v>
      </c>
      <c r="B83287">
        <v>225.58</v>
      </c>
      <c r="C83287">
        <f t="shared" si="3243"/>
        <v>227.85721210529167</v>
      </c>
      <c r="D83287">
        <f t="shared" si="3244"/>
        <v>5.1856949724868437</v>
      </c>
    </row>
    <row r="83288" spans="1:4" x14ac:dyDescent="0.45">
      <c r="A83288">
        <v>84116</v>
      </c>
      <c r="B83288">
        <v>225.98</v>
      </c>
      <c r="C83288">
        <f t="shared" si="3243"/>
        <v>227.8577798853029</v>
      </c>
      <c r="D83288">
        <f t="shared" si="3244"/>
        <v>3.5260572976482245</v>
      </c>
    </row>
    <row r="83289" spans="1:4" x14ac:dyDescent="0.45">
      <c r="A83289">
        <v>84117</v>
      </c>
      <c r="B83289">
        <v>225.58</v>
      </c>
      <c r="C83289">
        <f t="shared" si="3243"/>
        <v>227.85834765689759</v>
      </c>
      <c r="D83289">
        <f t="shared" si="3244"/>
        <v>5.190868045690693</v>
      </c>
    </row>
    <row r="83290" spans="1:4" x14ac:dyDescent="0.45">
      <c r="A83290">
        <v>84118</v>
      </c>
      <c r="B83290">
        <v>225.58</v>
      </c>
      <c r="C83290">
        <f t="shared" si="3243"/>
        <v>227.8589154200759</v>
      </c>
      <c r="D83290">
        <f t="shared" si="3244"/>
        <v>5.1934554918596705</v>
      </c>
    </row>
    <row r="83291" spans="1:4" x14ac:dyDescent="0.45">
      <c r="A83291">
        <v>84119</v>
      </c>
      <c r="B83291">
        <v>225.98</v>
      </c>
      <c r="C83291">
        <f t="shared" si="3243"/>
        <v>227.85948317483789</v>
      </c>
      <c r="D83291">
        <f t="shared" si="3244"/>
        <v>3.532457004498756</v>
      </c>
    </row>
    <row r="83292" spans="1:4" x14ac:dyDescent="0.45">
      <c r="A83292">
        <v>84120</v>
      </c>
      <c r="B83292">
        <v>225.98</v>
      </c>
      <c r="C83292">
        <f t="shared" si="3243"/>
        <v>227.86005092118376</v>
      </c>
      <c r="D83292">
        <f t="shared" si="3244"/>
        <v>3.5345914662439286</v>
      </c>
    </row>
    <row r="83293" spans="1:4" x14ac:dyDescent="0.45">
      <c r="A83293">
        <v>84121</v>
      </c>
      <c r="B83293">
        <v>225.58</v>
      </c>
      <c r="C83293">
        <f t="shared" si="3243"/>
        <v>227.86061865911356</v>
      </c>
      <c r="D83293">
        <f t="shared" si="3244"/>
        <v>5.2012214682968541</v>
      </c>
    </row>
    <row r="83294" spans="1:4" x14ac:dyDescent="0.45">
      <c r="A83294">
        <v>84122</v>
      </c>
      <c r="B83294">
        <v>225.58</v>
      </c>
      <c r="C83294">
        <f t="shared" si="3243"/>
        <v>227.86118638862749</v>
      </c>
      <c r="D83294">
        <f t="shared" si="3244"/>
        <v>5.2038113396592616</v>
      </c>
    </row>
    <row r="83295" spans="1:4" x14ac:dyDescent="0.45">
      <c r="A83295">
        <v>84123</v>
      </c>
      <c r="B83295">
        <v>225.98</v>
      </c>
      <c r="C83295">
        <f t="shared" si="3243"/>
        <v>227.86175410972561</v>
      </c>
      <c r="D83295">
        <f t="shared" si="3244"/>
        <v>3.5409985294692592</v>
      </c>
    </row>
    <row r="83296" spans="1:4" x14ac:dyDescent="0.45">
      <c r="A83296">
        <v>84124</v>
      </c>
      <c r="B83296">
        <v>225.58</v>
      </c>
      <c r="C83296">
        <f t="shared" si="3243"/>
        <v>227.86232182240809</v>
      </c>
      <c r="D83296">
        <f t="shared" si="3244"/>
        <v>5.2089929010401352</v>
      </c>
    </row>
    <row r="83297" spans="1:4" x14ac:dyDescent="0.45">
      <c r="A83297">
        <v>84125</v>
      </c>
      <c r="B83297">
        <v>225.58</v>
      </c>
      <c r="C83297">
        <f t="shared" si="3243"/>
        <v>227.86288952667505</v>
      </c>
      <c r="D83297">
        <f t="shared" si="3244"/>
        <v>5.2115845910025653</v>
      </c>
    </row>
    <row r="83298" spans="1:4" x14ac:dyDescent="0.45">
      <c r="A83298">
        <v>84126</v>
      </c>
      <c r="B83298">
        <v>225.98</v>
      </c>
      <c r="C83298">
        <f t="shared" si="3243"/>
        <v>227.86345722252659</v>
      </c>
      <c r="D83298">
        <f t="shared" si="3244"/>
        <v>3.5474111090876201</v>
      </c>
    </row>
    <row r="83299" spans="1:4" x14ac:dyDescent="0.45">
      <c r="A83299">
        <v>84127</v>
      </c>
      <c r="B83299">
        <v>225.58</v>
      </c>
      <c r="C83299">
        <f t="shared" si="3243"/>
        <v>227.86402490996284</v>
      </c>
      <c r="D83299">
        <f t="shared" si="3244"/>
        <v>5.2167697893306855</v>
      </c>
    </row>
    <row r="83300" spans="1:4" x14ac:dyDescent="0.45">
      <c r="A83300">
        <v>84128</v>
      </c>
      <c r="B83300">
        <v>225.58</v>
      </c>
      <c r="C83300">
        <f t="shared" si="3243"/>
        <v>227.86459258898395</v>
      </c>
      <c r="D83300">
        <f t="shared" si="3244"/>
        <v>5.2193632976403448</v>
      </c>
    </row>
    <row r="83301" spans="1:4" x14ac:dyDescent="0.45">
      <c r="A83301">
        <v>84129</v>
      </c>
      <c r="B83301">
        <v>225.98</v>
      </c>
      <c r="C83301">
        <f t="shared" si="3243"/>
        <v>227.86516025959003</v>
      </c>
      <c r="D83301">
        <f t="shared" si="3244"/>
        <v>3.5538292043375774</v>
      </c>
    </row>
    <row r="83302" spans="1:4" x14ac:dyDescent="0.45">
      <c r="A83302">
        <v>84130</v>
      </c>
      <c r="B83302">
        <v>225.98</v>
      </c>
      <c r="C83302">
        <f t="shared" si="3243"/>
        <v>227.8657279217812</v>
      </c>
      <c r="D83302">
        <f t="shared" si="3244"/>
        <v>3.5559697949852835</v>
      </c>
    </row>
    <row r="83303" spans="1:4" x14ac:dyDescent="0.45">
      <c r="A83303">
        <v>84131</v>
      </c>
      <c r="B83303">
        <v>225.98</v>
      </c>
      <c r="C83303">
        <f t="shared" si="3243"/>
        <v>227.86629557555756</v>
      </c>
      <c r="D83303">
        <f t="shared" si="3244"/>
        <v>3.5581109983680581</v>
      </c>
    </row>
    <row r="83304" spans="1:4" x14ac:dyDescent="0.45">
      <c r="A83304">
        <v>84132</v>
      </c>
      <c r="B83304">
        <v>225.58</v>
      </c>
      <c r="C83304">
        <f t="shared" si="3243"/>
        <v>227.8668632209193</v>
      </c>
      <c r="D83304">
        <f t="shared" si="3244"/>
        <v>5.2297433911933346</v>
      </c>
    </row>
    <row r="83305" spans="1:4" x14ac:dyDescent="0.45">
      <c r="A83305">
        <v>84133</v>
      </c>
      <c r="B83305">
        <v>225.98</v>
      </c>
      <c r="C83305">
        <f t="shared" si="3243"/>
        <v>227.86743085786648</v>
      </c>
      <c r="D83305">
        <f t="shared" si="3244"/>
        <v>3.5623952432266379</v>
      </c>
    </row>
    <row r="83306" spans="1:4" x14ac:dyDescent="0.45">
      <c r="A83306">
        <v>84134</v>
      </c>
      <c r="B83306">
        <v>225.58</v>
      </c>
      <c r="C83306">
        <f t="shared" si="3243"/>
        <v>227.86799848639927</v>
      </c>
      <c r="D83306">
        <f t="shared" si="3244"/>
        <v>5.2349370737653063</v>
      </c>
    </row>
    <row r="83307" spans="1:4" x14ac:dyDescent="0.45">
      <c r="A83307">
        <v>84135</v>
      </c>
      <c r="B83307">
        <v>225.98</v>
      </c>
      <c r="C83307">
        <f t="shared" si="3243"/>
        <v>227.86856610651776</v>
      </c>
      <c r="D83307">
        <f t="shared" si="3244"/>
        <v>3.5666819386876947</v>
      </c>
    </row>
    <row r="83308" spans="1:4" x14ac:dyDescent="0.45">
      <c r="A83308">
        <v>84136</v>
      </c>
      <c r="B83308">
        <v>225.98</v>
      </c>
      <c r="C83308">
        <f t="shared" si="3243"/>
        <v>227.86913371822209</v>
      </c>
      <c r="D83308">
        <f t="shared" si="3244"/>
        <v>3.5688262053236492</v>
      </c>
    </row>
    <row r="83309" spans="1:4" x14ac:dyDescent="0.45">
      <c r="A83309">
        <v>84137</v>
      </c>
      <c r="B83309">
        <v>225.98</v>
      </c>
      <c r="C83309">
        <f t="shared" si="3243"/>
        <v>227.86970132151239</v>
      </c>
      <c r="D83309">
        <f t="shared" si="3244"/>
        <v>3.5709710845257292</v>
      </c>
    </row>
    <row r="83310" spans="1:4" x14ac:dyDescent="0.45">
      <c r="A83310">
        <v>84138</v>
      </c>
      <c r="B83310">
        <v>225.98</v>
      </c>
      <c r="C83310">
        <f t="shared" si="3243"/>
        <v>227.8702689163888</v>
      </c>
      <c r="D83310">
        <f t="shared" si="3244"/>
        <v>3.5731165762657091</v>
      </c>
    </row>
    <row r="83311" spans="1:4" x14ac:dyDescent="0.45">
      <c r="A83311">
        <v>84139</v>
      </c>
      <c r="B83311">
        <v>225.58</v>
      </c>
      <c r="C83311">
        <f t="shared" si="3243"/>
        <v>227.8708365028514</v>
      </c>
      <c r="D83311">
        <f t="shared" si="3244"/>
        <v>5.2479318827963928</v>
      </c>
    </row>
    <row r="83312" spans="1:4" x14ac:dyDescent="0.45">
      <c r="A83312">
        <v>84140</v>
      </c>
      <c r="B83312">
        <v>225.98</v>
      </c>
      <c r="C83312">
        <f t="shared" si="3243"/>
        <v>227.87140408090033</v>
      </c>
      <c r="D83312">
        <f t="shared" si="3244"/>
        <v>3.5774093972464742</v>
      </c>
    </row>
    <row r="83313" spans="1:4" x14ac:dyDescent="0.45">
      <c r="A83313">
        <v>84141</v>
      </c>
      <c r="B83313">
        <v>225.98</v>
      </c>
      <c r="C83313">
        <f t="shared" si="3243"/>
        <v>227.87197165053576</v>
      </c>
      <c r="D83313">
        <f t="shared" si="3244"/>
        <v>3.5795567264310288</v>
      </c>
    </row>
    <row r="83314" spans="1:4" x14ac:dyDescent="0.45">
      <c r="A83314">
        <v>84142</v>
      </c>
      <c r="B83314">
        <v>225.58</v>
      </c>
      <c r="C83314">
        <f t="shared" si="3243"/>
        <v>227.87253921175775</v>
      </c>
      <c r="D83314">
        <f t="shared" si="3244"/>
        <v>5.2557360374468072</v>
      </c>
    </row>
    <row r="83315" spans="1:4" x14ac:dyDescent="0.45">
      <c r="A83315">
        <v>84143</v>
      </c>
      <c r="B83315">
        <v>225.58</v>
      </c>
      <c r="C83315">
        <f t="shared" si="3243"/>
        <v>227.87310676456647</v>
      </c>
      <c r="D83315">
        <f t="shared" si="3244"/>
        <v>5.2583386337004576</v>
      </c>
    </row>
    <row r="83316" spans="1:4" x14ac:dyDescent="0.45">
      <c r="A83316">
        <v>84144</v>
      </c>
      <c r="B83316">
        <v>225.98</v>
      </c>
      <c r="C83316">
        <f t="shared" si="3243"/>
        <v>227.87367430896202</v>
      </c>
      <c r="D83316">
        <f t="shared" si="3244"/>
        <v>3.5860023884228354</v>
      </c>
    </row>
    <row r="83317" spans="1:4" x14ac:dyDescent="0.45">
      <c r="A83317">
        <v>84145</v>
      </c>
      <c r="B83317">
        <v>225.98</v>
      </c>
      <c r="C83317">
        <f t="shared" si="3243"/>
        <v>227.87424184494455</v>
      </c>
      <c r="D83317">
        <f t="shared" si="3244"/>
        <v>3.5881521671389693</v>
      </c>
    </row>
    <row r="83318" spans="1:4" x14ac:dyDescent="0.45">
      <c r="A83318">
        <v>84146</v>
      </c>
      <c r="B83318">
        <v>225.98</v>
      </c>
      <c r="C83318">
        <f t="shared" si="3243"/>
        <v>227.87480937251416</v>
      </c>
      <c r="D83318">
        <f t="shared" si="3244"/>
        <v>3.5903025581675601</v>
      </c>
    </row>
    <row r="83319" spans="1:4" x14ac:dyDescent="0.45">
      <c r="A83319">
        <v>84147</v>
      </c>
      <c r="B83319">
        <v>225.58</v>
      </c>
      <c r="C83319">
        <f t="shared" si="3243"/>
        <v>227.87537689167095</v>
      </c>
      <c r="D83319">
        <f t="shared" si="3244"/>
        <v>5.2687550748169496</v>
      </c>
    </row>
    <row r="83320" spans="1:4" x14ac:dyDescent="0.45">
      <c r="A83320">
        <v>84148</v>
      </c>
      <c r="B83320">
        <v>225.58</v>
      </c>
      <c r="C83320">
        <f t="shared" si="3243"/>
        <v>227.87594440241512</v>
      </c>
      <c r="D83320">
        <f t="shared" si="3244"/>
        <v>5.2713606989812423</v>
      </c>
    </row>
    <row r="83321" spans="1:4" x14ac:dyDescent="0.45">
      <c r="A83321">
        <v>84149</v>
      </c>
      <c r="B83321">
        <v>225.58</v>
      </c>
      <c r="C83321">
        <f t="shared" si="3243"/>
        <v>227.87651190474674</v>
      </c>
      <c r="D83321">
        <f t="shared" si="3244"/>
        <v>5.2739669286434196</v>
      </c>
    </row>
    <row r="83322" spans="1:4" x14ac:dyDescent="0.45">
      <c r="A83322">
        <v>84150</v>
      </c>
      <c r="B83322">
        <v>225.98</v>
      </c>
      <c r="C83322">
        <f t="shared" si="3243"/>
        <v>227.87707939866593</v>
      </c>
      <c r="D83322">
        <f t="shared" si="3244"/>
        <v>3.5989102448427146</v>
      </c>
    </row>
    <row r="83323" spans="1:4" x14ac:dyDescent="0.45">
      <c r="A83323">
        <v>84151</v>
      </c>
      <c r="B83323">
        <v>225.58</v>
      </c>
      <c r="C83323">
        <f t="shared" si="3243"/>
        <v>227.87764688417283</v>
      </c>
      <c r="D83323">
        <f t="shared" si="3244"/>
        <v>5.2791812043490705</v>
      </c>
    </row>
    <row r="83324" spans="1:4" x14ac:dyDescent="0.45">
      <c r="A83324">
        <v>84152</v>
      </c>
      <c r="B83324">
        <v>225.58</v>
      </c>
      <c r="C83324">
        <f t="shared" si="3243"/>
        <v>227.8782143612676</v>
      </c>
      <c r="D83324">
        <f t="shared" si="3244"/>
        <v>5.2817892503365629</v>
      </c>
    </row>
    <row r="83325" spans="1:4" x14ac:dyDescent="0.45">
      <c r="A83325">
        <v>84153</v>
      </c>
      <c r="B83325">
        <v>225.98</v>
      </c>
      <c r="C83325">
        <f t="shared" si="3243"/>
        <v>227.8787818299503</v>
      </c>
      <c r="D83325">
        <f t="shared" si="3244"/>
        <v>3.6053724377494443</v>
      </c>
    </row>
    <row r="83326" spans="1:4" x14ac:dyDescent="0.45">
      <c r="A83326">
        <v>84154</v>
      </c>
      <c r="B83326">
        <v>225.98</v>
      </c>
      <c r="C83326">
        <f t="shared" si="3243"/>
        <v>227.87934929022111</v>
      </c>
      <c r="D83326">
        <f t="shared" si="3244"/>
        <v>3.6075277262634891</v>
      </c>
    </row>
    <row r="83327" spans="1:4" x14ac:dyDescent="0.45">
      <c r="A83327">
        <v>84155</v>
      </c>
      <c r="B83327">
        <v>225.98</v>
      </c>
      <c r="C83327">
        <f t="shared" si="3243"/>
        <v>227.87991674208013</v>
      </c>
      <c r="D83327">
        <f t="shared" si="3244"/>
        <v>3.6096836268364019</v>
      </c>
    </row>
    <row r="83328" spans="1:4" x14ac:dyDescent="0.45">
      <c r="A83328">
        <v>84156</v>
      </c>
      <c r="B83328">
        <v>225.98</v>
      </c>
      <c r="C83328">
        <f t="shared" si="3243"/>
        <v>227.88048418552745</v>
      </c>
      <c r="D83328">
        <f t="shared" si="3244"/>
        <v>3.6118401394399751</v>
      </c>
    </row>
    <row r="83329" spans="1:4" x14ac:dyDescent="0.45">
      <c r="A83329">
        <v>84157</v>
      </c>
      <c r="B83329">
        <v>225.58</v>
      </c>
      <c r="C83329">
        <f t="shared" si="3243"/>
        <v>227.88105162056326</v>
      </c>
      <c r="D83329">
        <f t="shared" si="3244"/>
        <v>5.2948385604967259</v>
      </c>
    </row>
    <row r="83330" spans="1:4" x14ac:dyDescent="0.45">
      <c r="A83330">
        <v>84158</v>
      </c>
      <c r="B83330">
        <v>225.98</v>
      </c>
      <c r="C83330">
        <f t="shared" si="3243"/>
        <v>227.88161904718763</v>
      </c>
      <c r="D83330">
        <f t="shared" si="3244"/>
        <v>3.6161550006268168</v>
      </c>
    </row>
    <row r="83331" spans="1:4" x14ac:dyDescent="0.45">
      <c r="A83331">
        <v>84159</v>
      </c>
      <c r="B83331">
        <v>225.98</v>
      </c>
      <c r="C83331">
        <f t="shared" si="3243"/>
        <v>227.88218646540074</v>
      </c>
      <c r="D83331">
        <f t="shared" si="3244"/>
        <v>3.6183133491537829</v>
      </c>
    </row>
    <row r="83332" spans="1:4" x14ac:dyDescent="0.45">
      <c r="A83332">
        <v>84160</v>
      </c>
      <c r="B83332">
        <v>225.98</v>
      </c>
      <c r="C83332">
        <f t="shared" ref="C83332:C83395" si="3245">$H$4 - $I$4*EXP(-A83332/$J$4)</f>
        <v>227.88275387520264</v>
      </c>
      <c r="D83332">
        <f t="shared" ref="D83332:D83395" si="3246">(B83332-C83332)^2</f>
        <v>3.6204723095986968</v>
      </c>
    </row>
    <row r="83333" spans="1:4" x14ac:dyDescent="0.45">
      <c r="A83333">
        <v>84161</v>
      </c>
      <c r="B83333">
        <v>225.98</v>
      </c>
      <c r="C83333">
        <f t="shared" si="3245"/>
        <v>227.88332127659353</v>
      </c>
      <c r="D83333">
        <f t="shared" si="3246"/>
        <v>3.62263188193368</v>
      </c>
    </row>
    <row r="83334" spans="1:4" x14ac:dyDescent="0.45">
      <c r="A83334">
        <v>84162</v>
      </c>
      <c r="B83334">
        <v>225.98</v>
      </c>
      <c r="C83334">
        <f t="shared" si="3245"/>
        <v>227.88388866957351</v>
      </c>
      <c r="D83334">
        <f t="shared" si="3246"/>
        <v>3.6247920661304227</v>
      </c>
    </row>
    <row r="83335" spans="1:4" x14ac:dyDescent="0.45">
      <c r="A83335">
        <v>84163</v>
      </c>
      <c r="B83335">
        <v>225.98</v>
      </c>
      <c r="C83335">
        <f t="shared" si="3245"/>
        <v>227.88445605414267</v>
      </c>
      <c r="D83335">
        <f t="shared" si="3246"/>
        <v>3.6269528621607243</v>
      </c>
    </row>
    <row r="83336" spans="1:4" x14ac:dyDescent="0.45">
      <c r="A83336">
        <v>84164</v>
      </c>
      <c r="B83336">
        <v>225.98</v>
      </c>
      <c r="C83336">
        <f t="shared" si="3245"/>
        <v>227.8850234303012</v>
      </c>
      <c r="D83336">
        <f t="shared" si="3246"/>
        <v>3.6291142699966015</v>
      </c>
    </row>
    <row r="83337" spans="1:4" x14ac:dyDescent="0.45">
      <c r="A83337">
        <v>84165</v>
      </c>
      <c r="B83337">
        <v>225.98</v>
      </c>
      <c r="C83337">
        <f t="shared" si="3245"/>
        <v>227.88559079804915</v>
      </c>
      <c r="D83337">
        <f t="shared" si="3246"/>
        <v>3.6312762896096387</v>
      </c>
    </row>
    <row r="83338" spans="1:4" x14ac:dyDescent="0.45">
      <c r="A83338">
        <v>84166</v>
      </c>
      <c r="B83338">
        <v>225.58</v>
      </c>
      <c r="C83338">
        <f t="shared" si="3245"/>
        <v>227.88615815738672</v>
      </c>
      <c r="D83338">
        <f t="shared" si="3246"/>
        <v>5.3183654468812405</v>
      </c>
    </row>
    <row r="83339" spans="1:4" x14ac:dyDescent="0.45">
      <c r="A83339">
        <v>84167</v>
      </c>
      <c r="B83339">
        <v>225.98</v>
      </c>
      <c r="C83339">
        <f t="shared" si="3245"/>
        <v>227.88672550831396</v>
      </c>
      <c r="D83339">
        <f t="shared" si="3246"/>
        <v>3.6356021640551615</v>
      </c>
    </row>
    <row r="83340" spans="1:4" x14ac:dyDescent="0.45">
      <c r="A83340">
        <v>84168</v>
      </c>
      <c r="B83340">
        <v>225.98</v>
      </c>
      <c r="C83340">
        <f t="shared" si="3245"/>
        <v>227.88729285083105</v>
      </c>
      <c r="D83340">
        <f t="shared" si="3246"/>
        <v>3.6377660188312544</v>
      </c>
    </row>
    <row r="83341" spans="1:4" x14ac:dyDescent="0.45">
      <c r="A83341">
        <v>84169</v>
      </c>
      <c r="B83341">
        <v>225.98</v>
      </c>
      <c r="C83341">
        <f t="shared" si="3245"/>
        <v>227.88786018493809</v>
      </c>
      <c r="D83341">
        <f t="shared" si="3246"/>
        <v>3.6399304852720471</v>
      </c>
    </row>
    <row r="83342" spans="1:4" x14ac:dyDescent="0.45">
      <c r="A83342">
        <v>84170</v>
      </c>
      <c r="B83342">
        <v>225.98</v>
      </c>
      <c r="C83342">
        <f t="shared" si="3245"/>
        <v>227.88842751063521</v>
      </c>
      <c r="D83342">
        <f t="shared" si="3246"/>
        <v>3.6420955633493461</v>
      </c>
    </row>
    <row r="83343" spans="1:4" x14ac:dyDescent="0.45">
      <c r="A83343">
        <v>84171</v>
      </c>
      <c r="B83343">
        <v>225.58</v>
      </c>
      <c r="C83343">
        <f t="shared" si="3245"/>
        <v>227.88899482792255</v>
      </c>
      <c r="D83343">
        <f t="shared" si="3246"/>
        <v>5.3314571153730057</v>
      </c>
    </row>
    <row r="83344" spans="1:4" x14ac:dyDescent="0.45">
      <c r="A83344">
        <v>84172</v>
      </c>
      <c r="B83344">
        <v>225.58</v>
      </c>
      <c r="C83344">
        <f t="shared" si="3245"/>
        <v>227.88956213680018</v>
      </c>
      <c r="D83344">
        <f t="shared" si="3246"/>
        <v>5.334077263740955</v>
      </c>
    </row>
    <row r="83345" spans="1:4" x14ac:dyDescent="0.45">
      <c r="A83345">
        <v>84173</v>
      </c>
      <c r="B83345">
        <v>225.58</v>
      </c>
      <c r="C83345">
        <f t="shared" si="3245"/>
        <v>227.89012943726831</v>
      </c>
      <c r="D83345">
        <f t="shared" si="3246"/>
        <v>5.3366980169335587</v>
      </c>
    </row>
    <row r="83346" spans="1:4" x14ac:dyDescent="0.45">
      <c r="A83346">
        <v>84174</v>
      </c>
      <c r="B83346">
        <v>225.58</v>
      </c>
      <c r="C83346">
        <f t="shared" si="3245"/>
        <v>227.89069672932698</v>
      </c>
      <c r="D83346">
        <f t="shared" si="3246"/>
        <v>5.3393193749223258</v>
      </c>
    </row>
    <row r="83347" spans="1:4" x14ac:dyDescent="0.45">
      <c r="A83347">
        <v>84175</v>
      </c>
      <c r="B83347">
        <v>225.98</v>
      </c>
      <c r="C83347">
        <f t="shared" si="3245"/>
        <v>227.89126401297639</v>
      </c>
      <c r="D83347">
        <f t="shared" si="3246"/>
        <v>3.6529301272986645</v>
      </c>
    </row>
    <row r="83348" spans="1:4" x14ac:dyDescent="0.45">
      <c r="A83348">
        <v>84176</v>
      </c>
      <c r="B83348">
        <v>225.98</v>
      </c>
      <c r="C83348">
        <f t="shared" si="3245"/>
        <v>227.89183128821662</v>
      </c>
      <c r="D83348">
        <f t="shared" si="3246"/>
        <v>3.6550988746040671</v>
      </c>
    </row>
    <row r="83349" spans="1:4" x14ac:dyDescent="0.45">
      <c r="A83349">
        <v>84177</v>
      </c>
      <c r="B83349">
        <v>225.98</v>
      </c>
      <c r="C83349">
        <f t="shared" si="3245"/>
        <v>227.89239855504778</v>
      </c>
      <c r="D83349">
        <f t="shared" si="3246"/>
        <v>3.6572682333488631</v>
      </c>
    </row>
    <row r="83350" spans="1:4" x14ac:dyDescent="0.45">
      <c r="A83350">
        <v>84178</v>
      </c>
      <c r="B83350">
        <v>225.58</v>
      </c>
      <c r="C83350">
        <f t="shared" si="3245"/>
        <v>227.89296581347003</v>
      </c>
      <c r="D83350">
        <f t="shared" si="3246"/>
        <v>5.3498108542810083</v>
      </c>
    </row>
    <row r="83351" spans="1:4" x14ac:dyDescent="0.45">
      <c r="A83351">
        <v>84179</v>
      </c>
      <c r="B83351">
        <v>225.58</v>
      </c>
      <c r="C83351">
        <f t="shared" si="3245"/>
        <v>227.89353306348349</v>
      </c>
      <c r="D83351">
        <f t="shared" si="3246"/>
        <v>5.352435235831237</v>
      </c>
    </row>
    <row r="83352" spans="1:4" x14ac:dyDescent="0.45">
      <c r="A83352">
        <v>84180</v>
      </c>
      <c r="B83352">
        <v>225.98</v>
      </c>
      <c r="C83352">
        <f t="shared" si="3245"/>
        <v>227.89410030508827</v>
      </c>
      <c r="D83352">
        <f t="shared" si="3246"/>
        <v>3.6637799779390581</v>
      </c>
    </row>
    <row r="83353" spans="1:4" x14ac:dyDescent="0.45">
      <c r="A83353">
        <v>84181</v>
      </c>
      <c r="B83353">
        <v>225.98</v>
      </c>
      <c r="C83353">
        <f t="shared" si="3245"/>
        <v>227.89466753828452</v>
      </c>
      <c r="D83353">
        <f t="shared" si="3246"/>
        <v>3.6659517821605538</v>
      </c>
    </row>
    <row r="83354" spans="1:4" x14ac:dyDescent="0.45">
      <c r="A83354">
        <v>84182</v>
      </c>
      <c r="B83354">
        <v>225.58</v>
      </c>
      <c r="C83354">
        <f t="shared" si="3245"/>
        <v>227.89523476307232</v>
      </c>
      <c r="D83354">
        <f t="shared" si="3246"/>
        <v>5.3603120081385018</v>
      </c>
    </row>
    <row r="83355" spans="1:4" x14ac:dyDescent="0.45">
      <c r="A83355">
        <v>84183</v>
      </c>
      <c r="B83355">
        <v>225.98</v>
      </c>
      <c r="C83355">
        <f t="shared" si="3245"/>
        <v>227.89580197945185</v>
      </c>
      <c r="D83355">
        <f t="shared" si="3246"/>
        <v>3.6702972244716521</v>
      </c>
    </row>
    <row r="83356" spans="1:4" x14ac:dyDescent="0.45">
      <c r="A83356">
        <v>84184</v>
      </c>
      <c r="B83356">
        <v>225.98</v>
      </c>
      <c r="C83356">
        <f t="shared" si="3245"/>
        <v>227.89636918742318</v>
      </c>
      <c r="D83356">
        <f t="shared" si="3246"/>
        <v>3.6724708625050018</v>
      </c>
    </row>
    <row r="83357" spans="1:4" x14ac:dyDescent="0.45">
      <c r="A83357">
        <v>84185</v>
      </c>
      <c r="B83357">
        <v>225.98</v>
      </c>
      <c r="C83357">
        <f t="shared" si="3245"/>
        <v>227.89693638698645</v>
      </c>
      <c r="D83357">
        <f t="shared" si="3246"/>
        <v>3.6746451117527181</v>
      </c>
    </row>
    <row r="83358" spans="1:4" x14ac:dyDescent="0.45">
      <c r="A83358">
        <v>84186</v>
      </c>
      <c r="B83358">
        <v>225.58</v>
      </c>
      <c r="C83358">
        <f t="shared" si="3245"/>
        <v>227.89750357814182</v>
      </c>
      <c r="D83358">
        <f t="shared" si="3246"/>
        <v>5.3708228347000935</v>
      </c>
    </row>
    <row r="83359" spans="1:4" x14ac:dyDescent="0.45">
      <c r="A83359">
        <v>84187</v>
      </c>
      <c r="B83359">
        <v>225.98</v>
      </c>
      <c r="C83359">
        <f t="shared" si="3245"/>
        <v>227.89807076088937</v>
      </c>
      <c r="D83359">
        <f t="shared" si="3246"/>
        <v>3.6789954437787586</v>
      </c>
    </row>
    <row r="83360" spans="1:4" x14ac:dyDescent="0.45">
      <c r="A83360">
        <v>84188</v>
      </c>
      <c r="B83360">
        <v>225.98</v>
      </c>
      <c r="C83360">
        <f t="shared" si="3245"/>
        <v>227.89863793522926</v>
      </c>
      <c r="D83360">
        <f t="shared" si="3246"/>
        <v>3.681171526500838</v>
      </c>
    </row>
    <row r="83361" spans="1:4" x14ac:dyDescent="0.45">
      <c r="A83361">
        <v>84189</v>
      </c>
      <c r="B83361">
        <v>225.98</v>
      </c>
      <c r="C83361">
        <f t="shared" si="3245"/>
        <v>227.89920510116158</v>
      </c>
      <c r="D83361">
        <f t="shared" si="3246"/>
        <v>3.6833482203246861</v>
      </c>
    </row>
    <row r="83362" spans="1:4" x14ac:dyDescent="0.45">
      <c r="A83362">
        <v>84190</v>
      </c>
      <c r="B83362">
        <v>225.98</v>
      </c>
      <c r="C83362">
        <f t="shared" si="3245"/>
        <v>227.89977225868648</v>
      </c>
      <c r="D83362">
        <f t="shared" si="3246"/>
        <v>3.6855255252222379</v>
      </c>
    </row>
    <row r="83363" spans="1:4" x14ac:dyDescent="0.45">
      <c r="A83363">
        <v>84191</v>
      </c>
      <c r="B83363">
        <v>225.98</v>
      </c>
      <c r="C83363">
        <f t="shared" si="3245"/>
        <v>227.9003394078041</v>
      </c>
      <c r="D83363">
        <f t="shared" si="3246"/>
        <v>3.687703441165429</v>
      </c>
    </row>
    <row r="83364" spans="1:4" x14ac:dyDescent="0.45">
      <c r="A83364">
        <v>84192</v>
      </c>
      <c r="B83364">
        <v>225.98</v>
      </c>
      <c r="C83364">
        <f t="shared" si="3245"/>
        <v>227.90090654851454</v>
      </c>
      <c r="D83364">
        <f t="shared" si="3246"/>
        <v>3.689881968126087</v>
      </c>
    </row>
    <row r="83365" spans="1:4" x14ac:dyDescent="0.45">
      <c r="A83365">
        <v>84193</v>
      </c>
      <c r="B83365">
        <v>225.58</v>
      </c>
      <c r="C83365">
        <f t="shared" si="3245"/>
        <v>227.9014736808179</v>
      </c>
      <c r="D83365">
        <f t="shared" si="3246"/>
        <v>5.3892400507301552</v>
      </c>
    </row>
    <row r="83366" spans="1:4" x14ac:dyDescent="0.45">
      <c r="A83366">
        <v>84194</v>
      </c>
      <c r="B83366">
        <v>225.98</v>
      </c>
      <c r="C83366">
        <f t="shared" si="3245"/>
        <v>227.90204080471435</v>
      </c>
      <c r="D83366">
        <f t="shared" si="3246"/>
        <v>3.6942408549870107</v>
      </c>
    </row>
    <row r="83367" spans="1:4" x14ac:dyDescent="0.45">
      <c r="A83367">
        <v>84195</v>
      </c>
      <c r="B83367">
        <v>225.98</v>
      </c>
      <c r="C83367">
        <f t="shared" si="3245"/>
        <v>227.90260792020399</v>
      </c>
      <c r="D83367">
        <f t="shared" si="3246"/>
        <v>3.696421214831155</v>
      </c>
    </row>
    <row r="83368" spans="1:4" x14ac:dyDescent="0.45">
      <c r="A83368">
        <v>84196</v>
      </c>
      <c r="B83368">
        <v>225.58</v>
      </c>
      <c r="C83368">
        <f t="shared" si="3245"/>
        <v>227.90317502728698</v>
      </c>
      <c r="D83368">
        <f t="shared" si="3246"/>
        <v>5.3971422074097894</v>
      </c>
    </row>
    <row r="83369" spans="1:4" x14ac:dyDescent="0.45">
      <c r="A83369">
        <v>84197</v>
      </c>
      <c r="B83369">
        <v>225.98</v>
      </c>
      <c r="C83369">
        <f t="shared" si="3245"/>
        <v>227.90374212596336</v>
      </c>
      <c r="D83369">
        <f t="shared" si="3246"/>
        <v>3.7007837672060742</v>
      </c>
    </row>
    <row r="83370" spans="1:4" x14ac:dyDescent="0.45">
      <c r="A83370">
        <v>84198</v>
      </c>
      <c r="B83370">
        <v>225.98</v>
      </c>
      <c r="C83370">
        <f t="shared" si="3245"/>
        <v>227.90430921623334</v>
      </c>
      <c r="D83370">
        <f t="shared" si="3246"/>
        <v>3.702965959680625</v>
      </c>
    </row>
    <row r="83371" spans="1:4" x14ac:dyDescent="0.45">
      <c r="A83371">
        <v>84199</v>
      </c>
      <c r="B83371">
        <v>225.98</v>
      </c>
      <c r="C83371">
        <f t="shared" si="3245"/>
        <v>227.90487629809704</v>
      </c>
      <c r="D83371">
        <f t="shared" si="3246"/>
        <v>3.7051487629757913</v>
      </c>
    </row>
    <row r="83372" spans="1:4" x14ac:dyDescent="0.45">
      <c r="A83372">
        <v>84200</v>
      </c>
      <c r="B83372">
        <v>225.98</v>
      </c>
      <c r="C83372">
        <f t="shared" si="3245"/>
        <v>227.90544337155453</v>
      </c>
      <c r="D83372">
        <f t="shared" si="3246"/>
        <v>3.7073321770632992</v>
      </c>
    </row>
    <row r="83373" spans="1:4" x14ac:dyDescent="0.45">
      <c r="A83373">
        <v>84201</v>
      </c>
      <c r="B83373">
        <v>225.98</v>
      </c>
      <c r="C83373">
        <f t="shared" si="3245"/>
        <v>227.90601043660595</v>
      </c>
      <c r="D83373">
        <f t="shared" si="3246"/>
        <v>3.7095162019150947</v>
      </c>
    </row>
    <row r="83374" spans="1:4" x14ac:dyDescent="0.45">
      <c r="A83374">
        <v>84202</v>
      </c>
      <c r="B83374">
        <v>225.98</v>
      </c>
      <c r="C83374">
        <f t="shared" si="3245"/>
        <v>227.90657749325146</v>
      </c>
      <c r="D83374">
        <f t="shared" si="3246"/>
        <v>3.7117008375031242</v>
      </c>
    </row>
    <row r="83375" spans="1:4" x14ac:dyDescent="0.45">
      <c r="A83375">
        <v>84203</v>
      </c>
      <c r="B83375">
        <v>225.98</v>
      </c>
      <c r="C83375">
        <f t="shared" si="3245"/>
        <v>227.90714454149116</v>
      </c>
      <c r="D83375">
        <f t="shared" si="3246"/>
        <v>3.7138860837992267</v>
      </c>
    </row>
    <row r="83376" spans="1:4" x14ac:dyDescent="0.45">
      <c r="A83376">
        <v>84204</v>
      </c>
      <c r="B83376">
        <v>225.98</v>
      </c>
      <c r="C83376">
        <f t="shared" si="3245"/>
        <v>227.9077115813252</v>
      </c>
      <c r="D83376">
        <f t="shared" si="3246"/>
        <v>3.7160719407753509</v>
      </c>
    </row>
    <row r="83377" spans="1:4" x14ac:dyDescent="0.45">
      <c r="A83377">
        <v>84205</v>
      </c>
      <c r="B83377">
        <v>225.58</v>
      </c>
      <c r="C83377">
        <f t="shared" si="3245"/>
        <v>227.90827861275363</v>
      </c>
      <c r="D83377">
        <f t="shared" si="3246"/>
        <v>5.4208812986059272</v>
      </c>
    </row>
    <row r="83378" spans="1:4" x14ac:dyDescent="0.45">
      <c r="A83378">
        <v>84206</v>
      </c>
      <c r="B83378">
        <v>225.98</v>
      </c>
      <c r="C83378">
        <f t="shared" si="3245"/>
        <v>227.90884563577669</v>
      </c>
      <c r="D83378">
        <f t="shared" si="3246"/>
        <v>3.7204454866548069</v>
      </c>
    </row>
    <row r="83379" spans="1:4" x14ac:dyDescent="0.45">
      <c r="A83379">
        <v>84207</v>
      </c>
      <c r="B83379">
        <v>225.98</v>
      </c>
      <c r="C83379">
        <f t="shared" si="3245"/>
        <v>227.90941265039442</v>
      </c>
      <c r="D83379">
        <f t="shared" si="3246"/>
        <v>3.7226331755020419</v>
      </c>
    </row>
    <row r="83380" spans="1:4" x14ac:dyDescent="0.45">
      <c r="A83380">
        <v>84208</v>
      </c>
      <c r="B83380">
        <v>225.98</v>
      </c>
      <c r="C83380">
        <f t="shared" si="3245"/>
        <v>227.90997965660694</v>
      </c>
      <c r="D83380">
        <f t="shared" si="3246"/>
        <v>3.7248214749166655</v>
      </c>
    </row>
    <row r="83381" spans="1:4" x14ac:dyDescent="0.45">
      <c r="A83381">
        <v>84209</v>
      </c>
      <c r="B83381">
        <v>225.98</v>
      </c>
      <c r="C83381">
        <f t="shared" si="3245"/>
        <v>227.91054665441442</v>
      </c>
      <c r="D83381">
        <f t="shared" si="3246"/>
        <v>3.727010384870741</v>
      </c>
    </row>
    <row r="83382" spans="1:4" x14ac:dyDescent="0.45">
      <c r="A83382">
        <v>84210</v>
      </c>
      <c r="B83382">
        <v>225.98</v>
      </c>
      <c r="C83382">
        <f t="shared" si="3245"/>
        <v>227.91111364381698</v>
      </c>
      <c r="D83382">
        <f t="shared" si="3246"/>
        <v>3.7291999053361145</v>
      </c>
    </row>
    <row r="83383" spans="1:4" x14ac:dyDescent="0.45">
      <c r="A83383">
        <v>84211</v>
      </c>
      <c r="B83383">
        <v>225.98</v>
      </c>
      <c r="C83383">
        <f t="shared" si="3245"/>
        <v>227.91168062481469</v>
      </c>
      <c r="D83383">
        <f t="shared" si="3246"/>
        <v>3.7313900362845218</v>
      </c>
    </row>
    <row r="83384" spans="1:4" x14ac:dyDescent="0.45">
      <c r="A83384">
        <v>84212</v>
      </c>
      <c r="B83384">
        <v>225.98</v>
      </c>
      <c r="C83384">
        <f t="shared" si="3245"/>
        <v>227.91224759740774</v>
      </c>
      <c r="D83384">
        <f t="shared" si="3246"/>
        <v>3.7335807776880299</v>
      </c>
    </row>
    <row r="83385" spans="1:4" x14ac:dyDescent="0.45">
      <c r="A83385">
        <v>84213</v>
      </c>
      <c r="B83385">
        <v>225.98</v>
      </c>
      <c r="C83385">
        <f t="shared" si="3245"/>
        <v>227.91281456159624</v>
      </c>
      <c r="D83385">
        <f t="shared" si="3246"/>
        <v>3.7357721295184869</v>
      </c>
    </row>
    <row r="83386" spans="1:4" x14ac:dyDescent="0.45">
      <c r="A83386">
        <v>84214</v>
      </c>
      <c r="B83386">
        <v>225.98</v>
      </c>
      <c r="C83386">
        <f t="shared" si="3245"/>
        <v>227.91338151738029</v>
      </c>
      <c r="D83386">
        <f t="shared" si="3246"/>
        <v>3.7379640917477417</v>
      </c>
    </row>
    <row r="83387" spans="1:4" x14ac:dyDescent="0.45">
      <c r="A83387">
        <v>84215</v>
      </c>
      <c r="B83387">
        <v>225.58</v>
      </c>
      <c r="C83387">
        <f t="shared" si="3245"/>
        <v>227.91394846476001</v>
      </c>
      <c r="D83387">
        <f t="shared" si="3246"/>
        <v>5.4473154361555558</v>
      </c>
    </row>
    <row r="83388" spans="1:4" x14ac:dyDescent="0.45">
      <c r="A83388">
        <v>84216</v>
      </c>
      <c r="B83388">
        <v>225.98</v>
      </c>
      <c r="C83388">
        <f t="shared" si="3245"/>
        <v>227.91451540373558</v>
      </c>
      <c r="D83388">
        <f t="shared" si="3246"/>
        <v>3.7423498472902663</v>
      </c>
    </row>
    <row r="83389" spans="1:4" x14ac:dyDescent="0.45">
      <c r="A83389">
        <v>84217</v>
      </c>
      <c r="B83389">
        <v>225.98</v>
      </c>
      <c r="C83389">
        <f t="shared" si="3245"/>
        <v>227.91508233430707</v>
      </c>
      <c r="D83389">
        <f t="shared" si="3246"/>
        <v>3.7445436405473487</v>
      </c>
    </row>
    <row r="83390" spans="1:4" x14ac:dyDescent="0.45">
      <c r="A83390">
        <v>84218</v>
      </c>
      <c r="B83390">
        <v>225.98</v>
      </c>
      <c r="C83390">
        <f t="shared" si="3245"/>
        <v>227.91564925647461</v>
      </c>
      <c r="D83390">
        <f t="shared" si="3246"/>
        <v>3.7467380440907454</v>
      </c>
    </row>
    <row r="83391" spans="1:4" x14ac:dyDescent="0.45">
      <c r="A83391">
        <v>84219</v>
      </c>
      <c r="B83391">
        <v>225.98</v>
      </c>
      <c r="C83391">
        <f t="shared" si="3245"/>
        <v>227.91621617023836</v>
      </c>
      <c r="D83391">
        <f t="shared" si="3246"/>
        <v>3.7489330578925304</v>
      </c>
    </row>
    <row r="83392" spans="1:4" x14ac:dyDescent="0.45">
      <c r="A83392">
        <v>84220</v>
      </c>
      <c r="B83392">
        <v>225.98</v>
      </c>
      <c r="C83392">
        <f t="shared" si="3245"/>
        <v>227.9167830755984</v>
      </c>
      <c r="D83392">
        <f t="shared" si="3246"/>
        <v>3.751128681924448</v>
      </c>
    </row>
    <row r="83393" spans="1:4" x14ac:dyDescent="0.45">
      <c r="A83393">
        <v>84221</v>
      </c>
      <c r="B83393">
        <v>225.98</v>
      </c>
      <c r="C83393">
        <f t="shared" si="3245"/>
        <v>227.91734997255492</v>
      </c>
      <c r="D83393">
        <f t="shared" si="3246"/>
        <v>3.7533249161585749</v>
      </c>
    </row>
    <row r="83394" spans="1:4" x14ac:dyDescent="0.45">
      <c r="A83394">
        <v>84222</v>
      </c>
      <c r="B83394">
        <v>225.98</v>
      </c>
      <c r="C83394">
        <f t="shared" si="3245"/>
        <v>227.91791686110795</v>
      </c>
      <c r="D83394">
        <f t="shared" si="3246"/>
        <v>3.7555217605665474</v>
      </c>
    </row>
    <row r="83395" spans="1:4" x14ac:dyDescent="0.45">
      <c r="A83395">
        <v>84223</v>
      </c>
      <c r="B83395">
        <v>225.98</v>
      </c>
      <c r="C83395">
        <f t="shared" si="3245"/>
        <v>227.91848374125769</v>
      </c>
      <c r="D83395">
        <f t="shared" si="3246"/>
        <v>3.7577192151204439</v>
      </c>
    </row>
    <row r="83396" spans="1:4" x14ac:dyDescent="0.45">
      <c r="A83396">
        <v>84224</v>
      </c>
      <c r="B83396">
        <v>225.98</v>
      </c>
      <c r="C83396">
        <f t="shared" ref="C83396:C83459" si="3247">$H$4 - $I$4*EXP(-A83396/$J$4)</f>
        <v>227.91905061300423</v>
      </c>
      <c r="D83396">
        <f t="shared" ref="D83396:D83459" si="3248">(B83396-C83396)^2</f>
        <v>3.759917279792123</v>
      </c>
    </row>
    <row r="83397" spans="1:4" x14ac:dyDescent="0.45">
      <c r="A83397">
        <v>84225</v>
      </c>
      <c r="B83397">
        <v>225.98</v>
      </c>
      <c r="C83397">
        <f t="shared" si="3247"/>
        <v>227.9196174763477</v>
      </c>
      <c r="D83397">
        <f t="shared" si="3248"/>
        <v>3.7621159545534453</v>
      </c>
    </row>
    <row r="83398" spans="1:4" x14ac:dyDescent="0.45">
      <c r="A83398">
        <v>84226</v>
      </c>
      <c r="B83398">
        <v>225.98</v>
      </c>
      <c r="C83398">
        <f t="shared" si="3247"/>
        <v>227.92018433128823</v>
      </c>
      <c r="D83398">
        <f t="shared" si="3248"/>
        <v>3.7643152393763808</v>
      </c>
    </row>
    <row r="83399" spans="1:4" x14ac:dyDescent="0.45">
      <c r="A83399">
        <v>84227</v>
      </c>
      <c r="B83399">
        <v>225.98</v>
      </c>
      <c r="C83399">
        <f t="shared" si="3247"/>
        <v>227.92075117782596</v>
      </c>
      <c r="D83399">
        <f t="shared" si="3248"/>
        <v>3.7665151342329022</v>
      </c>
    </row>
    <row r="83400" spans="1:4" x14ac:dyDescent="0.45">
      <c r="A83400">
        <v>84228</v>
      </c>
      <c r="B83400">
        <v>225.98</v>
      </c>
      <c r="C83400">
        <f t="shared" si="3247"/>
        <v>227.92131801596099</v>
      </c>
      <c r="D83400">
        <f t="shared" si="3248"/>
        <v>3.7687156390947618</v>
      </c>
    </row>
    <row r="83401" spans="1:4" x14ac:dyDescent="0.45">
      <c r="A83401">
        <v>84229</v>
      </c>
      <c r="B83401">
        <v>225.98</v>
      </c>
      <c r="C83401">
        <f t="shared" si="3247"/>
        <v>227.92188484569346</v>
      </c>
      <c r="D83401">
        <f t="shared" si="3248"/>
        <v>3.7709167539339341</v>
      </c>
    </row>
    <row r="83402" spans="1:4" x14ac:dyDescent="0.45">
      <c r="A83402">
        <v>84230</v>
      </c>
      <c r="B83402">
        <v>225.98</v>
      </c>
      <c r="C83402">
        <f t="shared" si="3247"/>
        <v>227.92245166702347</v>
      </c>
      <c r="D83402">
        <f t="shared" si="3248"/>
        <v>3.7731184787222833</v>
      </c>
    </row>
    <row r="83403" spans="1:4" x14ac:dyDescent="0.45">
      <c r="A83403">
        <v>84231</v>
      </c>
      <c r="B83403">
        <v>225.98</v>
      </c>
      <c r="C83403">
        <f t="shared" si="3247"/>
        <v>227.92301847995117</v>
      </c>
      <c r="D83403">
        <f t="shared" si="3248"/>
        <v>3.7753208134317857</v>
      </c>
    </row>
    <row r="83404" spans="1:4" x14ac:dyDescent="0.45">
      <c r="A83404">
        <v>84232</v>
      </c>
      <c r="B83404">
        <v>225.98</v>
      </c>
      <c r="C83404">
        <f t="shared" si="3247"/>
        <v>227.92358528447667</v>
      </c>
      <c r="D83404">
        <f t="shared" si="3248"/>
        <v>3.7775237580343077</v>
      </c>
    </row>
    <row r="83405" spans="1:4" x14ac:dyDescent="0.45">
      <c r="A83405">
        <v>84233</v>
      </c>
      <c r="B83405">
        <v>225.98</v>
      </c>
      <c r="C83405">
        <f t="shared" si="3247"/>
        <v>227.92415208060009</v>
      </c>
      <c r="D83405">
        <f t="shared" si="3248"/>
        <v>3.7797273125017177</v>
      </c>
    </row>
    <row r="83406" spans="1:4" x14ac:dyDescent="0.45">
      <c r="A83406">
        <v>84234</v>
      </c>
      <c r="B83406">
        <v>225.98</v>
      </c>
      <c r="C83406">
        <f t="shared" si="3247"/>
        <v>227.92471886832158</v>
      </c>
      <c r="D83406">
        <f t="shared" si="3248"/>
        <v>3.781931476805994</v>
      </c>
    </row>
    <row r="83407" spans="1:4" x14ac:dyDescent="0.45">
      <c r="A83407">
        <v>84235</v>
      </c>
      <c r="B83407">
        <v>225.98</v>
      </c>
      <c r="C83407">
        <f t="shared" si="3247"/>
        <v>227.92528564764126</v>
      </c>
      <c r="D83407">
        <f t="shared" si="3248"/>
        <v>3.7841362509191172</v>
      </c>
    </row>
    <row r="83408" spans="1:4" x14ac:dyDescent="0.45">
      <c r="A83408">
        <v>84236</v>
      </c>
      <c r="B83408">
        <v>225.98</v>
      </c>
      <c r="C83408">
        <f t="shared" si="3247"/>
        <v>227.92585241855923</v>
      </c>
      <c r="D83408">
        <f t="shared" si="3248"/>
        <v>3.7863416348128474</v>
      </c>
    </row>
    <row r="83409" spans="1:4" x14ac:dyDescent="0.45">
      <c r="A83409">
        <v>84237</v>
      </c>
      <c r="B83409">
        <v>225.98</v>
      </c>
      <c r="C83409">
        <f t="shared" si="3247"/>
        <v>227.92641918107563</v>
      </c>
      <c r="D83409">
        <f t="shared" si="3248"/>
        <v>3.7885476284591664</v>
      </c>
    </row>
    <row r="83410" spans="1:4" x14ac:dyDescent="0.45">
      <c r="A83410">
        <v>84238</v>
      </c>
      <c r="B83410">
        <v>225.98</v>
      </c>
      <c r="C83410">
        <f t="shared" si="3247"/>
        <v>227.9269859351906</v>
      </c>
      <c r="D83410">
        <f t="shared" si="3248"/>
        <v>3.7907542318300576</v>
      </c>
    </row>
    <row r="83411" spans="1:4" x14ac:dyDescent="0.45">
      <c r="A83411">
        <v>84239</v>
      </c>
      <c r="B83411">
        <v>225.98</v>
      </c>
      <c r="C83411">
        <f t="shared" si="3247"/>
        <v>227.92755268090423</v>
      </c>
      <c r="D83411">
        <f t="shared" si="3248"/>
        <v>3.7929614448972839</v>
      </c>
    </row>
    <row r="83412" spans="1:4" x14ac:dyDescent="0.45">
      <c r="A83412">
        <v>84240</v>
      </c>
      <c r="B83412">
        <v>225.98</v>
      </c>
      <c r="C83412">
        <f t="shared" si="3247"/>
        <v>227.92811941821665</v>
      </c>
      <c r="D83412">
        <f t="shared" si="3248"/>
        <v>3.7951692676328306</v>
      </c>
    </row>
    <row r="83413" spans="1:4" x14ac:dyDescent="0.45">
      <c r="A83413">
        <v>84241</v>
      </c>
      <c r="B83413">
        <v>225.98</v>
      </c>
      <c r="C83413">
        <f t="shared" si="3247"/>
        <v>227.92868614712802</v>
      </c>
      <c r="D83413">
        <f t="shared" si="3248"/>
        <v>3.797377700008683</v>
      </c>
    </row>
    <row r="83414" spans="1:4" x14ac:dyDescent="0.45">
      <c r="A83414">
        <v>84242</v>
      </c>
      <c r="B83414">
        <v>225.98</v>
      </c>
      <c r="C83414">
        <f t="shared" si="3247"/>
        <v>227.92925286763847</v>
      </c>
      <c r="D83414">
        <f t="shared" si="3248"/>
        <v>3.7995867419968294</v>
      </c>
    </row>
    <row r="83415" spans="1:4" x14ac:dyDescent="0.45">
      <c r="A83415">
        <v>84243</v>
      </c>
      <c r="B83415">
        <v>225.98</v>
      </c>
      <c r="C83415">
        <f t="shared" si="3247"/>
        <v>227.92981957974803</v>
      </c>
      <c r="D83415">
        <f t="shared" si="3248"/>
        <v>3.8017963935688148</v>
      </c>
    </row>
    <row r="83416" spans="1:4" x14ac:dyDescent="0.45">
      <c r="A83416">
        <v>84244</v>
      </c>
      <c r="B83416">
        <v>225.98</v>
      </c>
      <c r="C83416">
        <f t="shared" si="3247"/>
        <v>227.93038628345693</v>
      </c>
      <c r="D83416">
        <f t="shared" si="3248"/>
        <v>3.80400665469696</v>
      </c>
    </row>
    <row r="83417" spans="1:4" x14ac:dyDescent="0.45">
      <c r="A83417">
        <v>84245</v>
      </c>
      <c r="B83417">
        <v>225.98</v>
      </c>
      <c r="C83417">
        <f t="shared" si="3247"/>
        <v>227.93095297876525</v>
      </c>
      <c r="D83417">
        <f t="shared" si="3248"/>
        <v>3.8062175253530341</v>
      </c>
    </row>
    <row r="83418" spans="1:4" x14ac:dyDescent="0.45">
      <c r="A83418">
        <v>84246</v>
      </c>
      <c r="B83418">
        <v>225.98</v>
      </c>
      <c r="C83418">
        <f t="shared" si="3247"/>
        <v>227.93151966567314</v>
      </c>
      <c r="D83418">
        <f t="shared" si="3248"/>
        <v>3.8084290055090282</v>
      </c>
    </row>
    <row r="83419" spans="1:4" x14ac:dyDescent="0.45">
      <c r="A83419">
        <v>84247</v>
      </c>
      <c r="B83419">
        <v>225.98</v>
      </c>
      <c r="C83419">
        <f t="shared" si="3247"/>
        <v>227.93208634418068</v>
      </c>
      <c r="D83419">
        <f t="shared" si="3248"/>
        <v>3.8106410951367127</v>
      </c>
    </row>
    <row r="83420" spans="1:4" x14ac:dyDescent="0.45">
      <c r="A83420">
        <v>84248</v>
      </c>
      <c r="B83420">
        <v>225.98</v>
      </c>
      <c r="C83420">
        <f t="shared" si="3247"/>
        <v>227.93265301428801</v>
      </c>
      <c r="D83420">
        <f t="shared" si="3248"/>
        <v>3.8128537942080811</v>
      </c>
    </row>
    <row r="83421" spans="1:4" x14ac:dyDescent="0.45">
      <c r="A83421">
        <v>84249</v>
      </c>
      <c r="B83421">
        <v>225.98</v>
      </c>
      <c r="C83421">
        <f t="shared" si="3247"/>
        <v>227.93321967599528</v>
      </c>
      <c r="D83421">
        <f t="shared" si="3248"/>
        <v>3.8150671026951275</v>
      </c>
    </row>
    <row r="83422" spans="1:4" x14ac:dyDescent="0.45">
      <c r="A83422">
        <v>84250</v>
      </c>
      <c r="B83422">
        <v>225.98</v>
      </c>
      <c r="C83422">
        <f t="shared" si="3247"/>
        <v>227.93378632930256</v>
      </c>
      <c r="D83422">
        <f t="shared" si="3248"/>
        <v>3.817281020569625</v>
      </c>
    </row>
    <row r="83423" spans="1:4" x14ac:dyDescent="0.45">
      <c r="A83423">
        <v>84251</v>
      </c>
      <c r="B83423">
        <v>225.98</v>
      </c>
      <c r="C83423">
        <f t="shared" si="3247"/>
        <v>227.93435297421007</v>
      </c>
      <c r="D83423">
        <f t="shared" si="3248"/>
        <v>3.819495547803792</v>
      </c>
    </row>
    <row r="83424" spans="1:4" x14ac:dyDescent="0.45">
      <c r="A83424">
        <v>84252</v>
      </c>
      <c r="B83424">
        <v>225.98</v>
      </c>
      <c r="C83424">
        <f t="shared" si="3247"/>
        <v>227.93491961071783</v>
      </c>
      <c r="D83424">
        <f t="shared" si="3248"/>
        <v>3.8217106843691813</v>
      </c>
    </row>
    <row r="83425" spans="1:4" x14ac:dyDescent="0.45">
      <c r="A83425">
        <v>84253</v>
      </c>
      <c r="B83425">
        <v>225.98</v>
      </c>
      <c r="C83425">
        <f t="shared" si="3247"/>
        <v>227.93548623882606</v>
      </c>
      <c r="D83425">
        <f t="shared" si="3248"/>
        <v>3.8239264302381248</v>
      </c>
    </row>
    <row r="83426" spans="1:4" x14ac:dyDescent="0.45">
      <c r="A83426">
        <v>84254</v>
      </c>
      <c r="B83426">
        <v>225.98</v>
      </c>
      <c r="C83426">
        <f t="shared" si="3247"/>
        <v>227.93605285853479</v>
      </c>
      <c r="D83426">
        <f t="shared" si="3248"/>
        <v>3.8261427853821774</v>
      </c>
    </row>
    <row r="83427" spans="1:4" x14ac:dyDescent="0.45">
      <c r="A83427">
        <v>84255</v>
      </c>
      <c r="B83427">
        <v>225.98</v>
      </c>
      <c r="C83427">
        <f t="shared" si="3247"/>
        <v>227.9366194698442</v>
      </c>
      <c r="D83427">
        <f t="shared" si="3248"/>
        <v>3.8283597497734498</v>
      </c>
    </row>
    <row r="83428" spans="1:4" x14ac:dyDescent="0.45">
      <c r="A83428">
        <v>84256</v>
      </c>
      <c r="B83428">
        <v>225.98</v>
      </c>
      <c r="C83428">
        <f t="shared" si="3247"/>
        <v>227.93718607275443</v>
      </c>
      <c r="D83428">
        <f t="shared" si="3248"/>
        <v>3.8305773233839444</v>
      </c>
    </row>
    <row r="83429" spans="1:4" x14ac:dyDescent="0.45">
      <c r="A83429">
        <v>84257</v>
      </c>
      <c r="B83429">
        <v>225.98</v>
      </c>
      <c r="C83429">
        <f t="shared" si="3247"/>
        <v>227.93775266726556</v>
      </c>
      <c r="D83429">
        <f t="shared" si="3248"/>
        <v>3.8327955061854402</v>
      </c>
    </row>
    <row r="83430" spans="1:4" x14ac:dyDescent="0.45">
      <c r="A83430">
        <v>84258</v>
      </c>
      <c r="B83430">
        <v>225.98</v>
      </c>
      <c r="C83430">
        <f t="shared" si="3247"/>
        <v>227.93831925337773</v>
      </c>
      <c r="D83430">
        <f t="shared" si="3248"/>
        <v>3.8350142981499404</v>
      </c>
    </row>
    <row r="83431" spans="1:4" x14ac:dyDescent="0.45">
      <c r="A83431">
        <v>84259</v>
      </c>
      <c r="B83431">
        <v>225.98</v>
      </c>
      <c r="C83431">
        <f t="shared" si="3247"/>
        <v>227.93888583109108</v>
      </c>
      <c r="D83431">
        <f t="shared" si="3248"/>
        <v>3.8372336992494502</v>
      </c>
    </row>
    <row r="83432" spans="1:4" x14ac:dyDescent="0.45">
      <c r="A83432">
        <v>84260</v>
      </c>
      <c r="B83432">
        <v>225.98</v>
      </c>
      <c r="C83432">
        <f t="shared" si="3247"/>
        <v>227.93945240040571</v>
      </c>
      <c r="D83432">
        <f t="shared" si="3248"/>
        <v>3.8394537094557517</v>
      </c>
    </row>
    <row r="83433" spans="1:4" x14ac:dyDescent="0.45">
      <c r="A83433">
        <v>84261</v>
      </c>
      <c r="B83433">
        <v>225.98</v>
      </c>
      <c r="C83433">
        <f t="shared" si="3247"/>
        <v>227.94001896132175</v>
      </c>
      <c r="D83433">
        <f t="shared" si="3248"/>
        <v>3.8416743287408508</v>
      </c>
    </row>
    <row r="83434" spans="1:4" x14ac:dyDescent="0.45">
      <c r="A83434">
        <v>84262</v>
      </c>
      <c r="B83434">
        <v>225.98</v>
      </c>
      <c r="C83434">
        <f t="shared" si="3247"/>
        <v>227.94058551383938</v>
      </c>
      <c r="D83434">
        <f t="shared" si="3248"/>
        <v>3.8438955570768671</v>
      </c>
    </row>
    <row r="83435" spans="1:4" x14ac:dyDescent="0.45">
      <c r="A83435">
        <v>84263</v>
      </c>
      <c r="B83435">
        <v>225.98</v>
      </c>
      <c r="C83435">
        <f t="shared" si="3247"/>
        <v>227.94115205795862</v>
      </c>
      <c r="D83435">
        <f t="shared" si="3248"/>
        <v>3.846117394435363</v>
      </c>
    </row>
    <row r="83436" spans="1:4" x14ac:dyDescent="0.45">
      <c r="A83436">
        <v>84264</v>
      </c>
      <c r="B83436">
        <v>225.98</v>
      </c>
      <c r="C83436">
        <f t="shared" si="3247"/>
        <v>227.9417185936797</v>
      </c>
      <c r="D83436">
        <f t="shared" si="3248"/>
        <v>3.8483398407886824</v>
      </c>
    </row>
    <row r="83437" spans="1:4" x14ac:dyDescent="0.45">
      <c r="A83437">
        <v>84265</v>
      </c>
      <c r="B83437">
        <v>225.98</v>
      </c>
      <c r="C83437">
        <f t="shared" si="3247"/>
        <v>227.94228512100267</v>
      </c>
      <c r="D83437">
        <f t="shared" si="3248"/>
        <v>3.8505628961085003</v>
      </c>
    </row>
    <row r="83438" spans="1:4" x14ac:dyDescent="0.45">
      <c r="A83438">
        <v>84266</v>
      </c>
      <c r="B83438">
        <v>225.98</v>
      </c>
      <c r="C83438">
        <f t="shared" si="3247"/>
        <v>227.94285163992765</v>
      </c>
      <c r="D83438">
        <f t="shared" si="3248"/>
        <v>3.8527865603667175</v>
      </c>
    </row>
    <row r="83439" spans="1:4" x14ac:dyDescent="0.45">
      <c r="A83439">
        <v>84267</v>
      </c>
      <c r="B83439">
        <v>225.98</v>
      </c>
      <c r="C83439">
        <f t="shared" si="3247"/>
        <v>227.94341815045485</v>
      </c>
      <c r="D83439">
        <f t="shared" si="3248"/>
        <v>3.8550108335355695</v>
      </c>
    </row>
    <row r="83440" spans="1:4" x14ac:dyDescent="0.45">
      <c r="A83440">
        <v>84268</v>
      </c>
      <c r="B83440">
        <v>225.98</v>
      </c>
      <c r="C83440">
        <f t="shared" si="3247"/>
        <v>227.94398465258431</v>
      </c>
      <c r="D83440">
        <f t="shared" si="3248"/>
        <v>3.8572357155867341</v>
      </c>
    </row>
    <row r="83441" spans="1:4" x14ac:dyDescent="0.45">
      <c r="A83441">
        <v>84269</v>
      </c>
      <c r="B83441">
        <v>225.98</v>
      </c>
      <c r="C83441">
        <f t="shared" si="3247"/>
        <v>227.94455114631617</v>
      </c>
      <c r="D83441">
        <f t="shared" si="3248"/>
        <v>3.8594612064922265</v>
      </c>
    </row>
    <row r="83442" spans="1:4" x14ac:dyDescent="0.45">
      <c r="A83442">
        <v>84270</v>
      </c>
      <c r="B83442">
        <v>225.98</v>
      </c>
      <c r="C83442">
        <f t="shared" si="3247"/>
        <v>227.94511763165059</v>
      </c>
      <c r="D83442">
        <f t="shared" si="3248"/>
        <v>3.8616873062240615</v>
      </c>
    </row>
    <row r="83443" spans="1:4" x14ac:dyDescent="0.45">
      <c r="A83443">
        <v>84271</v>
      </c>
      <c r="B83443">
        <v>225.98</v>
      </c>
      <c r="C83443">
        <f t="shared" si="3247"/>
        <v>227.94568410858767</v>
      </c>
      <c r="D83443">
        <f t="shared" si="3248"/>
        <v>3.8639140147541444</v>
      </c>
    </row>
    <row r="83444" spans="1:4" x14ac:dyDescent="0.45">
      <c r="A83444">
        <v>84272</v>
      </c>
      <c r="B83444">
        <v>225.98</v>
      </c>
      <c r="C83444">
        <f t="shared" si="3247"/>
        <v>227.94625057712753</v>
      </c>
      <c r="D83444">
        <f t="shared" si="3248"/>
        <v>3.8661413320543807</v>
      </c>
    </row>
    <row r="83445" spans="1:4" x14ac:dyDescent="0.45">
      <c r="A83445">
        <v>84273</v>
      </c>
      <c r="B83445">
        <v>225.98</v>
      </c>
      <c r="C83445">
        <f t="shared" si="3247"/>
        <v>227.94681703727031</v>
      </c>
      <c r="D83445">
        <f t="shared" si="3248"/>
        <v>3.8683692580967888</v>
      </c>
    </row>
    <row r="83446" spans="1:4" x14ac:dyDescent="0.45">
      <c r="A83446">
        <v>84274</v>
      </c>
      <c r="B83446">
        <v>225.98</v>
      </c>
      <c r="C83446">
        <f t="shared" si="3247"/>
        <v>227.94738348901612</v>
      </c>
      <c r="D83446">
        <f t="shared" si="3248"/>
        <v>3.8705977928532764</v>
      </c>
    </row>
    <row r="83447" spans="1:4" x14ac:dyDescent="0.45">
      <c r="A83447">
        <v>84275</v>
      </c>
      <c r="B83447">
        <v>225.98</v>
      </c>
      <c r="C83447">
        <f t="shared" si="3247"/>
        <v>227.94794993236508</v>
      </c>
      <c r="D83447">
        <f t="shared" si="3248"/>
        <v>3.8728269362957519</v>
      </c>
    </row>
    <row r="83448" spans="1:4" x14ac:dyDescent="0.45">
      <c r="A83448">
        <v>84276</v>
      </c>
      <c r="B83448">
        <v>225.98</v>
      </c>
      <c r="C83448">
        <f t="shared" si="3247"/>
        <v>227.94851636731732</v>
      </c>
      <c r="D83448">
        <f t="shared" si="3248"/>
        <v>3.8750566883962367</v>
      </c>
    </row>
    <row r="83449" spans="1:4" x14ac:dyDescent="0.45">
      <c r="A83449">
        <v>84277</v>
      </c>
      <c r="B83449">
        <v>225.98</v>
      </c>
      <c r="C83449">
        <f t="shared" si="3247"/>
        <v>227.949082793873</v>
      </c>
      <c r="D83449">
        <f t="shared" si="3248"/>
        <v>3.8772870491267537</v>
      </c>
    </row>
    <row r="83450" spans="1:4" x14ac:dyDescent="0.45">
      <c r="A83450">
        <v>84278</v>
      </c>
      <c r="B83450">
        <v>225.98</v>
      </c>
      <c r="C83450">
        <f t="shared" si="3247"/>
        <v>227.9496492120322</v>
      </c>
      <c r="D83450">
        <f t="shared" si="3248"/>
        <v>3.8795180184591023</v>
      </c>
    </row>
    <row r="83451" spans="1:4" x14ac:dyDescent="0.45">
      <c r="A83451">
        <v>84279</v>
      </c>
      <c r="B83451">
        <v>225.98</v>
      </c>
      <c r="C83451">
        <f t="shared" si="3247"/>
        <v>227.95021562179505</v>
      </c>
      <c r="D83451">
        <f t="shared" si="3248"/>
        <v>3.881749596365307</v>
      </c>
    </row>
    <row r="83452" spans="1:4" x14ac:dyDescent="0.45">
      <c r="A83452">
        <v>84280</v>
      </c>
      <c r="B83452">
        <v>225.98</v>
      </c>
      <c r="C83452">
        <f t="shared" si="3247"/>
        <v>227.95078202316168</v>
      </c>
      <c r="D83452">
        <f t="shared" si="3248"/>
        <v>3.8839817828172811</v>
      </c>
    </row>
    <row r="83453" spans="1:4" x14ac:dyDescent="0.45">
      <c r="A83453">
        <v>84281</v>
      </c>
      <c r="B83453">
        <v>225.98</v>
      </c>
      <c r="C83453">
        <f t="shared" si="3247"/>
        <v>227.95134841613225</v>
      </c>
      <c r="D83453">
        <f t="shared" si="3248"/>
        <v>3.8862145777871633</v>
      </c>
    </row>
    <row r="83454" spans="1:4" x14ac:dyDescent="0.45">
      <c r="A83454">
        <v>84282</v>
      </c>
      <c r="B83454">
        <v>225.98</v>
      </c>
      <c r="C83454">
        <f t="shared" si="3247"/>
        <v>227.95191480070682</v>
      </c>
      <c r="D83454">
        <f t="shared" si="3248"/>
        <v>3.8884479812466455</v>
      </c>
    </row>
    <row r="83455" spans="1:4" x14ac:dyDescent="0.45">
      <c r="A83455">
        <v>84283</v>
      </c>
      <c r="B83455">
        <v>225.98</v>
      </c>
      <c r="C83455">
        <f t="shared" si="3247"/>
        <v>227.95248117688556</v>
      </c>
      <c r="D83455">
        <f t="shared" si="3248"/>
        <v>3.8906819931678673</v>
      </c>
    </row>
    <row r="83456" spans="1:4" x14ac:dyDescent="0.45">
      <c r="A83456">
        <v>84284</v>
      </c>
      <c r="B83456">
        <v>225.98</v>
      </c>
      <c r="C83456">
        <f t="shared" si="3247"/>
        <v>227.95304754466855</v>
      </c>
      <c r="D83456">
        <f t="shared" si="3248"/>
        <v>3.8929166135226341</v>
      </c>
    </row>
    <row r="83457" spans="1:4" x14ac:dyDescent="0.45">
      <c r="A83457">
        <v>84285</v>
      </c>
      <c r="B83457">
        <v>225.98</v>
      </c>
      <c r="C83457">
        <f t="shared" si="3247"/>
        <v>227.95361390405597</v>
      </c>
      <c r="D83457">
        <f t="shared" si="3248"/>
        <v>3.8951518422830893</v>
      </c>
    </row>
    <row r="83458" spans="1:4" x14ac:dyDescent="0.45">
      <c r="A83458">
        <v>84286</v>
      </c>
      <c r="B83458">
        <v>225.98</v>
      </c>
      <c r="C83458">
        <f t="shared" si="3247"/>
        <v>227.9541802550479</v>
      </c>
      <c r="D83458">
        <f t="shared" si="3248"/>
        <v>3.8973876794210396</v>
      </c>
    </row>
    <row r="83459" spans="1:4" x14ac:dyDescent="0.45">
      <c r="A83459">
        <v>84287</v>
      </c>
      <c r="B83459">
        <v>225.98</v>
      </c>
      <c r="C83459">
        <f t="shared" si="3247"/>
        <v>227.95474659764452</v>
      </c>
      <c r="D83459">
        <f t="shared" si="3248"/>
        <v>3.8996241249086294</v>
      </c>
    </row>
    <row r="83460" spans="1:4" x14ac:dyDescent="0.45">
      <c r="A83460">
        <v>84288</v>
      </c>
      <c r="B83460">
        <v>225.98</v>
      </c>
      <c r="C83460">
        <f t="shared" ref="C83460:C83523" si="3249">$H$4 - $I$4*EXP(-A83460/$J$4)</f>
        <v>227.9553129318459</v>
      </c>
      <c r="D83460">
        <f t="shared" ref="D83460:D83523" si="3250">(B83460-C83460)^2</f>
        <v>3.9018611787176685</v>
      </c>
    </row>
    <row r="83461" spans="1:4" x14ac:dyDescent="0.45">
      <c r="A83461">
        <v>84289</v>
      </c>
      <c r="B83461">
        <v>225.98</v>
      </c>
      <c r="C83461">
        <f t="shared" si="3249"/>
        <v>227.95587925765216</v>
      </c>
      <c r="D83461">
        <f t="shared" si="3250"/>
        <v>3.9040988408200787</v>
      </c>
    </row>
    <row r="83462" spans="1:4" x14ac:dyDescent="0.45">
      <c r="A83462">
        <v>84290</v>
      </c>
      <c r="B83462">
        <v>225.98</v>
      </c>
      <c r="C83462">
        <f t="shared" si="3249"/>
        <v>227.95644557506347</v>
      </c>
      <c r="D83462">
        <f t="shared" si="3250"/>
        <v>3.9063371111880083</v>
      </c>
    </row>
    <row r="83463" spans="1:4" x14ac:dyDescent="0.45">
      <c r="A83463">
        <v>84291</v>
      </c>
      <c r="B83463">
        <v>225.98</v>
      </c>
      <c r="C83463">
        <f t="shared" si="3249"/>
        <v>227.95701188407995</v>
      </c>
      <c r="D83463">
        <f t="shared" si="3250"/>
        <v>3.9085759897933809</v>
      </c>
    </row>
    <row r="83464" spans="1:4" x14ac:dyDescent="0.45">
      <c r="A83464">
        <v>84292</v>
      </c>
      <c r="B83464">
        <v>225.98</v>
      </c>
      <c r="C83464">
        <f t="shared" si="3249"/>
        <v>227.95757818470167</v>
      </c>
      <c r="D83464">
        <f t="shared" si="3250"/>
        <v>3.9108154766080094</v>
      </c>
    </row>
    <row r="83465" spans="1:4" x14ac:dyDescent="0.45">
      <c r="A83465">
        <v>84293</v>
      </c>
      <c r="B83465">
        <v>225.98</v>
      </c>
      <c r="C83465">
        <f t="shared" si="3249"/>
        <v>227.95814447692882</v>
      </c>
      <c r="D83465">
        <f t="shared" si="3250"/>
        <v>3.9130555716040454</v>
      </c>
    </row>
    <row r="83466" spans="1:4" x14ac:dyDescent="0.45">
      <c r="A83466">
        <v>84294</v>
      </c>
      <c r="B83466">
        <v>225.98</v>
      </c>
      <c r="C83466">
        <f t="shared" si="3249"/>
        <v>227.95871076076148</v>
      </c>
      <c r="D83466">
        <f t="shared" si="3250"/>
        <v>3.9152962747533029</v>
      </c>
    </row>
    <row r="83467" spans="1:4" x14ac:dyDescent="0.45">
      <c r="A83467">
        <v>84295</v>
      </c>
      <c r="B83467">
        <v>225.98</v>
      </c>
      <c r="C83467">
        <f t="shared" si="3249"/>
        <v>227.95927703619978</v>
      </c>
      <c r="D83467">
        <f t="shared" si="3250"/>
        <v>3.917537586027823</v>
      </c>
    </row>
    <row r="83468" spans="1:4" x14ac:dyDescent="0.45">
      <c r="A83468">
        <v>84296</v>
      </c>
      <c r="B83468">
        <v>225.98</v>
      </c>
      <c r="C83468">
        <f t="shared" si="3249"/>
        <v>227.95984330324387</v>
      </c>
      <c r="D83468">
        <f t="shared" si="3250"/>
        <v>3.9197795053996471</v>
      </c>
    </row>
    <row r="83469" spans="1:4" x14ac:dyDescent="0.45">
      <c r="A83469">
        <v>84297</v>
      </c>
      <c r="B83469">
        <v>225.98</v>
      </c>
      <c r="C83469">
        <f t="shared" si="3249"/>
        <v>227.96040956189384</v>
      </c>
      <c r="D83469">
        <f t="shared" si="3250"/>
        <v>3.9220220328405926</v>
      </c>
    </row>
    <row r="83470" spans="1:4" x14ac:dyDescent="0.45">
      <c r="A83470">
        <v>84298</v>
      </c>
      <c r="B83470">
        <v>225.98</v>
      </c>
      <c r="C83470">
        <f t="shared" si="3249"/>
        <v>227.96097581214985</v>
      </c>
      <c r="D83470">
        <f t="shared" si="3250"/>
        <v>3.9242651683228158</v>
      </c>
    </row>
    <row r="83471" spans="1:4" x14ac:dyDescent="0.45">
      <c r="A83471">
        <v>84299</v>
      </c>
      <c r="B83471">
        <v>225.98</v>
      </c>
      <c r="C83471">
        <f t="shared" si="3249"/>
        <v>227.961542054012</v>
      </c>
      <c r="D83471">
        <f t="shared" si="3250"/>
        <v>3.9265089118181362</v>
      </c>
    </row>
    <row r="83472" spans="1:4" x14ac:dyDescent="0.45">
      <c r="A83472">
        <v>84300</v>
      </c>
      <c r="B83472">
        <v>225.98</v>
      </c>
      <c r="C83472">
        <f t="shared" si="3249"/>
        <v>227.96210828748042</v>
      </c>
      <c r="D83472">
        <f t="shared" si="3250"/>
        <v>3.9287532632985989</v>
      </c>
    </row>
    <row r="83473" spans="1:4" x14ac:dyDescent="0.45">
      <c r="A83473">
        <v>84301</v>
      </c>
      <c r="B83473">
        <v>225.98</v>
      </c>
      <c r="C83473">
        <f t="shared" si="3249"/>
        <v>227.96267451255522</v>
      </c>
      <c r="D83473">
        <f t="shared" si="3250"/>
        <v>3.9309982227361386</v>
      </c>
    </row>
    <row r="83474" spans="1:4" x14ac:dyDescent="0.45">
      <c r="A83474">
        <v>84302</v>
      </c>
      <c r="B83474">
        <v>225.98</v>
      </c>
      <c r="C83474">
        <f t="shared" si="3249"/>
        <v>227.96324072923659</v>
      </c>
      <c r="D83474">
        <f t="shared" si="3250"/>
        <v>3.9332437901029151</v>
      </c>
    </row>
    <row r="83475" spans="1:4" x14ac:dyDescent="0.45">
      <c r="A83475">
        <v>84303</v>
      </c>
      <c r="B83475">
        <v>225.98</v>
      </c>
      <c r="C83475">
        <f t="shared" si="3249"/>
        <v>227.96380693752457</v>
      </c>
      <c r="D83475">
        <f t="shared" si="3250"/>
        <v>3.9354899653706394</v>
      </c>
    </row>
    <row r="83476" spans="1:4" x14ac:dyDescent="0.45">
      <c r="A83476">
        <v>84304</v>
      </c>
      <c r="B83476">
        <v>225.98</v>
      </c>
      <c r="C83476">
        <f t="shared" si="3249"/>
        <v>227.9643731374193</v>
      </c>
      <c r="D83476">
        <f t="shared" si="3250"/>
        <v>3.9377367485113606</v>
      </c>
    </row>
    <row r="83477" spans="1:4" x14ac:dyDescent="0.45">
      <c r="A83477">
        <v>84305</v>
      </c>
      <c r="B83477">
        <v>225.98</v>
      </c>
      <c r="C83477">
        <f t="shared" si="3249"/>
        <v>227.96493932892096</v>
      </c>
      <c r="D83477">
        <f t="shared" si="3250"/>
        <v>3.9399841394972421</v>
      </c>
    </row>
    <row r="83478" spans="1:4" x14ac:dyDescent="0.45">
      <c r="A83478">
        <v>84306</v>
      </c>
      <c r="B83478">
        <v>225.98</v>
      </c>
      <c r="C83478">
        <f t="shared" si="3249"/>
        <v>227.96550551202961</v>
      </c>
      <c r="D83478">
        <f t="shared" si="3250"/>
        <v>3.9422321382999979</v>
      </c>
    </row>
    <row r="83479" spans="1:4" x14ac:dyDescent="0.45">
      <c r="A83479">
        <v>84307</v>
      </c>
      <c r="B83479">
        <v>225.98</v>
      </c>
      <c r="C83479">
        <f t="shared" si="3249"/>
        <v>227.96607168674541</v>
      </c>
      <c r="D83479">
        <f t="shared" si="3250"/>
        <v>3.9444807448917922</v>
      </c>
    </row>
    <row r="83480" spans="1:4" x14ac:dyDescent="0.45">
      <c r="A83480">
        <v>84308</v>
      </c>
      <c r="B83480">
        <v>225.98</v>
      </c>
      <c r="C83480">
        <f t="shared" si="3249"/>
        <v>227.96663785306851</v>
      </c>
      <c r="D83480">
        <f t="shared" si="3250"/>
        <v>3.9467299592446801</v>
      </c>
    </row>
    <row r="83481" spans="1:4" x14ac:dyDescent="0.45">
      <c r="A83481">
        <v>84309</v>
      </c>
      <c r="B83481">
        <v>225.98</v>
      </c>
      <c r="C83481">
        <f t="shared" si="3249"/>
        <v>227.96720401099896</v>
      </c>
      <c r="D83481">
        <f t="shared" si="3250"/>
        <v>3.9489797813303764</v>
      </c>
    </row>
    <row r="83482" spans="1:4" x14ac:dyDescent="0.45">
      <c r="A83482">
        <v>84310</v>
      </c>
      <c r="B83482">
        <v>225.98</v>
      </c>
      <c r="C83482">
        <f t="shared" si="3249"/>
        <v>227.96777016053693</v>
      </c>
      <c r="D83482">
        <f t="shared" si="3250"/>
        <v>3.9512302111210507</v>
      </c>
    </row>
    <row r="83483" spans="1:4" x14ac:dyDescent="0.45">
      <c r="A83483">
        <v>84311</v>
      </c>
      <c r="B83483">
        <v>225.98</v>
      </c>
      <c r="C83483">
        <f t="shared" si="3249"/>
        <v>227.96833630168257</v>
      </c>
      <c r="D83483">
        <f t="shared" si="3250"/>
        <v>3.9534812485887585</v>
      </c>
    </row>
    <row r="83484" spans="1:4" x14ac:dyDescent="0.45">
      <c r="A83484">
        <v>84312</v>
      </c>
      <c r="B83484">
        <v>225.98</v>
      </c>
      <c r="C83484">
        <f t="shared" si="3249"/>
        <v>227.96890243443593</v>
      </c>
      <c r="D83484">
        <f t="shared" si="3250"/>
        <v>3.9557328937052194</v>
      </c>
    </row>
    <row r="83485" spans="1:4" x14ac:dyDescent="0.45">
      <c r="A83485">
        <v>84313</v>
      </c>
      <c r="B83485">
        <v>225.98</v>
      </c>
      <c r="C83485">
        <f t="shared" si="3249"/>
        <v>227.96946855879722</v>
      </c>
      <c r="D83485">
        <f t="shared" si="3250"/>
        <v>3.9579851464427178</v>
      </c>
    </row>
    <row r="83486" spans="1:4" x14ac:dyDescent="0.45">
      <c r="A83486">
        <v>84314</v>
      </c>
      <c r="B83486">
        <v>225.98</v>
      </c>
      <c r="C83486">
        <f t="shared" si="3249"/>
        <v>227.97003467476651</v>
      </c>
      <c r="D83486">
        <f t="shared" si="3250"/>
        <v>3.9602380067730873</v>
      </c>
    </row>
    <row r="83487" spans="1:4" x14ac:dyDescent="0.45">
      <c r="A83487">
        <v>84315</v>
      </c>
      <c r="B83487">
        <v>225.98</v>
      </c>
      <c r="C83487">
        <f t="shared" si="3249"/>
        <v>227.97060078234392</v>
      </c>
      <c r="D83487">
        <f t="shared" si="3250"/>
        <v>3.9624914746682758</v>
      </c>
    </row>
    <row r="83488" spans="1:4" x14ac:dyDescent="0.45">
      <c r="A83488">
        <v>84316</v>
      </c>
      <c r="B83488">
        <v>225.98</v>
      </c>
      <c r="C83488">
        <f t="shared" si="3249"/>
        <v>227.9711668815296</v>
      </c>
      <c r="D83488">
        <f t="shared" si="3250"/>
        <v>3.9647455501003446</v>
      </c>
    </row>
    <row r="83489" spans="1:4" x14ac:dyDescent="0.45">
      <c r="A83489">
        <v>84317</v>
      </c>
      <c r="B83489">
        <v>225.98</v>
      </c>
      <c r="C83489">
        <f t="shared" si="3249"/>
        <v>227.97173297232368</v>
      </c>
      <c r="D83489">
        <f t="shared" si="3250"/>
        <v>3.9670002330413565</v>
      </c>
    </row>
    <row r="83490" spans="1:4" x14ac:dyDescent="0.45">
      <c r="A83490">
        <v>84318</v>
      </c>
      <c r="B83490">
        <v>225.98</v>
      </c>
      <c r="C83490">
        <f t="shared" si="3249"/>
        <v>227.97229905472625</v>
      </c>
      <c r="D83490">
        <f t="shared" si="3250"/>
        <v>3.9692555234631492</v>
      </c>
    </row>
    <row r="83491" spans="1:4" x14ac:dyDescent="0.45">
      <c r="A83491">
        <v>84319</v>
      </c>
      <c r="B83491">
        <v>225.98</v>
      </c>
      <c r="C83491">
        <f t="shared" si="3249"/>
        <v>227.97286512873748</v>
      </c>
      <c r="D83491">
        <f t="shared" si="3250"/>
        <v>3.9715114213379001</v>
      </c>
    </row>
    <row r="83492" spans="1:4" x14ac:dyDescent="0.45">
      <c r="A83492">
        <v>84320</v>
      </c>
      <c r="B83492">
        <v>225.98</v>
      </c>
      <c r="C83492">
        <f t="shared" si="3249"/>
        <v>227.97343119435746</v>
      </c>
      <c r="D83492">
        <f t="shared" si="3250"/>
        <v>3.9737679266374486</v>
      </c>
    </row>
    <row r="83493" spans="1:4" x14ac:dyDescent="0.45">
      <c r="A83493">
        <v>84321</v>
      </c>
      <c r="B83493">
        <v>225.98</v>
      </c>
      <c r="C83493">
        <f t="shared" si="3249"/>
        <v>227.9739972515863</v>
      </c>
      <c r="D83493">
        <f t="shared" si="3250"/>
        <v>3.9760250393337486</v>
      </c>
    </row>
    <row r="83494" spans="1:4" x14ac:dyDescent="0.45">
      <c r="A83494">
        <v>84322</v>
      </c>
      <c r="B83494">
        <v>225.98</v>
      </c>
      <c r="C83494">
        <f t="shared" si="3249"/>
        <v>227.97456330042417</v>
      </c>
      <c r="D83494">
        <f t="shared" si="3250"/>
        <v>3.9782827593989802</v>
      </c>
    </row>
    <row r="83495" spans="1:4" x14ac:dyDescent="0.45">
      <c r="A83495">
        <v>84323</v>
      </c>
      <c r="B83495">
        <v>225.98</v>
      </c>
      <c r="C83495">
        <f t="shared" si="3249"/>
        <v>227.97512934087121</v>
      </c>
      <c r="D83495">
        <f t="shared" si="3250"/>
        <v>3.9805410868052129</v>
      </c>
    </row>
    <row r="83496" spans="1:4" x14ac:dyDescent="0.45">
      <c r="A83496">
        <v>84324</v>
      </c>
      <c r="B83496">
        <v>225.98</v>
      </c>
      <c r="C83496">
        <f t="shared" si="3249"/>
        <v>227.97569537292745</v>
      </c>
      <c r="D83496">
        <f t="shared" si="3250"/>
        <v>3.9828000215240631</v>
      </c>
    </row>
    <row r="83497" spans="1:4" x14ac:dyDescent="0.45">
      <c r="A83497">
        <v>84325</v>
      </c>
      <c r="B83497">
        <v>225.98</v>
      </c>
      <c r="C83497">
        <f t="shared" si="3249"/>
        <v>227.97626139659309</v>
      </c>
      <c r="D83497">
        <f t="shared" si="3250"/>
        <v>3.9850595635278276</v>
      </c>
    </row>
    <row r="83498" spans="1:4" x14ac:dyDescent="0.45">
      <c r="A83498">
        <v>84326</v>
      </c>
      <c r="B83498">
        <v>225.98</v>
      </c>
      <c r="C83498">
        <f t="shared" si="3249"/>
        <v>227.97682741186821</v>
      </c>
      <c r="D83498">
        <f t="shared" si="3250"/>
        <v>3.9873197127883522</v>
      </c>
    </row>
    <row r="83499" spans="1:4" x14ac:dyDescent="0.45">
      <c r="A83499">
        <v>84327</v>
      </c>
      <c r="B83499">
        <v>225.98</v>
      </c>
      <c r="C83499">
        <f t="shared" si="3249"/>
        <v>227.977393418753</v>
      </c>
      <c r="D83499">
        <f t="shared" si="3250"/>
        <v>3.9895804692778221</v>
      </c>
    </row>
    <row r="83500" spans="1:4" x14ac:dyDescent="0.45">
      <c r="A83500">
        <v>84328</v>
      </c>
      <c r="B83500">
        <v>225.98</v>
      </c>
      <c r="C83500">
        <f t="shared" si="3249"/>
        <v>227.97795941724755</v>
      </c>
      <c r="D83500">
        <f t="shared" si="3250"/>
        <v>3.9918418329681984</v>
      </c>
    </row>
    <row r="83501" spans="1:4" x14ac:dyDescent="0.45">
      <c r="A83501">
        <v>84329</v>
      </c>
      <c r="B83501">
        <v>225.98</v>
      </c>
      <c r="C83501">
        <f t="shared" si="3249"/>
        <v>227.97852540735195</v>
      </c>
      <c r="D83501">
        <f t="shared" si="3250"/>
        <v>3.9941038038313286</v>
      </c>
    </row>
    <row r="83502" spans="1:4" x14ac:dyDescent="0.45">
      <c r="A83502">
        <v>84330</v>
      </c>
      <c r="B83502">
        <v>225.98</v>
      </c>
      <c r="C83502">
        <f t="shared" si="3249"/>
        <v>227.97909138906635</v>
      </c>
      <c r="D83502">
        <f t="shared" si="3250"/>
        <v>3.9963663818392883</v>
      </c>
    </row>
    <row r="83503" spans="1:4" x14ac:dyDescent="0.45">
      <c r="A83503">
        <v>84331</v>
      </c>
      <c r="B83503">
        <v>225.98</v>
      </c>
      <c r="C83503">
        <f t="shared" si="3249"/>
        <v>227.9796573623909</v>
      </c>
      <c r="D83503">
        <f t="shared" si="3250"/>
        <v>3.9986295669641541</v>
      </c>
    </row>
    <row r="83504" spans="1:4" x14ac:dyDescent="0.45">
      <c r="A83504">
        <v>84332</v>
      </c>
      <c r="B83504">
        <v>225.98</v>
      </c>
      <c r="C83504">
        <f t="shared" si="3249"/>
        <v>227.98022332732569</v>
      </c>
      <c r="D83504">
        <f t="shared" si="3250"/>
        <v>4.0008933591778906</v>
      </c>
    </row>
    <row r="83505" spans="1:4" x14ac:dyDescent="0.45">
      <c r="A83505">
        <v>84333</v>
      </c>
      <c r="B83505">
        <v>225.98</v>
      </c>
      <c r="C83505">
        <f t="shared" si="3249"/>
        <v>227.98078928387088</v>
      </c>
      <c r="D83505">
        <f t="shared" si="3250"/>
        <v>4.003157758452577</v>
      </c>
    </row>
    <row r="83506" spans="1:4" x14ac:dyDescent="0.45">
      <c r="A83506">
        <v>84334</v>
      </c>
      <c r="B83506">
        <v>225.98</v>
      </c>
      <c r="C83506">
        <f t="shared" si="3249"/>
        <v>227.98135523202654</v>
      </c>
      <c r="D83506">
        <f t="shared" si="3250"/>
        <v>4.0054227647600644</v>
      </c>
    </row>
    <row r="83507" spans="1:4" x14ac:dyDescent="0.45">
      <c r="A83507">
        <v>84335</v>
      </c>
      <c r="B83507">
        <v>225.98</v>
      </c>
      <c r="C83507">
        <f t="shared" si="3249"/>
        <v>227.98192117179281</v>
      </c>
      <c r="D83507">
        <f t="shared" si="3250"/>
        <v>4.0076883780723209</v>
      </c>
    </row>
    <row r="83508" spans="1:4" x14ac:dyDescent="0.45">
      <c r="A83508">
        <v>84336</v>
      </c>
      <c r="B83508">
        <v>225.98</v>
      </c>
      <c r="C83508">
        <f t="shared" si="3249"/>
        <v>227.98248710316989</v>
      </c>
      <c r="D83508">
        <f t="shared" si="3250"/>
        <v>4.0099545983617695</v>
      </c>
    </row>
    <row r="83509" spans="1:4" x14ac:dyDescent="0.45">
      <c r="A83509">
        <v>84337</v>
      </c>
      <c r="B83509">
        <v>225.98</v>
      </c>
      <c r="C83509">
        <f t="shared" si="3249"/>
        <v>227.98305302615779</v>
      </c>
      <c r="D83509">
        <f t="shared" si="3250"/>
        <v>4.0122214255999236</v>
      </c>
    </row>
    <row r="83510" spans="1:4" x14ac:dyDescent="0.45">
      <c r="A83510">
        <v>84338</v>
      </c>
      <c r="B83510">
        <v>225.98</v>
      </c>
      <c r="C83510">
        <f t="shared" si="3249"/>
        <v>227.98361894075668</v>
      </c>
      <c r="D83510">
        <f t="shared" si="3250"/>
        <v>4.0144888597589805</v>
      </c>
    </row>
    <row r="83511" spans="1:4" x14ac:dyDescent="0.45">
      <c r="A83511">
        <v>84339</v>
      </c>
      <c r="B83511">
        <v>225.98</v>
      </c>
      <c r="C83511">
        <f t="shared" si="3249"/>
        <v>227.98418484696674</v>
      </c>
      <c r="D83511">
        <f t="shared" si="3250"/>
        <v>4.0167569008111403</v>
      </c>
    </row>
    <row r="83512" spans="1:4" x14ac:dyDescent="0.45">
      <c r="A83512">
        <v>84340</v>
      </c>
      <c r="B83512">
        <v>225.98</v>
      </c>
      <c r="C83512">
        <f t="shared" si="3249"/>
        <v>227.98475074478804</v>
      </c>
      <c r="D83512">
        <f t="shared" si="3250"/>
        <v>4.0190255487282602</v>
      </c>
    </row>
    <row r="83513" spans="1:4" x14ac:dyDescent="0.45">
      <c r="A83513">
        <v>84341</v>
      </c>
      <c r="B83513">
        <v>225.98</v>
      </c>
      <c r="C83513">
        <f t="shared" si="3249"/>
        <v>227.98531663422068</v>
      </c>
      <c r="D83513">
        <f t="shared" si="3250"/>
        <v>4.0212948034821991</v>
      </c>
    </row>
    <row r="83514" spans="1:4" x14ac:dyDescent="0.45">
      <c r="A83514">
        <v>84342</v>
      </c>
      <c r="B83514">
        <v>225.98</v>
      </c>
      <c r="C83514">
        <f t="shared" si="3249"/>
        <v>227.98588251526485</v>
      </c>
      <c r="D83514">
        <f t="shared" si="3250"/>
        <v>4.0235646650452734</v>
      </c>
    </row>
    <row r="83515" spans="1:4" x14ac:dyDescent="0.45">
      <c r="A83515">
        <v>84343</v>
      </c>
      <c r="B83515">
        <v>225.98</v>
      </c>
      <c r="C83515">
        <f t="shared" si="3249"/>
        <v>227.98644838792063</v>
      </c>
      <c r="D83515">
        <f t="shared" si="3250"/>
        <v>4.025835133389343</v>
      </c>
    </row>
    <row r="83516" spans="1:4" x14ac:dyDescent="0.45">
      <c r="A83516">
        <v>84344</v>
      </c>
      <c r="B83516">
        <v>225.98</v>
      </c>
      <c r="C83516">
        <f t="shared" si="3249"/>
        <v>227.98701425218815</v>
      </c>
      <c r="D83516">
        <f t="shared" si="3250"/>
        <v>4.0281062084863848</v>
      </c>
    </row>
    <row r="83517" spans="1:4" x14ac:dyDescent="0.45">
      <c r="A83517">
        <v>84345</v>
      </c>
      <c r="B83517">
        <v>225.98</v>
      </c>
      <c r="C83517">
        <f t="shared" si="3249"/>
        <v>227.9875801080675</v>
      </c>
      <c r="D83517">
        <f t="shared" si="3250"/>
        <v>4.0303778903083742</v>
      </c>
    </row>
    <row r="83518" spans="1:4" x14ac:dyDescent="0.45">
      <c r="A83518">
        <v>84346</v>
      </c>
      <c r="B83518">
        <v>225.98</v>
      </c>
      <c r="C83518">
        <f t="shared" si="3249"/>
        <v>227.98814595555891</v>
      </c>
      <c r="D83518">
        <f t="shared" si="3250"/>
        <v>4.032650178827633</v>
      </c>
    </row>
    <row r="83519" spans="1:4" x14ac:dyDescent="0.45">
      <c r="A83519">
        <v>84347</v>
      </c>
      <c r="B83519">
        <v>225.98</v>
      </c>
      <c r="C83519">
        <f t="shared" si="3249"/>
        <v>227.98871179466238</v>
      </c>
      <c r="D83519">
        <f t="shared" si="3250"/>
        <v>4.0349230740157962</v>
      </c>
    </row>
    <row r="83520" spans="1:4" x14ac:dyDescent="0.45">
      <c r="A83520">
        <v>84348</v>
      </c>
      <c r="B83520">
        <v>225.98</v>
      </c>
      <c r="C83520">
        <f t="shared" si="3249"/>
        <v>227.98927762537812</v>
      </c>
      <c r="D83520">
        <f t="shared" si="3250"/>
        <v>4.0371965758451864</v>
      </c>
    </row>
    <row r="83521" spans="1:4" x14ac:dyDescent="0.45">
      <c r="A83521">
        <v>84349</v>
      </c>
      <c r="B83521">
        <v>225.98</v>
      </c>
      <c r="C83521">
        <f t="shared" si="3249"/>
        <v>227.98984344770625</v>
      </c>
      <c r="D83521">
        <f t="shared" si="3250"/>
        <v>4.0394706842877843</v>
      </c>
    </row>
    <row r="83522" spans="1:4" x14ac:dyDescent="0.45">
      <c r="A83522">
        <v>84350</v>
      </c>
      <c r="B83522">
        <v>225.98</v>
      </c>
      <c r="C83522">
        <f t="shared" si="3249"/>
        <v>227.99040926164685</v>
      </c>
      <c r="D83522">
        <f t="shared" si="3250"/>
        <v>4.0417453993154577</v>
      </c>
    </row>
    <row r="83523" spans="1:4" x14ac:dyDescent="0.45">
      <c r="A83523">
        <v>84351</v>
      </c>
      <c r="B83523">
        <v>225.98</v>
      </c>
      <c r="C83523">
        <f t="shared" si="3249"/>
        <v>227.99097506720005</v>
      </c>
      <c r="D83523">
        <f t="shared" si="3250"/>
        <v>4.0440207209003036</v>
      </c>
    </row>
    <row r="83524" spans="1:4" x14ac:dyDescent="0.45">
      <c r="A83524">
        <v>84352</v>
      </c>
      <c r="B83524">
        <v>225.98</v>
      </c>
      <c r="C83524">
        <f t="shared" ref="C83524:C83587" si="3251">$H$4 - $I$4*EXP(-A83524/$J$4)</f>
        <v>227.99154086436602</v>
      </c>
      <c r="D83524">
        <f t="shared" ref="D83524:D83587" si="3252">(B83524-C83524)^2</f>
        <v>4.046296649014419</v>
      </c>
    </row>
    <row r="83525" spans="1:4" x14ac:dyDescent="0.45">
      <c r="A83525">
        <v>84353</v>
      </c>
      <c r="B83525">
        <v>225.98</v>
      </c>
      <c r="C83525">
        <f t="shared" si="3251"/>
        <v>227.99210665314479</v>
      </c>
      <c r="D83525">
        <f t="shared" si="3252"/>
        <v>4.0485731836295606</v>
      </c>
    </row>
    <row r="83526" spans="1:4" x14ac:dyDescent="0.45">
      <c r="A83526">
        <v>84354</v>
      </c>
      <c r="B83526">
        <v>225.98</v>
      </c>
      <c r="C83526">
        <f t="shared" si="3251"/>
        <v>227.9926724335366</v>
      </c>
      <c r="D83526">
        <f t="shared" si="3252"/>
        <v>4.0508503247181711</v>
      </c>
    </row>
    <row r="83527" spans="1:4" x14ac:dyDescent="0.45">
      <c r="A83527">
        <v>84355</v>
      </c>
      <c r="B83527">
        <v>225.98</v>
      </c>
      <c r="C83527">
        <f t="shared" si="3251"/>
        <v>227.99323820554153</v>
      </c>
      <c r="D83527">
        <f t="shared" si="3252"/>
        <v>4.0531280722521226</v>
      </c>
    </row>
    <row r="83528" spans="1:4" x14ac:dyDescent="0.45">
      <c r="A83528">
        <v>84356</v>
      </c>
      <c r="B83528">
        <v>225.98</v>
      </c>
      <c r="C83528">
        <f t="shared" si="3251"/>
        <v>227.99380396915967</v>
      </c>
      <c r="D83528">
        <f t="shared" si="3252"/>
        <v>4.0554064262032883</v>
      </c>
    </row>
    <row r="83529" spans="1:4" x14ac:dyDescent="0.45">
      <c r="A83529">
        <v>84357</v>
      </c>
      <c r="B83529">
        <v>225.98</v>
      </c>
      <c r="C83529">
        <f t="shared" si="3251"/>
        <v>227.99436972439116</v>
      </c>
      <c r="D83529">
        <f t="shared" si="3252"/>
        <v>4.0576853865437705</v>
      </c>
    </row>
    <row r="83530" spans="1:4" x14ac:dyDescent="0.45">
      <c r="A83530">
        <v>84358</v>
      </c>
      <c r="B83530">
        <v>225.98</v>
      </c>
      <c r="C83530">
        <f t="shared" si="3251"/>
        <v>227.99493547123615</v>
      </c>
      <c r="D83530">
        <f t="shared" si="3252"/>
        <v>4.0599649532456743</v>
      </c>
    </row>
    <row r="83531" spans="1:4" x14ac:dyDescent="0.45">
      <c r="A83531">
        <v>84359</v>
      </c>
      <c r="B83531">
        <v>225.98</v>
      </c>
      <c r="C83531">
        <f t="shared" si="3251"/>
        <v>227.99550120969477</v>
      </c>
      <c r="D83531">
        <f t="shared" si="3252"/>
        <v>4.0622451262811046</v>
      </c>
    </row>
    <row r="83532" spans="1:4" x14ac:dyDescent="0.45">
      <c r="A83532">
        <v>84360</v>
      </c>
      <c r="B83532">
        <v>225.98</v>
      </c>
      <c r="C83532">
        <f t="shared" si="3251"/>
        <v>227.9960669397671</v>
      </c>
      <c r="D83532">
        <f t="shared" si="3252"/>
        <v>4.0645259056219372</v>
      </c>
    </row>
    <row r="83533" spans="1:4" x14ac:dyDescent="0.45">
      <c r="A83533">
        <v>84361</v>
      </c>
      <c r="B83533">
        <v>225.98</v>
      </c>
      <c r="C83533">
        <f t="shared" si="3251"/>
        <v>227.9966326614533</v>
      </c>
      <c r="D83533">
        <f t="shared" si="3252"/>
        <v>4.0668072912402797</v>
      </c>
    </row>
    <row r="83534" spans="1:4" x14ac:dyDescent="0.45">
      <c r="A83534">
        <v>84362</v>
      </c>
      <c r="B83534">
        <v>225.98</v>
      </c>
      <c r="C83534">
        <f t="shared" si="3251"/>
        <v>227.99719837475348</v>
      </c>
      <c r="D83534">
        <f t="shared" si="3252"/>
        <v>4.0690892831081253</v>
      </c>
    </row>
    <row r="83535" spans="1:4" x14ac:dyDescent="0.45">
      <c r="A83535">
        <v>84363</v>
      </c>
      <c r="B83535">
        <v>225.98</v>
      </c>
      <c r="C83535">
        <f t="shared" si="3251"/>
        <v>227.99776407966777</v>
      </c>
      <c r="D83535">
        <f t="shared" si="3252"/>
        <v>4.0713718811975834</v>
      </c>
    </row>
    <row r="83536" spans="1:4" x14ac:dyDescent="0.45">
      <c r="A83536">
        <v>84364</v>
      </c>
      <c r="B83536">
        <v>225.98</v>
      </c>
      <c r="C83536">
        <f t="shared" si="3251"/>
        <v>227.99832977619627</v>
      </c>
      <c r="D83536">
        <f t="shared" si="3252"/>
        <v>4.0736550854805333</v>
      </c>
    </row>
    <row r="83537" spans="1:4" x14ac:dyDescent="0.45">
      <c r="A83537">
        <v>84365</v>
      </c>
      <c r="B83537">
        <v>225.98</v>
      </c>
      <c r="C83537">
        <f t="shared" si="3251"/>
        <v>227.99889546433914</v>
      </c>
      <c r="D83537">
        <f t="shared" si="3252"/>
        <v>4.0759388959292027</v>
      </c>
    </row>
    <row r="83538" spans="1:4" x14ac:dyDescent="0.45">
      <c r="A83538">
        <v>84366</v>
      </c>
      <c r="B83538">
        <v>225.98</v>
      </c>
      <c r="C83538">
        <f t="shared" si="3251"/>
        <v>227.9994611440965</v>
      </c>
      <c r="D83538">
        <f t="shared" si="3252"/>
        <v>4.0782233125155871</v>
      </c>
    </row>
    <row r="83539" spans="1:4" x14ac:dyDescent="0.45">
      <c r="A83539">
        <v>84367</v>
      </c>
      <c r="B83539">
        <v>225.98</v>
      </c>
      <c r="C83539">
        <f t="shared" si="3251"/>
        <v>228.00002681546846</v>
      </c>
      <c r="D83539">
        <f t="shared" si="3252"/>
        <v>4.0805083352116851</v>
      </c>
    </row>
    <row r="83540" spans="1:4" x14ac:dyDescent="0.45">
      <c r="A83540">
        <v>84368</v>
      </c>
      <c r="B83540">
        <v>225.98</v>
      </c>
      <c r="C83540">
        <f t="shared" si="3251"/>
        <v>228.00059247845513</v>
      </c>
      <c r="D83540">
        <f t="shared" si="3252"/>
        <v>4.0827939639894968</v>
      </c>
    </row>
    <row r="83541" spans="1:4" x14ac:dyDescent="0.45">
      <c r="A83541">
        <v>84369</v>
      </c>
      <c r="B83541">
        <v>225.98</v>
      </c>
      <c r="C83541">
        <f t="shared" si="3251"/>
        <v>228.00115813305666</v>
      </c>
      <c r="D83541">
        <f t="shared" si="3252"/>
        <v>4.085080198821136</v>
      </c>
    </row>
    <row r="83542" spans="1:4" x14ac:dyDescent="0.45">
      <c r="A83542">
        <v>84370</v>
      </c>
      <c r="B83542">
        <v>225.98</v>
      </c>
      <c r="C83542">
        <f t="shared" si="3251"/>
        <v>228.00172377927316</v>
      </c>
      <c r="D83542">
        <f t="shared" si="3252"/>
        <v>4.0873670396786048</v>
      </c>
    </row>
    <row r="83543" spans="1:4" x14ac:dyDescent="0.45">
      <c r="A83543">
        <v>84371</v>
      </c>
      <c r="B83543">
        <v>225.98</v>
      </c>
      <c r="C83543">
        <f t="shared" si="3251"/>
        <v>228.00228941710478</v>
      </c>
      <c r="D83543">
        <f t="shared" si="3252"/>
        <v>4.0896544865340188</v>
      </c>
    </row>
    <row r="83544" spans="1:4" x14ac:dyDescent="0.45">
      <c r="A83544">
        <v>84372</v>
      </c>
      <c r="B83544">
        <v>225.98</v>
      </c>
      <c r="C83544">
        <f t="shared" si="3251"/>
        <v>228.00285504655162</v>
      </c>
      <c r="D83544">
        <f t="shared" si="3252"/>
        <v>4.0919425393593825</v>
      </c>
    </row>
    <row r="83545" spans="1:4" x14ac:dyDescent="0.45">
      <c r="A83545">
        <v>84373</v>
      </c>
      <c r="B83545">
        <v>225.98</v>
      </c>
      <c r="C83545">
        <f t="shared" si="3251"/>
        <v>228.0034206676138</v>
      </c>
      <c r="D83545">
        <f t="shared" si="3252"/>
        <v>4.0942311981266997</v>
      </c>
    </row>
    <row r="83546" spans="1:4" x14ac:dyDescent="0.45">
      <c r="A83546">
        <v>84374</v>
      </c>
      <c r="B83546">
        <v>225.98</v>
      </c>
      <c r="C83546">
        <f t="shared" si="3251"/>
        <v>228.00398628029146</v>
      </c>
      <c r="D83546">
        <f t="shared" si="3252"/>
        <v>4.0965204628080896</v>
      </c>
    </row>
    <row r="83547" spans="1:4" x14ac:dyDescent="0.45">
      <c r="A83547">
        <v>84375</v>
      </c>
      <c r="B83547">
        <v>225.98</v>
      </c>
      <c r="C83547">
        <f t="shared" si="3251"/>
        <v>228.00455188458471</v>
      </c>
      <c r="D83547">
        <f t="shared" si="3252"/>
        <v>4.0988103333755594</v>
      </c>
    </row>
    <row r="83548" spans="1:4" x14ac:dyDescent="0.45">
      <c r="A83548">
        <v>84376</v>
      </c>
      <c r="B83548">
        <v>225.98</v>
      </c>
      <c r="C83548">
        <f t="shared" si="3251"/>
        <v>228.00511748049371</v>
      </c>
      <c r="D83548">
        <f t="shared" si="3252"/>
        <v>4.1011008098012294</v>
      </c>
    </row>
    <row r="83549" spans="1:4" x14ac:dyDescent="0.45">
      <c r="A83549">
        <v>84377</v>
      </c>
      <c r="B83549">
        <v>225.98</v>
      </c>
      <c r="C83549">
        <f t="shared" si="3251"/>
        <v>228.00568306801853</v>
      </c>
      <c r="D83549">
        <f t="shared" si="3252"/>
        <v>4.1033918920569947</v>
      </c>
    </row>
    <row r="83550" spans="1:4" x14ac:dyDescent="0.45">
      <c r="A83550">
        <v>84378</v>
      </c>
      <c r="B83550">
        <v>225.98</v>
      </c>
      <c r="C83550">
        <f t="shared" si="3251"/>
        <v>228.00624864715934</v>
      </c>
      <c r="D83550">
        <f t="shared" si="3252"/>
        <v>4.1056835801150919</v>
      </c>
    </row>
    <row r="83551" spans="1:4" x14ac:dyDescent="0.45">
      <c r="A83551">
        <v>84379</v>
      </c>
      <c r="B83551">
        <v>225.98</v>
      </c>
      <c r="C83551">
        <f t="shared" si="3251"/>
        <v>228.0068142179162</v>
      </c>
      <c r="D83551">
        <f t="shared" si="3252"/>
        <v>4.1079758739473027</v>
      </c>
    </row>
    <row r="83552" spans="1:4" x14ac:dyDescent="0.45">
      <c r="A83552">
        <v>84380</v>
      </c>
      <c r="B83552">
        <v>225.98</v>
      </c>
      <c r="C83552">
        <f t="shared" si="3251"/>
        <v>228.00737978028934</v>
      </c>
      <c r="D83552">
        <f t="shared" si="3252"/>
        <v>4.1102687735260979</v>
      </c>
    </row>
    <row r="83553" spans="1:4" x14ac:dyDescent="0.45">
      <c r="A83553">
        <v>84381</v>
      </c>
      <c r="B83553">
        <v>225.98</v>
      </c>
      <c r="C83553">
        <f t="shared" si="3251"/>
        <v>228.00794533427879</v>
      </c>
      <c r="D83553">
        <f t="shared" si="3252"/>
        <v>4.1125622788231437</v>
      </c>
    </row>
    <row r="83554" spans="1:4" x14ac:dyDescent="0.45">
      <c r="A83554">
        <v>84382</v>
      </c>
      <c r="B83554">
        <v>225.98</v>
      </c>
      <c r="C83554">
        <f t="shared" si="3251"/>
        <v>228.00851087988471</v>
      </c>
      <c r="D83554">
        <f t="shared" si="3252"/>
        <v>4.1148563898106829</v>
      </c>
    </row>
    <row r="83555" spans="1:4" x14ac:dyDescent="0.45">
      <c r="A83555">
        <v>84383</v>
      </c>
      <c r="B83555">
        <v>225.98</v>
      </c>
      <c r="C83555">
        <f t="shared" si="3251"/>
        <v>228.00907641710722</v>
      </c>
      <c r="D83555">
        <f t="shared" si="3252"/>
        <v>4.1171511064607298</v>
      </c>
    </row>
    <row r="83556" spans="1:4" x14ac:dyDescent="0.45">
      <c r="A83556">
        <v>84384</v>
      </c>
      <c r="B83556">
        <v>225.98</v>
      </c>
      <c r="C83556">
        <f t="shared" si="3251"/>
        <v>228.00964194594647</v>
      </c>
      <c r="D83556">
        <f t="shared" si="3252"/>
        <v>4.1194464287454142</v>
      </c>
    </row>
    <row r="83557" spans="1:4" x14ac:dyDescent="0.45">
      <c r="A83557">
        <v>84385</v>
      </c>
      <c r="B83557">
        <v>225.98</v>
      </c>
      <c r="C83557">
        <f t="shared" si="3251"/>
        <v>228.01020746640253</v>
      </c>
      <c r="D83557">
        <f t="shared" si="3252"/>
        <v>4.1217423566366369</v>
      </c>
    </row>
    <row r="83558" spans="1:4" x14ac:dyDescent="0.45">
      <c r="A83558">
        <v>84386</v>
      </c>
      <c r="B83558">
        <v>225.98</v>
      </c>
      <c r="C83558">
        <f t="shared" si="3251"/>
        <v>228.01077297847559</v>
      </c>
      <c r="D83558">
        <f t="shared" si="3252"/>
        <v>4.1240388901066449</v>
      </c>
    </row>
    <row r="83559" spans="1:4" x14ac:dyDescent="0.45">
      <c r="A83559">
        <v>84387</v>
      </c>
      <c r="B83559">
        <v>225.98</v>
      </c>
      <c r="C83559">
        <f t="shared" si="3251"/>
        <v>228.01133848216571</v>
      </c>
      <c r="D83559">
        <f t="shared" si="3252"/>
        <v>4.1263360291273408</v>
      </c>
    </row>
    <row r="83560" spans="1:4" x14ac:dyDescent="0.45">
      <c r="A83560">
        <v>84388</v>
      </c>
      <c r="B83560">
        <v>225.98</v>
      </c>
      <c r="C83560">
        <f t="shared" si="3251"/>
        <v>228.01190397747305</v>
      </c>
      <c r="D83560">
        <f t="shared" si="3252"/>
        <v>4.1286337736708578</v>
      </c>
    </row>
    <row r="83561" spans="1:4" x14ac:dyDescent="0.45">
      <c r="A83561">
        <v>84389</v>
      </c>
      <c r="B83561">
        <v>225.98</v>
      </c>
      <c r="C83561">
        <f t="shared" si="3251"/>
        <v>228.01246946439773</v>
      </c>
      <c r="D83561">
        <f t="shared" si="3252"/>
        <v>4.1309321237092167</v>
      </c>
    </row>
    <row r="83562" spans="1:4" x14ac:dyDescent="0.45">
      <c r="A83562">
        <v>84390</v>
      </c>
      <c r="B83562">
        <v>225.98</v>
      </c>
      <c r="C83562">
        <f t="shared" si="3251"/>
        <v>228.01303494293987</v>
      </c>
      <c r="D83562">
        <f t="shared" si="3252"/>
        <v>4.1332310792145526</v>
      </c>
    </row>
    <row r="83563" spans="1:4" x14ac:dyDescent="0.45">
      <c r="A83563">
        <v>84391</v>
      </c>
      <c r="B83563">
        <v>225.98</v>
      </c>
      <c r="C83563">
        <f t="shared" si="3251"/>
        <v>228.0136004130996</v>
      </c>
      <c r="D83563">
        <f t="shared" si="3252"/>
        <v>4.1355306401588878</v>
      </c>
    </row>
    <row r="83564" spans="1:4" x14ac:dyDescent="0.45">
      <c r="A83564">
        <v>84392</v>
      </c>
      <c r="B83564">
        <v>225.98</v>
      </c>
      <c r="C83564">
        <f t="shared" si="3251"/>
        <v>228.01416587487705</v>
      </c>
      <c r="D83564">
        <f t="shared" si="3252"/>
        <v>4.1378308065143603</v>
      </c>
    </row>
    <row r="83565" spans="1:4" x14ac:dyDescent="0.45">
      <c r="A83565">
        <v>84393</v>
      </c>
      <c r="B83565">
        <v>225.98</v>
      </c>
      <c r="C83565">
        <f t="shared" si="3251"/>
        <v>228.01473132827232</v>
      </c>
      <c r="D83565">
        <f t="shared" si="3252"/>
        <v>4.1401315782528769</v>
      </c>
    </row>
    <row r="83566" spans="1:4" x14ac:dyDescent="0.45">
      <c r="A83566">
        <v>84394</v>
      </c>
      <c r="B83566">
        <v>225.98</v>
      </c>
      <c r="C83566">
        <f t="shared" si="3251"/>
        <v>228.01529677328557</v>
      </c>
      <c r="D83566">
        <f t="shared" si="3252"/>
        <v>4.1424329553466945</v>
      </c>
    </row>
    <row r="83567" spans="1:4" x14ac:dyDescent="0.45">
      <c r="A83567">
        <v>84395</v>
      </c>
      <c r="B83567">
        <v>225.98</v>
      </c>
      <c r="C83567">
        <f t="shared" si="3251"/>
        <v>228.01586220991689</v>
      </c>
      <c r="D83567">
        <f t="shared" si="3252"/>
        <v>4.1447349377677227</v>
      </c>
    </row>
    <row r="83568" spans="1:4" x14ac:dyDescent="0.45">
      <c r="A83568">
        <v>84396</v>
      </c>
      <c r="B83568">
        <v>225.98</v>
      </c>
      <c r="C83568">
        <f t="shared" si="3251"/>
        <v>228.01642763816642</v>
      </c>
      <c r="D83568">
        <f t="shared" si="3252"/>
        <v>4.1470375254881029</v>
      </c>
    </row>
    <row r="83569" spans="1:4" x14ac:dyDescent="0.45">
      <c r="A83569">
        <v>84397</v>
      </c>
      <c r="B83569">
        <v>225.98</v>
      </c>
      <c r="C83569">
        <f t="shared" si="3251"/>
        <v>228.01699305803427</v>
      </c>
      <c r="D83569">
        <f t="shared" si="3252"/>
        <v>4.1493407184798636</v>
      </c>
    </row>
    <row r="83570" spans="1:4" x14ac:dyDescent="0.45">
      <c r="A83570">
        <v>84398</v>
      </c>
      <c r="B83570">
        <v>225.98</v>
      </c>
      <c r="C83570">
        <f t="shared" si="3251"/>
        <v>228.01755846952059</v>
      </c>
      <c r="D83570">
        <f t="shared" si="3252"/>
        <v>4.1516445167151481</v>
      </c>
    </row>
    <row r="83571" spans="1:4" x14ac:dyDescent="0.45">
      <c r="A83571">
        <v>84399</v>
      </c>
      <c r="B83571">
        <v>225.98</v>
      </c>
      <c r="C83571">
        <f t="shared" si="3251"/>
        <v>228.01812387262547</v>
      </c>
      <c r="D83571">
        <f t="shared" si="3252"/>
        <v>4.1539489201658695</v>
      </c>
    </row>
    <row r="83572" spans="1:4" x14ac:dyDescent="0.45">
      <c r="A83572">
        <v>84400</v>
      </c>
      <c r="B83572">
        <v>225.98</v>
      </c>
      <c r="C83572">
        <f t="shared" si="3251"/>
        <v>228.01868926734909</v>
      </c>
      <c r="D83572">
        <f t="shared" si="3252"/>
        <v>4.1562539288044063</v>
      </c>
    </row>
    <row r="83573" spans="1:4" x14ac:dyDescent="0.45">
      <c r="A83573">
        <v>84401</v>
      </c>
      <c r="B83573">
        <v>225.98</v>
      </c>
      <c r="C83573">
        <f t="shared" si="3251"/>
        <v>228.01925465369152</v>
      </c>
      <c r="D83573">
        <f t="shared" si="3252"/>
        <v>4.1585595426025579</v>
      </c>
    </row>
    <row r="83574" spans="1:4" x14ac:dyDescent="0.45">
      <c r="A83574">
        <v>84402</v>
      </c>
      <c r="B83574">
        <v>225.98</v>
      </c>
      <c r="C83574">
        <f t="shared" si="3251"/>
        <v>228.0198200316529</v>
      </c>
      <c r="D83574">
        <f t="shared" si="3252"/>
        <v>4.1608657615324729</v>
      </c>
    </row>
    <row r="83575" spans="1:4" x14ac:dyDescent="0.45">
      <c r="A83575">
        <v>84403</v>
      </c>
      <c r="B83575">
        <v>225.98</v>
      </c>
      <c r="C83575">
        <f t="shared" si="3251"/>
        <v>228.02038540123334</v>
      </c>
      <c r="D83575">
        <f t="shared" si="3252"/>
        <v>4.1631725855661834</v>
      </c>
    </row>
    <row r="83576" spans="1:4" x14ac:dyDescent="0.45">
      <c r="A83576">
        <v>84404</v>
      </c>
      <c r="B83576">
        <v>225.98</v>
      </c>
      <c r="C83576">
        <f t="shared" si="3251"/>
        <v>228.02095076243302</v>
      </c>
      <c r="D83576">
        <f t="shared" si="3252"/>
        <v>4.1654800146759561</v>
      </c>
    </row>
    <row r="83577" spans="1:4" x14ac:dyDescent="0.45">
      <c r="A83577">
        <v>84405</v>
      </c>
      <c r="B83577">
        <v>225.98</v>
      </c>
      <c r="C83577">
        <f t="shared" si="3251"/>
        <v>228.02151611525198</v>
      </c>
      <c r="D83577">
        <f t="shared" si="3252"/>
        <v>4.1677880488335939</v>
      </c>
    </row>
    <row r="83578" spans="1:4" x14ac:dyDescent="0.45">
      <c r="A83578">
        <v>84406</v>
      </c>
      <c r="B83578">
        <v>225.98</v>
      </c>
      <c r="C83578">
        <f t="shared" si="3251"/>
        <v>228.02208145969044</v>
      </c>
      <c r="D83578">
        <f t="shared" si="3252"/>
        <v>4.1700966880114816</v>
      </c>
    </row>
    <row r="83579" spans="1:4" x14ac:dyDescent="0.45">
      <c r="A83579">
        <v>84407</v>
      </c>
      <c r="B83579">
        <v>225.98</v>
      </c>
      <c r="C83579">
        <f t="shared" si="3251"/>
        <v>228.02264679574844</v>
      </c>
      <c r="D83579">
        <f t="shared" si="3252"/>
        <v>4.172405932181424</v>
      </c>
    </row>
    <row r="83580" spans="1:4" x14ac:dyDescent="0.45">
      <c r="A83580">
        <v>84408</v>
      </c>
      <c r="B83580">
        <v>225.98</v>
      </c>
      <c r="C83580">
        <f t="shared" si="3251"/>
        <v>228.02321212342616</v>
      </c>
      <c r="D83580">
        <f t="shared" si="3252"/>
        <v>4.1747157813156903</v>
      </c>
    </row>
    <row r="83581" spans="1:4" x14ac:dyDescent="0.45">
      <c r="A83581">
        <v>84409</v>
      </c>
      <c r="B83581">
        <v>225.98</v>
      </c>
      <c r="C83581">
        <f t="shared" si="3251"/>
        <v>228.02377744272368</v>
      </c>
      <c r="D83581">
        <f t="shared" si="3252"/>
        <v>4.1770262353862044</v>
      </c>
    </row>
    <row r="83582" spans="1:4" x14ac:dyDescent="0.45">
      <c r="A83582">
        <v>84410</v>
      </c>
      <c r="B83582">
        <v>225.98</v>
      </c>
      <c r="C83582">
        <f t="shared" si="3251"/>
        <v>228.02434275364118</v>
      </c>
      <c r="D83582">
        <f t="shared" si="3252"/>
        <v>4.1793372943652392</v>
      </c>
    </row>
    <row r="83583" spans="1:4" x14ac:dyDescent="0.45">
      <c r="A83583">
        <v>84411</v>
      </c>
      <c r="B83583">
        <v>225.98</v>
      </c>
      <c r="C83583">
        <f t="shared" si="3251"/>
        <v>228.02490805617873</v>
      </c>
      <c r="D83583">
        <f t="shared" si="3252"/>
        <v>4.1816489582247174</v>
      </c>
    </row>
    <row r="83584" spans="1:4" x14ac:dyDescent="0.45">
      <c r="A83584">
        <v>84412</v>
      </c>
      <c r="B83584">
        <v>225.98</v>
      </c>
      <c r="C83584">
        <f t="shared" si="3251"/>
        <v>228.02547335033648</v>
      </c>
      <c r="D83584">
        <f t="shared" si="3252"/>
        <v>4.1839612269367992</v>
      </c>
    </row>
    <row r="83585" spans="1:4" x14ac:dyDescent="0.45">
      <c r="A83585">
        <v>84413</v>
      </c>
      <c r="B83585">
        <v>225.98</v>
      </c>
      <c r="C83585">
        <f t="shared" si="3251"/>
        <v>228.02603863611452</v>
      </c>
      <c r="D83585">
        <f t="shared" si="3252"/>
        <v>4.1862741004734101</v>
      </c>
    </row>
    <row r="83586" spans="1:4" x14ac:dyDescent="0.45">
      <c r="A83586">
        <v>84414</v>
      </c>
      <c r="B83586">
        <v>225.98</v>
      </c>
      <c r="C83586">
        <f t="shared" si="3251"/>
        <v>228.02660391351304</v>
      </c>
      <c r="D83586">
        <f t="shared" si="3252"/>
        <v>4.1885875788069438</v>
      </c>
    </row>
    <row r="83587" spans="1:4" x14ac:dyDescent="0.45">
      <c r="A83587">
        <v>84415</v>
      </c>
      <c r="B83587">
        <v>225.98</v>
      </c>
      <c r="C83587">
        <f t="shared" si="3251"/>
        <v>228.02716918253213</v>
      </c>
      <c r="D83587">
        <f t="shared" si="3252"/>
        <v>4.1909016619093276</v>
      </c>
    </row>
    <row r="83588" spans="1:4" x14ac:dyDescent="0.45">
      <c r="A83588">
        <v>84416</v>
      </c>
      <c r="B83588">
        <v>225.98</v>
      </c>
      <c r="C83588">
        <f t="shared" ref="C83588:C83651" si="3253">$H$4 - $I$4*EXP(-A83588/$J$4)</f>
        <v>228.02773444317188</v>
      </c>
      <c r="D83588">
        <f t="shared" ref="D83588:D83651" si="3254">(B83588-C83588)^2</f>
        <v>4.1932163497524924</v>
      </c>
    </row>
    <row r="83589" spans="1:4" x14ac:dyDescent="0.45">
      <c r="A83589">
        <v>84417</v>
      </c>
      <c r="B83589">
        <v>225.98</v>
      </c>
      <c r="C83589">
        <f t="shared" si="3253"/>
        <v>228.02829969543248</v>
      </c>
      <c r="D83589">
        <f t="shared" si="3254"/>
        <v>4.1955316423088327</v>
      </c>
    </row>
    <row r="83590" spans="1:4" x14ac:dyDescent="0.45">
      <c r="A83590">
        <v>84418</v>
      </c>
      <c r="B83590">
        <v>225.98</v>
      </c>
      <c r="C83590">
        <f t="shared" si="3253"/>
        <v>228.02886493931402</v>
      </c>
      <c r="D83590">
        <f t="shared" si="3254"/>
        <v>4.1978475395502803</v>
      </c>
    </row>
    <row r="83591" spans="1:4" x14ac:dyDescent="0.45">
      <c r="A83591">
        <v>84419</v>
      </c>
      <c r="B83591">
        <v>225.98</v>
      </c>
      <c r="C83591">
        <f t="shared" si="3253"/>
        <v>228.02943017481661</v>
      </c>
      <c r="D83591">
        <f t="shared" si="3254"/>
        <v>4.2001640414488852</v>
      </c>
    </row>
    <row r="83592" spans="1:4" x14ac:dyDescent="0.45">
      <c r="A83592">
        <v>84420</v>
      </c>
      <c r="B83592">
        <v>225.98</v>
      </c>
      <c r="C83592">
        <f t="shared" si="3253"/>
        <v>228.0299954019404</v>
      </c>
      <c r="D83592">
        <f t="shared" si="3254"/>
        <v>4.2024811479768118</v>
      </c>
    </row>
    <row r="83593" spans="1:4" x14ac:dyDescent="0.45">
      <c r="A83593">
        <v>84421</v>
      </c>
      <c r="B83593">
        <v>225.98</v>
      </c>
      <c r="C83593">
        <f t="shared" si="3253"/>
        <v>228.03056062068549</v>
      </c>
      <c r="D83593">
        <f t="shared" si="3254"/>
        <v>4.204798859106111</v>
      </c>
    </row>
    <row r="83594" spans="1:4" x14ac:dyDescent="0.45">
      <c r="A83594">
        <v>84422</v>
      </c>
      <c r="B83594">
        <v>225.98</v>
      </c>
      <c r="C83594">
        <f t="shared" si="3253"/>
        <v>228.03112583105201</v>
      </c>
      <c r="D83594">
        <f t="shared" si="3254"/>
        <v>4.2071171748088361</v>
      </c>
    </row>
    <row r="83595" spans="1:4" x14ac:dyDescent="0.45">
      <c r="A83595">
        <v>84423</v>
      </c>
      <c r="B83595">
        <v>225.98</v>
      </c>
      <c r="C83595">
        <f t="shared" si="3253"/>
        <v>228.03169103304012</v>
      </c>
      <c r="D83595">
        <f t="shared" si="3254"/>
        <v>4.2094360950572707</v>
      </c>
    </row>
    <row r="83596" spans="1:4" x14ac:dyDescent="0.45">
      <c r="A83596">
        <v>84424</v>
      </c>
      <c r="B83596">
        <v>225.98</v>
      </c>
      <c r="C83596">
        <f t="shared" si="3253"/>
        <v>228.03225622664991</v>
      </c>
      <c r="D83596">
        <f t="shared" si="3254"/>
        <v>4.2117556198233537</v>
      </c>
    </row>
    <row r="83597" spans="1:4" x14ac:dyDescent="0.45">
      <c r="A83597">
        <v>84425</v>
      </c>
      <c r="B83597">
        <v>225.98</v>
      </c>
      <c r="C83597">
        <f t="shared" si="3253"/>
        <v>228.03282141188149</v>
      </c>
      <c r="D83597">
        <f t="shared" si="3254"/>
        <v>4.2140757490791376</v>
      </c>
    </row>
    <row r="83598" spans="1:4" x14ac:dyDescent="0.45">
      <c r="A83598">
        <v>84426</v>
      </c>
      <c r="B83598">
        <v>225.98</v>
      </c>
      <c r="C83598">
        <f t="shared" si="3253"/>
        <v>228.03338658873503</v>
      </c>
      <c r="D83598">
        <f t="shared" si="3254"/>
        <v>4.2163964827969131</v>
      </c>
    </row>
    <row r="83599" spans="1:4" x14ac:dyDescent="0.45">
      <c r="A83599">
        <v>84427</v>
      </c>
      <c r="B83599">
        <v>225.98</v>
      </c>
      <c r="C83599">
        <f t="shared" si="3253"/>
        <v>228.03395175721062</v>
      </c>
      <c r="D83599">
        <f t="shared" si="3254"/>
        <v>4.2187178209486191</v>
      </c>
    </row>
    <row r="83600" spans="1:4" x14ac:dyDescent="0.45">
      <c r="A83600">
        <v>84428</v>
      </c>
      <c r="B83600">
        <v>225.98</v>
      </c>
      <c r="C83600">
        <f t="shared" si="3253"/>
        <v>228.03451691730837</v>
      </c>
      <c r="D83600">
        <f t="shared" si="3254"/>
        <v>4.2210397635063135</v>
      </c>
    </row>
    <row r="83601" spans="1:4" x14ac:dyDescent="0.45">
      <c r="A83601">
        <v>84429</v>
      </c>
      <c r="B83601">
        <v>225.98</v>
      </c>
      <c r="C83601">
        <f t="shared" si="3253"/>
        <v>228.03508206902845</v>
      </c>
      <c r="D83601">
        <f t="shared" si="3254"/>
        <v>4.2233623104422886</v>
      </c>
    </row>
    <row r="83602" spans="1:4" x14ac:dyDescent="0.45">
      <c r="A83602">
        <v>84430</v>
      </c>
      <c r="B83602">
        <v>225.98</v>
      </c>
      <c r="C83602">
        <f t="shared" si="3253"/>
        <v>228.03564721237098</v>
      </c>
      <c r="D83602">
        <f t="shared" si="3254"/>
        <v>4.2256854617286024</v>
      </c>
    </row>
    <row r="83603" spans="1:4" x14ac:dyDescent="0.45">
      <c r="A83603">
        <v>84431</v>
      </c>
      <c r="B83603">
        <v>225.98</v>
      </c>
      <c r="C83603">
        <f t="shared" si="3253"/>
        <v>228.036212347336</v>
      </c>
      <c r="D83603">
        <f t="shared" si="3254"/>
        <v>4.2280092173370827</v>
      </c>
    </row>
    <row r="83604" spans="1:4" x14ac:dyDescent="0.45">
      <c r="A83604">
        <v>84432</v>
      </c>
      <c r="B83604">
        <v>225.98</v>
      </c>
      <c r="C83604">
        <f t="shared" si="3253"/>
        <v>228.03677747392376</v>
      </c>
      <c r="D83604">
        <f t="shared" si="3254"/>
        <v>4.2303335772402582</v>
      </c>
    </row>
    <row r="83605" spans="1:4" x14ac:dyDescent="0.45">
      <c r="A83605">
        <v>84433</v>
      </c>
      <c r="B83605">
        <v>225.98</v>
      </c>
      <c r="C83605">
        <f t="shared" si="3253"/>
        <v>228.03734259213431</v>
      </c>
      <c r="D83605">
        <f t="shared" si="3254"/>
        <v>4.2326585414099576</v>
      </c>
    </row>
    <row r="83606" spans="1:4" x14ac:dyDescent="0.45">
      <c r="A83606">
        <v>84434</v>
      </c>
      <c r="B83606">
        <v>225.98</v>
      </c>
      <c r="C83606">
        <f t="shared" si="3253"/>
        <v>228.03790770196778</v>
      </c>
      <c r="D83606">
        <f t="shared" si="3254"/>
        <v>4.2349841098183605</v>
      </c>
    </row>
    <row r="83607" spans="1:4" x14ac:dyDescent="0.45">
      <c r="A83607">
        <v>84435</v>
      </c>
      <c r="B83607">
        <v>225.98</v>
      </c>
      <c r="C83607">
        <f t="shared" si="3253"/>
        <v>228.03847280342433</v>
      </c>
      <c r="D83607">
        <f t="shared" si="3254"/>
        <v>4.2373102824376492</v>
      </c>
    </row>
    <row r="83608" spans="1:4" x14ac:dyDescent="0.45">
      <c r="A83608">
        <v>84436</v>
      </c>
      <c r="B83608">
        <v>225.98</v>
      </c>
      <c r="C83608">
        <f t="shared" si="3253"/>
        <v>228.039037896504</v>
      </c>
      <c r="D83608">
        <f t="shared" si="3254"/>
        <v>4.2396370592396533</v>
      </c>
    </row>
    <row r="83609" spans="1:4" x14ac:dyDescent="0.45">
      <c r="A83609">
        <v>84437</v>
      </c>
      <c r="B83609">
        <v>225.98</v>
      </c>
      <c r="C83609">
        <f t="shared" si="3253"/>
        <v>228.039602981207</v>
      </c>
      <c r="D83609">
        <f t="shared" si="3254"/>
        <v>4.2419644401967913</v>
      </c>
    </row>
    <row r="83610" spans="1:4" x14ac:dyDescent="0.45">
      <c r="A83610">
        <v>84438</v>
      </c>
      <c r="B83610">
        <v>225.98</v>
      </c>
      <c r="C83610">
        <f t="shared" si="3253"/>
        <v>228.04016805753344</v>
      </c>
      <c r="D83610">
        <f t="shared" si="3254"/>
        <v>4.24429242528113</v>
      </c>
    </row>
    <row r="83611" spans="1:4" x14ac:dyDescent="0.45">
      <c r="A83611">
        <v>84439</v>
      </c>
      <c r="B83611">
        <v>225.98</v>
      </c>
      <c r="C83611">
        <f t="shared" si="3253"/>
        <v>228.0407331254834</v>
      </c>
      <c r="D83611">
        <f t="shared" si="3254"/>
        <v>4.2466210144646208</v>
      </c>
    </row>
    <row r="83612" spans="1:4" x14ac:dyDescent="0.45">
      <c r="A83612">
        <v>84440</v>
      </c>
      <c r="B83612">
        <v>225.98</v>
      </c>
      <c r="C83612">
        <f t="shared" si="3253"/>
        <v>228.04129818505706</v>
      </c>
      <c r="D83612">
        <f t="shared" si="3254"/>
        <v>4.2489502077195667</v>
      </c>
    </row>
    <row r="83613" spans="1:4" x14ac:dyDescent="0.45">
      <c r="A83613">
        <v>84441</v>
      </c>
      <c r="B83613">
        <v>225.98</v>
      </c>
      <c r="C83613">
        <f t="shared" si="3253"/>
        <v>228.04186323625453</v>
      </c>
      <c r="D83613">
        <f t="shared" si="3254"/>
        <v>4.2512800050180379</v>
      </c>
    </row>
    <row r="83614" spans="1:4" x14ac:dyDescent="0.45">
      <c r="A83614">
        <v>84442</v>
      </c>
      <c r="B83614">
        <v>225.98</v>
      </c>
      <c r="C83614">
        <f t="shared" si="3253"/>
        <v>228.04242827907586</v>
      </c>
      <c r="D83614">
        <f t="shared" si="3254"/>
        <v>4.2536104063318714</v>
      </c>
    </row>
    <row r="83615" spans="1:4" x14ac:dyDescent="0.45">
      <c r="A83615">
        <v>84443</v>
      </c>
      <c r="B83615">
        <v>225.98</v>
      </c>
      <c r="C83615">
        <f t="shared" si="3253"/>
        <v>228.04299331352129</v>
      </c>
      <c r="D83615">
        <f t="shared" si="3254"/>
        <v>4.2559414116336081</v>
      </c>
    </row>
    <row r="83616" spans="1:4" x14ac:dyDescent="0.45">
      <c r="A83616">
        <v>84444</v>
      </c>
      <c r="B83616">
        <v>225.98</v>
      </c>
      <c r="C83616">
        <f t="shared" si="3253"/>
        <v>228.04355833959087</v>
      </c>
      <c r="D83616">
        <f t="shared" si="3254"/>
        <v>4.2582730208950856</v>
      </c>
    </row>
    <row r="83617" spans="1:4" x14ac:dyDescent="0.45">
      <c r="A83617">
        <v>84445</v>
      </c>
      <c r="B83617">
        <v>225.98</v>
      </c>
      <c r="C83617">
        <f t="shared" si="3253"/>
        <v>228.04412335728475</v>
      </c>
      <c r="D83617">
        <f t="shared" si="3254"/>
        <v>4.2606052340884961</v>
      </c>
    </row>
    <row r="83618" spans="1:4" x14ac:dyDescent="0.45">
      <c r="A83618">
        <v>84446</v>
      </c>
      <c r="B83618">
        <v>225.98</v>
      </c>
      <c r="C83618">
        <f t="shared" si="3253"/>
        <v>228.04468836660305</v>
      </c>
      <c r="D83618">
        <f t="shared" si="3254"/>
        <v>4.2629380511860315</v>
      </c>
    </row>
    <row r="83619" spans="1:4" x14ac:dyDescent="0.45">
      <c r="A83619">
        <v>84447</v>
      </c>
      <c r="B83619">
        <v>225.98</v>
      </c>
      <c r="C83619">
        <f t="shared" si="3253"/>
        <v>228.04525336754588</v>
      </c>
      <c r="D83619">
        <f t="shared" si="3254"/>
        <v>4.2652714721596494</v>
      </c>
    </row>
    <row r="83620" spans="1:4" x14ac:dyDescent="0.45">
      <c r="A83620">
        <v>84448</v>
      </c>
      <c r="B83620">
        <v>225.98</v>
      </c>
      <c r="C83620">
        <f t="shared" si="3253"/>
        <v>228.04581836011337</v>
      </c>
      <c r="D83620">
        <f t="shared" si="3254"/>
        <v>4.2676054969815462</v>
      </c>
    </row>
    <row r="83621" spans="1:4" x14ac:dyDescent="0.45">
      <c r="A83621">
        <v>84449</v>
      </c>
      <c r="B83621">
        <v>225.98</v>
      </c>
      <c r="C83621">
        <f t="shared" si="3253"/>
        <v>228.04638334430567</v>
      </c>
      <c r="D83621">
        <f t="shared" si="3254"/>
        <v>4.2699401256239158</v>
      </c>
    </row>
    <row r="83622" spans="1:4" x14ac:dyDescent="0.45">
      <c r="A83622">
        <v>84450</v>
      </c>
      <c r="B83622">
        <v>225.98</v>
      </c>
      <c r="C83622">
        <f t="shared" si="3253"/>
        <v>228.04694832012288</v>
      </c>
      <c r="D83622">
        <f t="shared" si="3254"/>
        <v>4.2722753580588373</v>
      </c>
    </row>
    <row r="83623" spans="1:4" x14ac:dyDescent="0.45">
      <c r="A83623">
        <v>84451</v>
      </c>
      <c r="B83623">
        <v>225.98</v>
      </c>
      <c r="C83623">
        <f t="shared" si="3253"/>
        <v>228.04751328756512</v>
      </c>
      <c r="D83623">
        <f t="shared" si="3254"/>
        <v>4.27461119425839</v>
      </c>
    </row>
    <row r="83624" spans="1:4" x14ac:dyDescent="0.45">
      <c r="A83624">
        <v>84452</v>
      </c>
      <c r="B83624">
        <v>225.98</v>
      </c>
      <c r="C83624">
        <f t="shared" si="3253"/>
        <v>228.04807824663254</v>
      </c>
      <c r="D83624">
        <f t="shared" si="3254"/>
        <v>4.2769476341947721</v>
      </c>
    </row>
    <row r="83625" spans="1:4" x14ac:dyDescent="0.45">
      <c r="A83625">
        <v>84453</v>
      </c>
      <c r="B83625">
        <v>225.98</v>
      </c>
      <c r="C83625">
        <f t="shared" si="3253"/>
        <v>228.04864319732525</v>
      </c>
      <c r="D83625">
        <f t="shared" si="3254"/>
        <v>4.2792846778400673</v>
      </c>
    </row>
    <row r="83626" spans="1:4" x14ac:dyDescent="0.45">
      <c r="A83626">
        <v>84454</v>
      </c>
      <c r="B83626">
        <v>225.98</v>
      </c>
      <c r="C83626">
        <f t="shared" si="3253"/>
        <v>228.04920813964333</v>
      </c>
      <c r="D83626">
        <f t="shared" si="3254"/>
        <v>4.2816223251662384</v>
      </c>
    </row>
    <row r="83627" spans="1:4" x14ac:dyDescent="0.45">
      <c r="A83627">
        <v>84455</v>
      </c>
      <c r="B83627">
        <v>225.98</v>
      </c>
      <c r="C83627">
        <f t="shared" si="3253"/>
        <v>228.04977307358698</v>
      </c>
      <c r="D83627">
        <f t="shared" si="3254"/>
        <v>4.2839605761457227</v>
      </c>
    </row>
    <row r="83628" spans="1:4" x14ac:dyDescent="0.45">
      <c r="A83628">
        <v>84456</v>
      </c>
      <c r="B83628">
        <v>225.98</v>
      </c>
      <c r="C83628">
        <f t="shared" si="3253"/>
        <v>228.05033799915628</v>
      </c>
      <c r="D83628">
        <f t="shared" si="3254"/>
        <v>4.2862994307504865</v>
      </c>
    </row>
    <row r="83629" spans="1:4" x14ac:dyDescent="0.45">
      <c r="A83629">
        <v>84457</v>
      </c>
      <c r="B83629">
        <v>225.98</v>
      </c>
      <c r="C83629">
        <f t="shared" si="3253"/>
        <v>228.05090291635136</v>
      </c>
      <c r="D83629">
        <f t="shared" si="3254"/>
        <v>4.288638888952617</v>
      </c>
    </row>
    <row r="83630" spans="1:4" x14ac:dyDescent="0.45">
      <c r="A83630">
        <v>84458</v>
      </c>
      <c r="B83630">
        <v>225.98</v>
      </c>
      <c r="C83630">
        <f t="shared" si="3253"/>
        <v>228.05146782517235</v>
      </c>
      <c r="D83630">
        <f t="shared" si="3254"/>
        <v>4.2909789507243179</v>
      </c>
    </row>
    <row r="83631" spans="1:4" x14ac:dyDescent="0.45">
      <c r="A83631">
        <v>84459</v>
      </c>
      <c r="B83631">
        <v>225.98</v>
      </c>
      <c r="C83631">
        <f t="shared" si="3253"/>
        <v>228.05203272561937</v>
      </c>
      <c r="D83631">
        <f t="shared" si="3254"/>
        <v>4.2933196160376763</v>
      </c>
    </row>
    <row r="83632" spans="1:4" x14ac:dyDescent="0.45">
      <c r="A83632">
        <v>84460</v>
      </c>
      <c r="B83632">
        <v>225.98</v>
      </c>
      <c r="C83632">
        <f t="shared" si="3253"/>
        <v>228.05259761769256</v>
      </c>
      <c r="D83632">
        <f t="shared" si="3254"/>
        <v>4.2956608848648985</v>
      </c>
    </row>
    <row r="83633" spans="1:4" x14ac:dyDescent="0.45">
      <c r="A83633">
        <v>84461</v>
      </c>
      <c r="B83633">
        <v>225.98</v>
      </c>
      <c r="C83633">
        <f t="shared" si="3253"/>
        <v>228.05316250139202</v>
      </c>
      <c r="D83633">
        <f t="shared" si="3254"/>
        <v>4.2980027571780735</v>
      </c>
    </row>
    <row r="83634" spans="1:4" x14ac:dyDescent="0.45">
      <c r="A83634">
        <v>84462</v>
      </c>
      <c r="B83634">
        <v>225.98</v>
      </c>
      <c r="C83634">
        <f t="shared" si="3253"/>
        <v>228.05372737671789</v>
      </c>
      <c r="D83634">
        <f t="shared" si="3254"/>
        <v>4.3003452329492937</v>
      </c>
    </row>
    <row r="83635" spans="1:4" x14ac:dyDescent="0.45">
      <c r="A83635">
        <v>84463</v>
      </c>
      <c r="B83635">
        <v>225.98</v>
      </c>
      <c r="C83635">
        <f t="shared" si="3253"/>
        <v>228.05429224367026</v>
      </c>
      <c r="D83635">
        <f t="shared" si="3254"/>
        <v>4.3026883121506483</v>
      </c>
    </row>
    <row r="83636" spans="1:4" x14ac:dyDescent="0.45">
      <c r="A83636">
        <v>84464</v>
      </c>
      <c r="B83636">
        <v>225.98</v>
      </c>
      <c r="C83636">
        <f t="shared" si="3253"/>
        <v>228.05485710224934</v>
      </c>
      <c r="D83636">
        <f t="shared" si="3254"/>
        <v>4.305031994754585</v>
      </c>
    </row>
    <row r="83637" spans="1:4" x14ac:dyDescent="0.45">
      <c r="A83637">
        <v>84465</v>
      </c>
      <c r="B83637">
        <v>225.98</v>
      </c>
      <c r="C83637">
        <f t="shared" si="3253"/>
        <v>228.05542195245513</v>
      </c>
      <c r="D83637">
        <f t="shared" si="3254"/>
        <v>4.3073762807327238</v>
      </c>
    </row>
    <row r="83638" spans="1:4" x14ac:dyDescent="0.45">
      <c r="A83638">
        <v>84466</v>
      </c>
      <c r="B83638">
        <v>225.98</v>
      </c>
      <c r="C83638">
        <f t="shared" si="3253"/>
        <v>228.05598679428786</v>
      </c>
      <c r="D83638">
        <f t="shared" si="3254"/>
        <v>4.3097211700576326</v>
      </c>
    </row>
    <row r="83639" spans="1:4" x14ac:dyDescent="0.45">
      <c r="A83639">
        <v>84467</v>
      </c>
      <c r="B83639">
        <v>225.98</v>
      </c>
      <c r="C83639">
        <f t="shared" si="3253"/>
        <v>228.05655162774761</v>
      </c>
      <c r="D83639">
        <f t="shared" si="3254"/>
        <v>4.3120666627012882</v>
      </c>
    </row>
    <row r="83640" spans="1:4" x14ac:dyDescent="0.45">
      <c r="A83640">
        <v>84468</v>
      </c>
      <c r="B83640">
        <v>225.98</v>
      </c>
      <c r="C83640">
        <f t="shared" si="3253"/>
        <v>228.05711645283452</v>
      </c>
      <c r="D83640">
        <f t="shared" si="3254"/>
        <v>4.3144127586359042</v>
      </c>
    </row>
    <row r="83641" spans="1:4" x14ac:dyDescent="0.45">
      <c r="A83641">
        <v>84469</v>
      </c>
      <c r="B83641">
        <v>225.98</v>
      </c>
      <c r="C83641">
        <f t="shared" si="3253"/>
        <v>228.05768126954868</v>
      </c>
      <c r="D83641">
        <f t="shared" si="3254"/>
        <v>4.3167594578334603</v>
      </c>
    </row>
    <row r="83642" spans="1:4" x14ac:dyDescent="0.45">
      <c r="A83642">
        <v>84470</v>
      </c>
      <c r="B83642">
        <v>225.98</v>
      </c>
      <c r="C83642">
        <f t="shared" si="3253"/>
        <v>228.05824607789026</v>
      </c>
      <c r="D83642">
        <f t="shared" si="3254"/>
        <v>4.3191067602662914</v>
      </c>
    </row>
    <row r="83643" spans="1:4" x14ac:dyDescent="0.45">
      <c r="A83643">
        <v>84471</v>
      </c>
      <c r="B83643">
        <v>225.98</v>
      </c>
      <c r="C83643">
        <f t="shared" si="3253"/>
        <v>228.05881087785934</v>
      </c>
      <c r="D83643">
        <f t="shared" si="3254"/>
        <v>4.3214546659063773</v>
      </c>
    </row>
    <row r="83644" spans="1:4" x14ac:dyDescent="0.45">
      <c r="A83644">
        <v>84472</v>
      </c>
      <c r="B83644">
        <v>225.98</v>
      </c>
      <c r="C83644">
        <f t="shared" si="3253"/>
        <v>228.05937566945607</v>
      </c>
      <c r="D83644">
        <f t="shared" si="3254"/>
        <v>4.3238031747259376</v>
      </c>
    </row>
    <row r="83645" spans="1:4" x14ac:dyDescent="0.45">
      <c r="A83645">
        <v>84473</v>
      </c>
      <c r="B83645">
        <v>225.98</v>
      </c>
      <c r="C83645">
        <f t="shared" si="3253"/>
        <v>228.05994045268056</v>
      </c>
      <c r="D83645">
        <f t="shared" si="3254"/>
        <v>4.3261522866970727</v>
      </c>
    </row>
    <row r="83646" spans="1:4" x14ac:dyDescent="0.45">
      <c r="A83646">
        <v>84474</v>
      </c>
      <c r="B83646">
        <v>225.98</v>
      </c>
      <c r="C83646">
        <f t="shared" si="3253"/>
        <v>228.06050522753299</v>
      </c>
      <c r="D83646">
        <f t="shared" si="3254"/>
        <v>4.3285020017921214</v>
      </c>
    </row>
    <row r="83647" spans="1:4" x14ac:dyDescent="0.45">
      <c r="A83647">
        <v>84475</v>
      </c>
      <c r="B83647">
        <v>225.98</v>
      </c>
      <c r="C83647">
        <f t="shared" si="3253"/>
        <v>228.06106999401339</v>
      </c>
      <c r="D83647">
        <f t="shared" si="3254"/>
        <v>4.3308523199829505</v>
      </c>
    </row>
    <row r="83648" spans="1:4" x14ac:dyDescent="0.45">
      <c r="A83648">
        <v>84476</v>
      </c>
      <c r="B83648">
        <v>225.98</v>
      </c>
      <c r="C83648">
        <f t="shared" si="3253"/>
        <v>228.06163475212196</v>
      </c>
      <c r="D83648">
        <f t="shared" si="3254"/>
        <v>4.3332032412419004</v>
      </c>
    </row>
    <row r="83649" spans="1:4" x14ac:dyDescent="0.45">
      <c r="A83649">
        <v>84477</v>
      </c>
      <c r="B83649">
        <v>225.98</v>
      </c>
      <c r="C83649">
        <f t="shared" si="3253"/>
        <v>228.06219950185874</v>
      </c>
      <c r="D83649">
        <f t="shared" si="3254"/>
        <v>4.3355547655408389</v>
      </c>
    </row>
    <row r="83650" spans="1:4" x14ac:dyDescent="0.45">
      <c r="A83650">
        <v>84478</v>
      </c>
      <c r="B83650">
        <v>225.98</v>
      </c>
      <c r="C83650">
        <f t="shared" si="3253"/>
        <v>228.06276424322397</v>
      </c>
      <c r="D83650">
        <f t="shared" si="3254"/>
        <v>4.3379068928523461</v>
      </c>
    </row>
    <row r="83651" spans="1:4" x14ac:dyDescent="0.45">
      <c r="A83651">
        <v>84479</v>
      </c>
      <c r="B83651">
        <v>225.98</v>
      </c>
      <c r="C83651">
        <f t="shared" si="3253"/>
        <v>228.06332897621769</v>
      </c>
      <c r="D83651">
        <f t="shared" si="3254"/>
        <v>4.3402596231482908</v>
      </c>
    </row>
    <row r="83652" spans="1:4" x14ac:dyDescent="0.45">
      <c r="A83652">
        <v>84480</v>
      </c>
      <c r="B83652">
        <v>225.98</v>
      </c>
      <c r="C83652">
        <f t="shared" ref="C83652:C83715" si="3255">$H$4 - $I$4*EXP(-A83652/$J$4)</f>
        <v>228.06389370084008</v>
      </c>
      <c r="D83652">
        <f t="shared" ref="D83652:D83715" si="3256">(B83652-C83652)^2</f>
        <v>4.3426129564010205</v>
      </c>
    </row>
    <row r="83653" spans="1:4" x14ac:dyDescent="0.45">
      <c r="A83653">
        <v>84481</v>
      </c>
      <c r="B83653">
        <v>225.98</v>
      </c>
      <c r="C83653">
        <f t="shared" si="3255"/>
        <v>228.0644584170912</v>
      </c>
      <c r="D83653">
        <f t="shared" si="3256"/>
        <v>4.3449668925824048</v>
      </c>
    </row>
    <row r="83654" spans="1:4" x14ac:dyDescent="0.45">
      <c r="A83654">
        <v>84482</v>
      </c>
      <c r="B83654">
        <v>225.98</v>
      </c>
      <c r="C83654">
        <f t="shared" si="3255"/>
        <v>228.06502312497122</v>
      </c>
      <c r="D83654">
        <f t="shared" si="3256"/>
        <v>4.347321431664791</v>
      </c>
    </row>
    <row r="83655" spans="1:4" x14ac:dyDescent="0.45">
      <c r="A83655">
        <v>84483</v>
      </c>
      <c r="B83655">
        <v>225.98</v>
      </c>
      <c r="C83655">
        <f t="shared" si="3255"/>
        <v>228.06558782448022</v>
      </c>
      <c r="D83655">
        <f t="shared" si="3256"/>
        <v>4.3496765736201723</v>
      </c>
    </row>
    <row r="83656" spans="1:4" x14ac:dyDescent="0.45">
      <c r="A83656">
        <v>84484</v>
      </c>
      <c r="B83656">
        <v>225.98</v>
      </c>
      <c r="C83656">
        <f t="shared" si="3255"/>
        <v>228.0661525156184</v>
      </c>
      <c r="D83656">
        <f t="shared" si="3256"/>
        <v>4.3520323184210143</v>
      </c>
    </row>
    <row r="83657" spans="1:4" x14ac:dyDescent="0.45">
      <c r="A83657">
        <v>84485</v>
      </c>
      <c r="B83657">
        <v>225.98</v>
      </c>
      <c r="C83657">
        <f t="shared" si="3255"/>
        <v>228.06671719838582</v>
      </c>
      <c r="D83657">
        <f t="shared" si="3256"/>
        <v>4.3543886660391946</v>
      </c>
    </row>
    <row r="83658" spans="1:4" x14ac:dyDescent="0.45">
      <c r="A83658">
        <v>84486</v>
      </c>
      <c r="B83658">
        <v>225.98</v>
      </c>
      <c r="C83658">
        <f t="shared" si="3255"/>
        <v>228.06728187278262</v>
      </c>
      <c r="D83658">
        <f t="shared" si="3256"/>
        <v>4.3567456164469451</v>
      </c>
    </row>
    <row r="83659" spans="1:4" x14ac:dyDescent="0.45">
      <c r="A83659">
        <v>84487</v>
      </c>
      <c r="B83659">
        <v>225.98</v>
      </c>
      <c r="C83659">
        <f t="shared" si="3255"/>
        <v>228.06784653880891</v>
      </c>
      <c r="D83659">
        <f t="shared" si="3256"/>
        <v>4.3591031696163798</v>
      </c>
    </row>
    <row r="83660" spans="1:4" x14ac:dyDescent="0.45">
      <c r="A83660">
        <v>84488</v>
      </c>
      <c r="B83660">
        <v>225.98</v>
      </c>
      <c r="C83660">
        <f t="shared" si="3255"/>
        <v>228.06841119646484</v>
      </c>
      <c r="D83660">
        <f t="shared" si="3256"/>
        <v>4.3614613255197332</v>
      </c>
    </row>
    <row r="83661" spans="1:4" x14ac:dyDescent="0.45">
      <c r="A83661">
        <v>84489</v>
      </c>
      <c r="B83661">
        <v>225.98</v>
      </c>
      <c r="C83661">
        <f t="shared" si="3255"/>
        <v>228.06897584575054</v>
      </c>
      <c r="D83661">
        <f t="shared" si="3256"/>
        <v>4.3638200841292409</v>
      </c>
    </row>
    <row r="83662" spans="1:4" x14ac:dyDescent="0.45">
      <c r="A83662">
        <v>84490</v>
      </c>
      <c r="B83662">
        <v>225.98</v>
      </c>
      <c r="C83662">
        <f t="shared" si="3255"/>
        <v>228.06954048666611</v>
      </c>
      <c r="D83662">
        <f t="shared" si="3256"/>
        <v>4.3661794454169014</v>
      </c>
    </row>
    <row r="83663" spans="1:4" x14ac:dyDescent="0.45">
      <c r="A83663">
        <v>84491</v>
      </c>
      <c r="B83663">
        <v>225.98</v>
      </c>
      <c r="C83663">
        <f t="shared" si="3255"/>
        <v>228.07010511921169</v>
      </c>
      <c r="D83663">
        <f t="shared" si="3256"/>
        <v>4.3685394093549528</v>
      </c>
    </row>
    <row r="83664" spans="1:4" x14ac:dyDescent="0.45">
      <c r="A83664">
        <v>84492</v>
      </c>
      <c r="B83664">
        <v>225.98</v>
      </c>
      <c r="C83664">
        <f t="shared" si="3255"/>
        <v>228.07066974338738</v>
      </c>
      <c r="D83664">
        <f t="shared" si="3256"/>
        <v>4.3708999759155134</v>
      </c>
    </row>
    <row r="83665" spans="1:4" x14ac:dyDescent="0.45">
      <c r="A83665">
        <v>84493</v>
      </c>
      <c r="B83665">
        <v>225.98</v>
      </c>
      <c r="C83665">
        <f t="shared" si="3255"/>
        <v>228.07123435919334</v>
      </c>
      <c r="D83665">
        <f t="shared" si="3256"/>
        <v>4.3732611450708241</v>
      </c>
    </row>
    <row r="83666" spans="1:4" x14ac:dyDescent="0.45">
      <c r="A83666">
        <v>84494</v>
      </c>
      <c r="B83666">
        <v>225.98</v>
      </c>
      <c r="C83666">
        <f t="shared" si="3255"/>
        <v>228.07179896662967</v>
      </c>
      <c r="D83666">
        <f t="shared" si="3256"/>
        <v>4.375622916793005</v>
      </c>
    </row>
    <row r="83667" spans="1:4" x14ac:dyDescent="0.45">
      <c r="A83667">
        <v>84495</v>
      </c>
      <c r="B83667">
        <v>225.98</v>
      </c>
      <c r="C83667">
        <f t="shared" si="3255"/>
        <v>228.07236356569649</v>
      </c>
      <c r="D83667">
        <f t="shared" si="3256"/>
        <v>4.3779852910541797</v>
      </c>
    </row>
    <row r="83668" spans="1:4" x14ac:dyDescent="0.45">
      <c r="A83668">
        <v>84496</v>
      </c>
      <c r="B83668">
        <v>225.98</v>
      </c>
      <c r="C83668">
        <f t="shared" si="3255"/>
        <v>228.07292815639394</v>
      </c>
      <c r="D83668">
        <f t="shared" si="3256"/>
        <v>4.380348267826589</v>
      </c>
    </row>
    <row r="83669" spans="1:4" x14ac:dyDescent="0.45">
      <c r="A83669">
        <v>84497</v>
      </c>
      <c r="B83669">
        <v>225.98</v>
      </c>
      <c r="C83669">
        <f t="shared" si="3255"/>
        <v>228.07349273872214</v>
      </c>
      <c r="D83669">
        <f t="shared" si="3256"/>
        <v>4.3827118470823594</v>
      </c>
    </row>
    <row r="83670" spans="1:4" x14ac:dyDescent="0.45">
      <c r="A83670">
        <v>84498</v>
      </c>
      <c r="B83670">
        <v>225.98</v>
      </c>
      <c r="C83670">
        <f t="shared" si="3255"/>
        <v>228.07405731268122</v>
      </c>
      <c r="D83670">
        <f t="shared" si="3256"/>
        <v>4.3850760287937334</v>
      </c>
    </row>
    <row r="83671" spans="1:4" x14ac:dyDescent="0.45">
      <c r="A83671">
        <v>84499</v>
      </c>
      <c r="B83671">
        <v>225.98</v>
      </c>
      <c r="C83671">
        <f t="shared" si="3255"/>
        <v>228.07462187827127</v>
      </c>
      <c r="D83671">
        <f t="shared" si="3256"/>
        <v>4.3874408129327191</v>
      </c>
    </row>
    <row r="83672" spans="1:4" x14ac:dyDescent="0.45">
      <c r="A83672">
        <v>84500</v>
      </c>
      <c r="B83672">
        <v>225.98</v>
      </c>
      <c r="C83672">
        <f t="shared" si="3255"/>
        <v>228.07518643549247</v>
      </c>
      <c r="D83672">
        <f t="shared" si="3256"/>
        <v>4.3898061994716819</v>
      </c>
    </row>
    <row r="83673" spans="1:4" x14ac:dyDescent="0.45">
      <c r="A83673">
        <v>84501</v>
      </c>
      <c r="B83673">
        <v>225.98</v>
      </c>
      <c r="C83673">
        <f t="shared" si="3255"/>
        <v>228.07575098434489</v>
      </c>
      <c r="D83673">
        <f t="shared" si="3256"/>
        <v>4.3921721883826308</v>
      </c>
    </row>
    <row r="83674" spans="1:4" x14ac:dyDescent="0.45">
      <c r="A83674">
        <v>84502</v>
      </c>
      <c r="B83674">
        <v>225.98</v>
      </c>
      <c r="C83674">
        <f t="shared" si="3255"/>
        <v>228.07631552482869</v>
      </c>
      <c r="D83674">
        <f t="shared" si="3256"/>
        <v>4.3945387796378137</v>
      </c>
    </row>
    <row r="83675" spans="1:4" x14ac:dyDescent="0.45">
      <c r="A83675">
        <v>84503</v>
      </c>
      <c r="B83675">
        <v>225.98</v>
      </c>
      <c r="C83675">
        <f t="shared" si="3255"/>
        <v>228.07688005694399</v>
      </c>
      <c r="D83675">
        <f t="shared" si="3256"/>
        <v>4.3969059732094813</v>
      </c>
    </row>
    <row r="83676" spans="1:4" x14ac:dyDescent="0.45">
      <c r="A83676">
        <v>84504</v>
      </c>
      <c r="B83676">
        <v>225.98</v>
      </c>
      <c r="C83676">
        <f t="shared" si="3255"/>
        <v>228.07744458069089</v>
      </c>
      <c r="D83676">
        <f t="shared" si="3256"/>
        <v>4.3992737690696444</v>
      </c>
    </row>
    <row r="83677" spans="1:4" x14ac:dyDescent="0.45">
      <c r="A83677">
        <v>84505</v>
      </c>
      <c r="B83677">
        <v>225.98</v>
      </c>
      <c r="C83677">
        <f t="shared" si="3255"/>
        <v>228.07800909606954</v>
      </c>
      <c r="D83677">
        <f t="shared" si="3256"/>
        <v>4.4016421671905546</v>
      </c>
    </row>
    <row r="83678" spans="1:4" x14ac:dyDescent="0.45">
      <c r="A83678">
        <v>84506</v>
      </c>
      <c r="B83678">
        <v>225.98</v>
      </c>
      <c r="C83678">
        <f t="shared" si="3255"/>
        <v>228.07857360308003</v>
      </c>
      <c r="D83678">
        <f t="shared" si="3256"/>
        <v>4.4040111675443461</v>
      </c>
    </row>
    <row r="83679" spans="1:4" x14ac:dyDescent="0.45">
      <c r="A83679">
        <v>84507</v>
      </c>
      <c r="B83679">
        <v>225.98</v>
      </c>
      <c r="C83679">
        <f t="shared" si="3255"/>
        <v>228.07913810172255</v>
      </c>
      <c r="D83679">
        <f t="shared" si="3256"/>
        <v>4.4063807701033895</v>
      </c>
    </row>
    <row r="83680" spans="1:4" x14ac:dyDescent="0.45">
      <c r="A83680">
        <v>84508</v>
      </c>
      <c r="B83680">
        <v>225.98</v>
      </c>
      <c r="C83680">
        <f t="shared" si="3255"/>
        <v>228.07970259199715</v>
      </c>
      <c r="D83680">
        <f t="shared" si="3256"/>
        <v>4.4087509748395828</v>
      </c>
    </row>
    <row r="83681" spans="1:4" x14ac:dyDescent="0.45">
      <c r="A83681">
        <v>84509</v>
      </c>
      <c r="B83681">
        <v>225.98</v>
      </c>
      <c r="C83681">
        <f t="shared" si="3255"/>
        <v>228.080267073904</v>
      </c>
      <c r="D83681">
        <f t="shared" si="3256"/>
        <v>4.4111217817253001</v>
      </c>
    </row>
    <row r="83682" spans="1:4" x14ac:dyDescent="0.45">
      <c r="A83682">
        <v>84510</v>
      </c>
      <c r="B83682">
        <v>225.98</v>
      </c>
      <c r="C83682">
        <f t="shared" si="3255"/>
        <v>228.08083154744321</v>
      </c>
      <c r="D83682">
        <f t="shared" si="3256"/>
        <v>4.4134931907326775</v>
      </c>
    </row>
    <row r="83683" spans="1:4" x14ac:dyDescent="0.45">
      <c r="A83683">
        <v>84511</v>
      </c>
      <c r="B83683">
        <v>225.98</v>
      </c>
      <c r="C83683">
        <f t="shared" si="3255"/>
        <v>228.0813960126149</v>
      </c>
      <c r="D83683">
        <f t="shared" si="3256"/>
        <v>4.4158652018338556</v>
      </c>
    </row>
    <row r="83684" spans="1:4" x14ac:dyDescent="0.45">
      <c r="A83684">
        <v>84512</v>
      </c>
      <c r="B83684">
        <v>225.98</v>
      </c>
      <c r="C83684">
        <f t="shared" si="3255"/>
        <v>228.08196046941919</v>
      </c>
      <c r="D83684">
        <f t="shared" si="3256"/>
        <v>4.4182378150009702</v>
      </c>
    </row>
    <row r="83685" spans="1:4" x14ac:dyDescent="0.45">
      <c r="A83685">
        <v>84513</v>
      </c>
      <c r="B83685">
        <v>225.98</v>
      </c>
      <c r="C83685">
        <f t="shared" si="3255"/>
        <v>228.08252491785623</v>
      </c>
      <c r="D83685">
        <f t="shared" si="3256"/>
        <v>4.4206110302064028</v>
      </c>
    </row>
    <row r="83686" spans="1:4" x14ac:dyDescent="0.45">
      <c r="A83686">
        <v>84514</v>
      </c>
      <c r="B83686">
        <v>225.98</v>
      </c>
      <c r="C83686">
        <f t="shared" si="3255"/>
        <v>228.0830893579261</v>
      </c>
      <c r="D83686">
        <f t="shared" si="3256"/>
        <v>4.422984847422053</v>
      </c>
    </row>
    <row r="83687" spans="1:4" x14ac:dyDescent="0.45">
      <c r="A83687">
        <v>84515</v>
      </c>
      <c r="B83687">
        <v>225.98</v>
      </c>
      <c r="C83687">
        <f t="shared" si="3255"/>
        <v>228.08365378962898</v>
      </c>
      <c r="D83687">
        <f t="shared" si="3256"/>
        <v>4.4253592666204229</v>
      </c>
    </row>
    <row r="83688" spans="1:4" x14ac:dyDescent="0.45">
      <c r="A83688">
        <v>84516</v>
      </c>
      <c r="B83688">
        <v>225.98</v>
      </c>
      <c r="C83688">
        <f t="shared" si="3255"/>
        <v>228.08421821296494</v>
      </c>
      <c r="D83688">
        <f t="shared" si="3256"/>
        <v>4.4277342877734149</v>
      </c>
    </row>
    <row r="83689" spans="1:4" x14ac:dyDescent="0.45">
      <c r="A83689">
        <v>84517</v>
      </c>
      <c r="B83689">
        <v>225.98</v>
      </c>
      <c r="C83689">
        <f t="shared" si="3255"/>
        <v>228.08478262793415</v>
      </c>
      <c r="D83689">
        <f t="shared" si="3256"/>
        <v>4.430109910853413</v>
      </c>
    </row>
    <row r="83690" spans="1:4" x14ac:dyDescent="0.45">
      <c r="A83690">
        <v>84518</v>
      </c>
      <c r="B83690">
        <v>225.98</v>
      </c>
      <c r="C83690">
        <f t="shared" si="3255"/>
        <v>228.08534703453671</v>
      </c>
      <c r="D83690">
        <f t="shared" si="3256"/>
        <v>4.432486135832562</v>
      </c>
    </row>
    <row r="83691" spans="1:4" x14ac:dyDescent="0.45">
      <c r="A83691">
        <v>84519</v>
      </c>
      <c r="B83691">
        <v>225.98</v>
      </c>
      <c r="C83691">
        <f t="shared" si="3255"/>
        <v>228.08591143277272</v>
      </c>
      <c r="D83691">
        <f t="shared" si="3256"/>
        <v>4.434862962682887</v>
      </c>
    </row>
    <row r="83692" spans="1:4" x14ac:dyDescent="0.45">
      <c r="A83692">
        <v>84520</v>
      </c>
      <c r="B83692">
        <v>225.98</v>
      </c>
      <c r="C83692">
        <f t="shared" si="3255"/>
        <v>228.08647582264237</v>
      </c>
      <c r="D83692">
        <f t="shared" si="3256"/>
        <v>4.4372403913768936</v>
      </c>
    </row>
    <row r="83693" spans="1:4" x14ac:dyDescent="0.45">
      <c r="A83693">
        <v>84521</v>
      </c>
      <c r="B83693">
        <v>225.98</v>
      </c>
      <c r="C83693">
        <f t="shared" si="3255"/>
        <v>228.08704020414572</v>
      </c>
      <c r="D83693">
        <f t="shared" si="3256"/>
        <v>4.4396184218864914</v>
      </c>
    </row>
    <row r="83694" spans="1:4" x14ac:dyDescent="0.45">
      <c r="A83694">
        <v>84522</v>
      </c>
      <c r="B83694">
        <v>225.98</v>
      </c>
      <c r="C83694">
        <f t="shared" si="3255"/>
        <v>228.08760457728292</v>
      </c>
      <c r="D83694">
        <f t="shared" si="3256"/>
        <v>4.4419970541839477</v>
      </c>
    </row>
    <row r="83695" spans="1:4" x14ac:dyDescent="0.45">
      <c r="A83695">
        <v>84523</v>
      </c>
      <c r="B83695">
        <v>225.98</v>
      </c>
      <c r="C83695">
        <f t="shared" si="3255"/>
        <v>228.0881689420541</v>
      </c>
      <c r="D83695">
        <f t="shared" si="3256"/>
        <v>4.4443762882415321</v>
      </c>
    </row>
    <row r="83696" spans="1:4" x14ac:dyDescent="0.45">
      <c r="A83696">
        <v>84524</v>
      </c>
      <c r="B83696">
        <v>225.98</v>
      </c>
      <c r="C83696">
        <f t="shared" si="3255"/>
        <v>228.08873329845937</v>
      </c>
      <c r="D83696">
        <f t="shared" si="3256"/>
        <v>4.4467561240313946</v>
      </c>
    </row>
    <row r="83697" spans="1:4" x14ac:dyDescent="0.45">
      <c r="A83697">
        <v>84525</v>
      </c>
      <c r="B83697">
        <v>225.98</v>
      </c>
      <c r="C83697">
        <f t="shared" si="3255"/>
        <v>228.08929764649886</v>
      </c>
      <c r="D83697">
        <f t="shared" si="3256"/>
        <v>4.4491365615256875</v>
      </c>
    </row>
    <row r="83698" spans="1:4" x14ac:dyDescent="0.45">
      <c r="A83698">
        <v>84526</v>
      </c>
      <c r="B83698">
        <v>225.98</v>
      </c>
      <c r="C83698">
        <f t="shared" si="3255"/>
        <v>228.08986198617271</v>
      </c>
      <c r="D83698">
        <f t="shared" si="3256"/>
        <v>4.4515176006966835</v>
      </c>
    </row>
    <row r="83699" spans="1:4" x14ac:dyDescent="0.45">
      <c r="A83699">
        <v>84527</v>
      </c>
      <c r="B83699">
        <v>225.98</v>
      </c>
      <c r="C83699">
        <f t="shared" si="3255"/>
        <v>228.09042631748099</v>
      </c>
      <c r="D83699">
        <f t="shared" si="3256"/>
        <v>4.4538992415164147</v>
      </c>
    </row>
    <row r="83700" spans="1:4" x14ac:dyDescent="0.45">
      <c r="A83700">
        <v>84528</v>
      </c>
      <c r="B83700">
        <v>225.98</v>
      </c>
      <c r="C83700">
        <f t="shared" si="3255"/>
        <v>228.09099064042391</v>
      </c>
      <c r="D83700">
        <f t="shared" si="3256"/>
        <v>4.4562814839573965</v>
      </c>
    </row>
    <row r="83701" spans="1:4" x14ac:dyDescent="0.45">
      <c r="A83701">
        <v>84529</v>
      </c>
      <c r="B83701">
        <v>225.98</v>
      </c>
      <c r="C83701">
        <f t="shared" si="3255"/>
        <v>228.09155495500153</v>
      </c>
      <c r="D83701">
        <f t="shared" si="3256"/>
        <v>4.4586643279915448</v>
      </c>
    </row>
    <row r="83702" spans="1:4" x14ac:dyDescent="0.45">
      <c r="A83702">
        <v>84530</v>
      </c>
      <c r="B83702">
        <v>225.98</v>
      </c>
      <c r="C83702">
        <f t="shared" si="3255"/>
        <v>228.09211926121398</v>
      </c>
      <c r="D83702">
        <f t="shared" si="3256"/>
        <v>4.461047773591134</v>
      </c>
    </row>
    <row r="83703" spans="1:4" x14ac:dyDescent="0.45">
      <c r="A83703">
        <v>84531</v>
      </c>
      <c r="B83703">
        <v>225.98</v>
      </c>
      <c r="C83703">
        <f t="shared" si="3255"/>
        <v>228.09268355906141</v>
      </c>
      <c r="D83703">
        <f t="shared" si="3256"/>
        <v>4.4634318207284434</v>
      </c>
    </row>
    <row r="83704" spans="1:4" x14ac:dyDescent="0.45">
      <c r="A83704">
        <v>84532</v>
      </c>
      <c r="B83704">
        <v>225.98</v>
      </c>
      <c r="C83704">
        <f t="shared" si="3255"/>
        <v>228.09324784854391</v>
      </c>
      <c r="D83704">
        <f t="shared" si="3256"/>
        <v>4.4658164693755102</v>
      </c>
    </row>
    <row r="83705" spans="1:4" x14ac:dyDescent="0.45">
      <c r="A83705">
        <v>84533</v>
      </c>
      <c r="B83705">
        <v>225.98</v>
      </c>
      <c r="C83705">
        <f t="shared" si="3255"/>
        <v>228.09381212966161</v>
      </c>
      <c r="D83705">
        <f t="shared" si="3256"/>
        <v>4.4682017195046138</v>
      </c>
    </row>
    <row r="83706" spans="1:4" x14ac:dyDescent="0.45">
      <c r="A83706">
        <v>84534</v>
      </c>
      <c r="B83706">
        <v>225.98</v>
      </c>
      <c r="C83706">
        <f t="shared" si="3255"/>
        <v>228.0943764024147</v>
      </c>
      <c r="D83706">
        <f t="shared" si="3256"/>
        <v>4.4705875710881546</v>
      </c>
    </row>
    <row r="83707" spans="1:4" x14ac:dyDescent="0.45">
      <c r="A83707">
        <v>84535</v>
      </c>
      <c r="B83707">
        <v>225.98</v>
      </c>
      <c r="C83707">
        <f t="shared" si="3255"/>
        <v>228.09494066680321</v>
      </c>
      <c r="D83707">
        <f t="shared" si="3256"/>
        <v>4.4729740240980549</v>
      </c>
    </row>
    <row r="83708" spans="1:4" x14ac:dyDescent="0.45">
      <c r="A83708">
        <v>84536</v>
      </c>
      <c r="B83708">
        <v>225.98</v>
      </c>
      <c r="C83708">
        <f t="shared" si="3255"/>
        <v>228.0955049228273</v>
      </c>
      <c r="D83708">
        <f t="shared" si="3256"/>
        <v>4.4753610785065945</v>
      </c>
    </row>
    <row r="83709" spans="1:4" x14ac:dyDescent="0.45">
      <c r="A83709">
        <v>84537</v>
      </c>
      <c r="B83709">
        <v>225.98</v>
      </c>
      <c r="C83709">
        <f t="shared" si="3255"/>
        <v>228.09606917048711</v>
      </c>
      <c r="D83709">
        <f t="shared" si="3256"/>
        <v>4.4777487342860596</v>
      </c>
    </row>
    <row r="83710" spans="1:4" x14ac:dyDescent="0.45">
      <c r="A83710">
        <v>84538</v>
      </c>
      <c r="B83710">
        <v>225.98</v>
      </c>
      <c r="C83710">
        <f t="shared" si="3255"/>
        <v>228.09663340978275</v>
      </c>
      <c r="D83710">
        <f t="shared" si="3256"/>
        <v>4.480136991408612</v>
      </c>
    </row>
    <row r="83711" spans="1:4" x14ac:dyDescent="0.45">
      <c r="A83711">
        <v>84539</v>
      </c>
      <c r="B83711">
        <v>225.98</v>
      </c>
      <c r="C83711">
        <f t="shared" si="3255"/>
        <v>228.09719764071437</v>
      </c>
      <c r="D83711">
        <f t="shared" si="3256"/>
        <v>4.4825258498465379</v>
      </c>
    </row>
    <row r="83712" spans="1:4" x14ac:dyDescent="0.45">
      <c r="A83712">
        <v>84540</v>
      </c>
      <c r="B83712">
        <v>225.98</v>
      </c>
      <c r="C83712">
        <f t="shared" si="3255"/>
        <v>228.09776186328205</v>
      </c>
      <c r="D83712">
        <f t="shared" si="3256"/>
        <v>4.4849153095718828</v>
      </c>
    </row>
    <row r="83713" spans="1:4" x14ac:dyDescent="0.45">
      <c r="A83713">
        <v>84541</v>
      </c>
      <c r="B83713">
        <v>225.98</v>
      </c>
      <c r="C83713">
        <f t="shared" si="3255"/>
        <v>228.09832607748592</v>
      </c>
      <c r="D83713">
        <f t="shared" si="3256"/>
        <v>4.4873053705569346</v>
      </c>
    </row>
    <row r="83714" spans="1:4" x14ac:dyDescent="0.45">
      <c r="A83714">
        <v>84542</v>
      </c>
      <c r="B83714">
        <v>225.98</v>
      </c>
      <c r="C83714">
        <f t="shared" si="3255"/>
        <v>228.09889028332617</v>
      </c>
      <c r="D83714">
        <f t="shared" si="3256"/>
        <v>4.489696032774102</v>
      </c>
    </row>
    <row r="83715" spans="1:4" x14ac:dyDescent="0.45">
      <c r="A83715">
        <v>84543</v>
      </c>
      <c r="B83715">
        <v>225.98</v>
      </c>
      <c r="C83715">
        <f t="shared" si="3255"/>
        <v>228.09945448080282</v>
      </c>
      <c r="D83715">
        <f t="shared" si="3256"/>
        <v>4.4920872961951925</v>
      </c>
    </row>
    <row r="83716" spans="1:4" x14ac:dyDescent="0.45">
      <c r="A83716">
        <v>84544</v>
      </c>
      <c r="B83716">
        <v>225.98</v>
      </c>
      <c r="C83716">
        <f t="shared" ref="C83716:C83779" si="3257">$H$4 - $I$4*EXP(-A83716/$J$4)</f>
        <v>228.10001866991604</v>
      </c>
      <c r="D83716">
        <f t="shared" ref="D83716:D83779" si="3258">(B83716-C83716)^2</f>
        <v>4.4944791607926167</v>
      </c>
    </row>
    <row r="83717" spans="1:4" x14ac:dyDescent="0.45">
      <c r="A83717">
        <v>84545</v>
      </c>
      <c r="B83717">
        <v>225.98</v>
      </c>
      <c r="C83717">
        <f t="shared" si="3257"/>
        <v>228.100582850666</v>
      </c>
      <c r="D83717">
        <f t="shared" si="3258"/>
        <v>4.4968716265387858</v>
      </c>
    </row>
    <row r="83718" spans="1:4" x14ac:dyDescent="0.45">
      <c r="A83718">
        <v>84546</v>
      </c>
      <c r="B83718">
        <v>225.98</v>
      </c>
      <c r="C83718">
        <f t="shared" si="3257"/>
        <v>228.10114702305276</v>
      </c>
      <c r="D83718">
        <f t="shared" si="3258"/>
        <v>4.4992646934056326</v>
      </c>
    </row>
    <row r="83719" spans="1:4" x14ac:dyDescent="0.45">
      <c r="A83719">
        <v>84547</v>
      </c>
      <c r="B83719">
        <v>225.98</v>
      </c>
      <c r="C83719">
        <f t="shared" si="3257"/>
        <v>228.10171118707649</v>
      </c>
      <c r="D83719">
        <f t="shared" si="3258"/>
        <v>4.5016583613655685</v>
      </c>
    </row>
    <row r="83720" spans="1:4" x14ac:dyDescent="0.45">
      <c r="A83720">
        <v>84548</v>
      </c>
      <c r="B83720">
        <v>225.98</v>
      </c>
      <c r="C83720">
        <f t="shared" si="3257"/>
        <v>228.10227534273727</v>
      </c>
      <c r="D83720">
        <f t="shared" si="3258"/>
        <v>4.5040526303906487</v>
      </c>
    </row>
    <row r="83721" spans="1:4" x14ac:dyDescent="0.45">
      <c r="A83721">
        <v>84549</v>
      </c>
      <c r="B83721">
        <v>225.98</v>
      </c>
      <c r="C83721">
        <f t="shared" si="3257"/>
        <v>228.10283949003525</v>
      </c>
      <c r="D83721">
        <f t="shared" si="3258"/>
        <v>4.5064475004531674</v>
      </c>
    </row>
    <row r="83722" spans="1:4" x14ac:dyDescent="0.45">
      <c r="A83722">
        <v>84550</v>
      </c>
      <c r="B83722">
        <v>225.98</v>
      </c>
      <c r="C83722">
        <f t="shared" si="3257"/>
        <v>228.10340362897057</v>
      </c>
      <c r="D83722">
        <f t="shared" si="3258"/>
        <v>4.5088429715254223</v>
      </c>
    </row>
    <row r="83723" spans="1:4" x14ac:dyDescent="0.45">
      <c r="A83723">
        <v>84551</v>
      </c>
      <c r="B83723">
        <v>225.98</v>
      </c>
      <c r="C83723">
        <f t="shared" si="3257"/>
        <v>228.10396775954334</v>
      </c>
      <c r="D83723">
        <f t="shared" si="3258"/>
        <v>4.5112390435795877</v>
      </c>
    </row>
    <row r="83724" spans="1:4" x14ac:dyDescent="0.45">
      <c r="A83724">
        <v>84552</v>
      </c>
      <c r="B83724">
        <v>225.98</v>
      </c>
      <c r="C83724">
        <f t="shared" si="3257"/>
        <v>228.10453188175364</v>
      </c>
      <c r="D83724">
        <f t="shared" si="3258"/>
        <v>4.5136357165877232</v>
      </c>
    </row>
    <row r="83725" spans="1:4" x14ac:dyDescent="0.45">
      <c r="A83725">
        <v>84553</v>
      </c>
      <c r="B83725">
        <v>225.98</v>
      </c>
      <c r="C83725">
        <f t="shared" si="3257"/>
        <v>228.10509599560166</v>
      </c>
      <c r="D83725">
        <f t="shared" si="3258"/>
        <v>4.5160329905222474</v>
      </c>
    </row>
    <row r="83726" spans="1:4" x14ac:dyDescent="0.45">
      <c r="A83726">
        <v>84554</v>
      </c>
      <c r="B83726">
        <v>225.98</v>
      </c>
      <c r="C83726">
        <f t="shared" si="3257"/>
        <v>228.10566010108749</v>
      </c>
      <c r="D83726">
        <f t="shared" si="3258"/>
        <v>4.5184308653553398</v>
      </c>
    </row>
    <row r="83727" spans="1:4" x14ac:dyDescent="0.45">
      <c r="A83727">
        <v>84555</v>
      </c>
      <c r="B83727">
        <v>225.98</v>
      </c>
      <c r="C83727">
        <f t="shared" si="3257"/>
        <v>228.10622419821124</v>
      </c>
      <c r="D83727">
        <f t="shared" si="3258"/>
        <v>4.5208293410590601</v>
      </c>
    </row>
    <row r="83728" spans="1:4" x14ac:dyDescent="0.45">
      <c r="A83728">
        <v>84556</v>
      </c>
      <c r="B83728">
        <v>225.98</v>
      </c>
      <c r="C83728">
        <f t="shared" si="3257"/>
        <v>228.10678828697309</v>
      </c>
      <c r="D83728">
        <f t="shared" si="3258"/>
        <v>4.5232284176059538</v>
      </c>
    </row>
    <row r="83729" spans="1:4" x14ac:dyDescent="0.45">
      <c r="A83729">
        <v>84557</v>
      </c>
      <c r="B83729">
        <v>225.98</v>
      </c>
      <c r="C83729">
        <f t="shared" si="3257"/>
        <v>228.1073523673731</v>
      </c>
      <c r="D83729">
        <f t="shared" si="3258"/>
        <v>4.5256280949679599</v>
      </c>
    </row>
    <row r="83730" spans="1:4" x14ac:dyDescent="0.45">
      <c r="A83730">
        <v>84558</v>
      </c>
      <c r="B83730">
        <v>225.98</v>
      </c>
      <c r="C83730">
        <f t="shared" si="3257"/>
        <v>228.10791643941144</v>
      </c>
      <c r="D83730">
        <f t="shared" si="3258"/>
        <v>4.5280283731175039</v>
      </c>
    </row>
    <row r="83731" spans="1:4" x14ac:dyDescent="0.45">
      <c r="A83731">
        <v>84559</v>
      </c>
      <c r="B83731">
        <v>225.98</v>
      </c>
      <c r="C83731">
        <f t="shared" si="3257"/>
        <v>228.1084805030882</v>
      </c>
      <c r="D83731">
        <f t="shared" si="3258"/>
        <v>4.5304292520266509</v>
      </c>
    </row>
    <row r="83732" spans="1:4" x14ac:dyDescent="0.45">
      <c r="A83732">
        <v>84560</v>
      </c>
      <c r="B83732">
        <v>225.98</v>
      </c>
      <c r="C83732">
        <f t="shared" si="3257"/>
        <v>228.10904455840353</v>
      </c>
      <c r="D83732">
        <f t="shared" si="3258"/>
        <v>4.5328307316677048</v>
      </c>
    </row>
    <row r="83733" spans="1:4" x14ac:dyDescent="0.45">
      <c r="A83733">
        <v>84561</v>
      </c>
      <c r="B83733">
        <v>225.98</v>
      </c>
      <c r="C83733">
        <f t="shared" si="3257"/>
        <v>228.10960860535755</v>
      </c>
      <c r="D83733">
        <f t="shared" si="3258"/>
        <v>4.5352328120129748</v>
      </c>
    </row>
    <row r="83734" spans="1:4" x14ac:dyDescent="0.45">
      <c r="A83734">
        <v>84562</v>
      </c>
      <c r="B83734">
        <v>225.98</v>
      </c>
      <c r="C83734">
        <f t="shared" si="3257"/>
        <v>228.11017264395036</v>
      </c>
      <c r="D83734">
        <f t="shared" si="3258"/>
        <v>4.537635493034526</v>
      </c>
    </row>
    <row r="83735" spans="1:4" x14ac:dyDescent="0.45">
      <c r="A83735">
        <v>84563</v>
      </c>
      <c r="B83735">
        <v>225.98</v>
      </c>
      <c r="C83735">
        <f t="shared" si="3257"/>
        <v>228.11073667418211</v>
      </c>
      <c r="D83735">
        <f t="shared" si="3258"/>
        <v>4.5400387747046693</v>
      </c>
    </row>
    <row r="83736" spans="1:4" x14ac:dyDescent="0.45">
      <c r="A83736">
        <v>84564</v>
      </c>
      <c r="B83736">
        <v>225.98</v>
      </c>
      <c r="C83736">
        <f t="shared" si="3257"/>
        <v>228.11130069605292</v>
      </c>
      <c r="D83736">
        <f t="shared" si="3258"/>
        <v>4.5424426569957133</v>
      </c>
    </row>
    <row r="83737" spans="1:4" x14ac:dyDescent="0.45">
      <c r="A83737">
        <v>84565</v>
      </c>
      <c r="B83737">
        <v>225.98</v>
      </c>
      <c r="C83737">
        <f t="shared" si="3257"/>
        <v>228.11186470956289</v>
      </c>
      <c r="D83737">
        <f t="shared" si="3258"/>
        <v>4.5448471398797281</v>
      </c>
    </row>
    <row r="83738" spans="1:4" x14ac:dyDescent="0.45">
      <c r="A83738">
        <v>84566</v>
      </c>
      <c r="B83738">
        <v>225.98</v>
      </c>
      <c r="C83738">
        <f t="shared" si="3257"/>
        <v>228.11242871471219</v>
      </c>
      <c r="D83738">
        <f t="shared" si="3258"/>
        <v>4.5472522233291466</v>
      </c>
    </row>
    <row r="83739" spans="1:4" x14ac:dyDescent="0.45">
      <c r="A83739">
        <v>84567</v>
      </c>
      <c r="B83739">
        <v>225.98</v>
      </c>
      <c r="C83739">
        <f t="shared" si="3257"/>
        <v>228.11299271150091</v>
      </c>
      <c r="D83739">
        <f t="shared" si="3258"/>
        <v>4.5496579073160399</v>
      </c>
    </row>
    <row r="83740" spans="1:4" x14ac:dyDescent="0.45">
      <c r="A83740">
        <v>84568</v>
      </c>
      <c r="B83740">
        <v>225.98</v>
      </c>
      <c r="C83740">
        <f t="shared" si="3257"/>
        <v>228.11355669992918</v>
      </c>
      <c r="D83740">
        <f t="shared" si="3258"/>
        <v>4.5520641918127236</v>
      </c>
    </row>
    <row r="83741" spans="1:4" x14ac:dyDescent="0.45">
      <c r="A83741">
        <v>84569</v>
      </c>
      <c r="B83741">
        <v>225.98</v>
      </c>
      <c r="C83741">
        <f t="shared" si="3257"/>
        <v>228.11412067999711</v>
      </c>
      <c r="D83741">
        <f t="shared" si="3258"/>
        <v>4.5544710767913896</v>
      </c>
    </row>
    <row r="83742" spans="1:4" x14ac:dyDescent="0.45">
      <c r="A83742">
        <v>84570</v>
      </c>
      <c r="B83742">
        <v>225.98</v>
      </c>
      <c r="C83742">
        <f t="shared" si="3257"/>
        <v>228.11468465170486</v>
      </c>
      <c r="D83742">
        <f t="shared" si="3258"/>
        <v>4.5568785622243562</v>
      </c>
    </row>
    <row r="83743" spans="1:4" x14ac:dyDescent="0.45">
      <c r="A83743">
        <v>84571</v>
      </c>
      <c r="B83743">
        <v>225.98</v>
      </c>
      <c r="C83743">
        <f t="shared" si="3257"/>
        <v>228.11524861505254</v>
      </c>
      <c r="D83743">
        <f t="shared" si="3258"/>
        <v>4.5592866480838179</v>
      </c>
    </row>
    <row r="83744" spans="1:4" x14ac:dyDescent="0.45">
      <c r="A83744">
        <v>84572</v>
      </c>
      <c r="B83744">
        <v>225.98</v>
      </c>
      <c r="C83744">
        <f t="shared" si="3257"/>
        <v>228.11581257004025</v>
      </c>
      <c r="D83744">
        <f t="shared" si="3258"/>
        <v>4.5616953343419731</v>
      </c>
    </row>
    <row r="83745" spans="1:4" x14ac:dyDescent="0.45">
      <c r="A83745">
        <v>84573</v>
      </c>
      <c r="B83745">
        <v>225.98</v>
      </c>
      <c r="C83745">
        <f t="shared" si="3257"/>
        <v>228.11637651666814</v>
      </c>
      <c r="D83745">
        <f t="shared" si="3258"/>
        <v>4.5641046209711398</v>
      </c>
    </row>
    <row r="83746" spans="1:4" x14ac:dyDescent="0.45">
      <c r="A83746">
        <v>84574</v>
      </c>
      <c r="B83746">
        <v>225.98</v>
      </c>
      <c r="C83746">
        <f t="shared" si="3257"/>
        <v>228.1169404549363</v>
      </c>
      <c r="D83746">
        <f t="shared" si="3258"/>
        <v>4.5665145079433964</v>
      </c>
    </row>
    <row r="83747" spans="1:4" x14ac:dyDescent="0.45">
      <c r="A83747">
        <v>84575</v>
      </c>
      <c r="B83747">
        <v>225.98</v>
      </c>
      <c r="C83747">
        <f t="shared" si="3257"/>
        <v>228.11750438484489</v>
      </c>
      <c r="D83747">
        <f t="shared" si="3258"/>
        <v>4.5689249952311846</v>
      </c>
    </row>
    <row r="83748" spans="1:4" x14ac:dyDescent="0.45">
      <c r="A83748">
        <v>84576</v>
      </c>
      <c r="B83748">
        <v>225.98</v>
      </c>
      <c r="C83748">
        <f t="shared" si="3257"/>
        <v>228.11806830639404</v>
      </c>
      <c r="D83748">
        <f t="shared" si="3258"/>
        <v>4.5713360828067069</v>
      </c>
    </row>
    <row r="83749" spans="1:4" x14ac:dyDescent="0.45">
      <c r="A83749">
        <v>84577</v>
      </c>
      <c r="B83749">
        <v>225.98</v>
      </c>
      <c r="C83749">
        <f t="shared" si="3257"/>
        <v>228.11863221958384</v>
      </c>
      <c r="D83749">
        <f t="shared" si="3258"/>
        <v>4.5737477706421643</v>
      </c>
    </row>
    <row r="83750" spans="1:4" x14ac:dyDescent="0.45">
      <c r="A83750">
        <v>84578</v>
      </c>
      <c r="B83750">
        <v>225.98</v>
      </c>
      <c r="C83750">
        <f t="shared" si="3257"/>
        <v>228.11919612441443</v>
      </c>
      <c r="D83750">
        <f t="shared" si="3258"/>
        <v>4.5761600587097595</v>
      </c>
    </row>
    <row r="83751" spans="1:4" x14ac:dyDescent="0.45">
      <c r="A83751">
        <v>84579</v>
      </c>
      <c r="B83751">
        <v>225.98</v>
      </c>
      <c r="C83751">
        <f t="shared" si="3257"/>
        <v>228.11976002088596</v>
      </c>
      <c r="D83751">
        <f t="shared" si="3258"/>
        <v>4.5785729469819385</v>
      </c>
    </row>
    <row r="83752" spans="1:4" x14ac:dyDescent="0.45">
      <c r="A83752">
        <v>84580</v>
      </c>
      <c r="B83752">
        <v>225.98</v>
      </c>
      <c r="C83752">
        <f t="shared" si="3257"/>
        <v>228.1203239089985</v>
      </c>
      <c r="D83752">
        <f t="shared" si="3258"/>
        <v>4.5809864354306651</v>
      </c>
    </row>
    <row r="83753" spans="1:4" x14ac:dyDescent="0.45">
      <c r="A83753">
        <v>84581</v>
      </c>
      <c r="B83753">
        <v>225.98</v>
      </c>
      <c r="C83753">
        <f t="shared" si="3257"/>
        <v>228.12088778875221</v>
      </c>
      <c r="D83753">
        <f t="shared" si="3258"/>
        <v>4.5834005240283862</v>
      </c>
    </row>
    <row r="83754" spans="1:4" x14ac:dyDescent="0.45">
      <c r="A83754">
        <v>84582</v>
      </c>
      <c r="B83754">
        <v>225.98</v>
      </c>
      <c r="C83754">
        <f t="shared" si="3257"/>
        <v>228.12145166014722</v>
      </c>
      <c r="D83754">
        <f t="shared" si="3258"/>
        <v>4.5858152127473097</v>
      </c>
    </row>
    <row r="83755" spans="1:4" x14ac:dyDescent="0.45">
      <c r="A83755">
        <v>84583</v>
      </c>
      <c r="B83755">
        <v>225.98</v>
      </c>
      <c r="C83755">
        <f t="shared" si="3257"/>
        <v>228.12201552318365</v>
      </c>
      <c r="D83755">
        <f t="shared" si="3258"/>
        <v>4.5882305015597638</v>
      </c>
    </row>
    <row r="83756" spans="1:4" x14ac:dyDescent="0.45">
      <c r="A83756">
        <v>84584</v>
      </c>
      <c r="B83756">
        <v>225.98</v>
      </c>
      <c r="C83756">
        <f t="shared" si="3257"/>
        <v>228.1225793778616</v>
      </c>
      <c r="D83756">
        <f t="shared" si="3258"/>
        <v>4.5906463904378363</v>
      </c>
    </row>
    <row r="83757" spans="1:4" x14ac:dyDescent="0.45">
      <c r="A83757">
        <v>84585</v>
      </c>
      <c r="B83757">
        <v>225.98</v>
      </c>
      <c r="C83757">
        <f t="shared" si="3257"/>
        <v>228.12314322418118</v>
      </c>
      <c r="D83757">
        <f t="shared" si="3258"/>
        <v>4.5930628793537362</v>
      </c>
    </row>
    <row r="83758" spans="1:4" x14ac:dyDescent="0.45">
      <c r="A83758">
        <v>84586</v>
      </c>
      <c r="B83758">
        <v>225.98</v>
      </c>
      <c r="C83758">
        <f t="shared" si="3257"/>
        <v>228.12370706214256</v>
      </c>
      <c r="D83758">
        <f t="shared" si="3258"/>
        <v>4.5954799682799177</v>
      </c>
    </row>
    <row r="83759" spans="1:4" x14ac:dyDescent="0.45">
      <c r="A83759">
        <v>84587</v>
      </c>
      <c r="B83759">
        <v>225.98</v>
      </c>
      <c r="C83759">
        <f t="shared" si="3257"/>
        <v>228.12427089174585</v>
      </c>
      <c r="D83759">
        <f t="shared" si="3258"/>
        <v>4.597897657188593</v>
      </c>
    </row>
    <row r="83760" spans="1:4" x14ac:dyDescent="0.45">
      <c r="A83760">
        <v>84588</v>
      </c>
      <c r="B83760">
        <v>225.98</v>
      </c>
      <c r="C83760">
        <f t="shared" si="3257"/>
        <v>228.12483471299117</v>
      </c>
      <c r="D83760">
        <f t="shared" si="3258"/>
        <v>4.6003159460519738</v>
      </c>
    </row>
    <row r="83761" spans="1:4" x14ac:dyDescent="0.45">
      <c r="A83761">
        <v>84589</v>
      </c>
      <c r="B83761">
        <v>225.98</v>
      </c>
      <c r="C83761">
        <f t="shared" si="3257"/>
        <v>228.12539852587867</v>
      </c>
      <c r="D83761">
        <f t="shared" si="3258"/>
        <v>4.6027348348423951</v>
      </c>
    </row>
    <row r="83762" spans="1:4" x14ac:dyDescent="0.45">
      <c r="A83762">
        <v>84590</v>
      </c>
      <c r="B83762">
        <v>225.98</v>
      </c>
      <c r="C83762">
        <f t="shared" si="3257"/>
        <v>228.12596233040841</v>
      </c>
      <c r="D83762">
        <f t="shared" si="3258"/>
        <v>4.6051543235319503</v>
      </c>
    </row>
    <row r="83763" spans="1:4" x14ac:dyDescent="0.45">
      <c r="A83763">
        <v>84591</v>
      </c>
      <c r="B83763">
        <v>225.98</v>
      </c>
      <c r="C83763">
        <f t="shared" si="3257"/>
        <v>228.12652612658056</v>
      </c>
      <c r="D83763">
        <f t="shared" si="3258"/>
        <v>4.6075744120929762</v>
      </c>
    </row>
    <row r="83764" spans="1:4" x14ac:dyDescent="0.45">
      <c r="A83764">
        <v>84592</v>
      </c>
      <c r="B83764">
        <v>225.98</v>
      </c>
      <c r="C83764">
        <f t="shared" si="3257"/>
        <v>228.12708991439524</v>
      </c>
      <c r="D83764">
        <f t="shared" si="3258"/>
        <v>4.6099951004978115</v>
      </c>
    </row>
    <row r="83765" spans="1:4" x14ac:dyDescent="0.45">
      <c r="A83765">
        <v>84593</v>
      </c>
      <c r="B83765">
        <v>225.98</v>
      </c>
      <c r="C83765">
        <f t="shared" si="3257"/>
        <v>228.12765369385255</v>
      </c>
      <c r="D83765">
        <f t="shared" si="3258"/>
        <v>4.6124163887185503</v>
      </c>
    </row>
    <row r="83766" spans="1:4" x14ac:dyDescent="0.45">
      <c r="A83766">
        <v>84594</v>
      </c>
      <c r="B83766">
        <v>225.98</v>
      </c>
      <c r="C83766">
        <f t="shared" si="3257"/>
        <v>228.12821746495266</v>
      </c>
      <c r="D83766">
        <f t="shared" si="3258"/>
        <v>4.6148382767276566</v>
      </c>
    </row>
    <row r="83767" spans="1:4" x14ac:dyDescent="0.45">
      <c r="A83767">
        <v>84595</v>
      </c>
      <c r="B83767">
        <v>225.98</v>
      </c>
      <c r="C83767">
        <f t="shared" si="3257"/>
        <v>228.12878122769564</v>
      </c>
      <c r="D83767">
        <f t="shared" si="3258"/>
        <v>4.6172607644972263</v>
      </c>
    </row>
    <row r="83768" spans="1:4" x14ac:dyDescent="0.45">
      <c r="A83768">
        <v>84596</v>
      </c>
      <c r="B83768">
        <v>225.98</v>
      </c>
      <c r="C83768">
        <f t="shared" si="3257"/>
        <v>228.12934498208165</v>
      </c>
      <c r="D83768">
        <f t="shared" si="3258"/>
        <v>4.6196838519996026</v>
      </c>
    </row>
    <row r="83769" spans="1:4" x14ac:dyDescent="0.45">
      <c r="A83769">
        <v>84597</v>
      </c>
      <c r="B83769">
        <v>225.98</v>
      </c>
      <c r="C83769">
        <f t="shared" si="3257"/>
        <v>228.12990872811082</v>
      </c>
      <c r="D83769">
        <f t="shared" si="3258"/>
        <v>4.6221075392071276</v>
      </c>
    </row>
    <row r="83770" spans="1:4" x14ac:dyDescent="0.45">
      <c r="A83770">
        <v>84598</v>
      </c>
      <c r="B83770">
        <v>225.98</v>
      </c>
      <c r="C83770">
        <f t="shared" si="3257"/>
        <v>228.13047246578327</v>
      </c>
      <c r="D83770">
        <f t="shared" si="3258"/>
        <v>4.6245318260920243</v>
      </c>
    </row>
    <row r="83771" spans="1:4" x14ac:dyDescent="0.45">
      <c r="A83771">
        <v>84599</v>
      </c>
      <c r="B83771">
        <v>225.98</v>
      </c>
      <c r="C83771">
        <f t="shared" si="3257"/>
        <v>228.13103619509909</v>
      </c>
      <c r="D83771">
        <f t="shared" si="3258"/>
        <v>4.6269567126263942</v>
      </c>
    </row>
    <row r="83772" spans="1:4" x14ac:dyDescent="0.45">
      <c r="A83772">
        <v>84600</v>
      </c>
      <c r="B83772">
        <v>225.98</v>
      </c>
      <c r="C83772">
        <f t="shared" si="3257"/>
        <v>228.13159991605843</v>
      </c>
      <c r="D83772">
        <f t="shared" si="3258"/>
        <v>4.6293821987827046</v>
      </c>
    </row>
    <row r="83773" spans="1:4" x14ac:dyDescent="0.45">
      <c r="A83773">
        <v>84601</v>
      </c>
      <c r="B83773">
        <v>225.98</v>
      </c>
      <c r="C83773">
        <f t="shared" si="3257"/>
        <v>228.1321636286614</v>
      </c>
      <c r="D83773">
        <f t="shared" si="3258"/>
        <v>4.6318082845330579</v>
      </c>
    </row>
    <row r="83774" spans="1:4" x14ac:dyDescent="0.45">
      <c r="A83774">
        <v>84602</v>
      </c>
      <c r="B83774">
        <v>225.98</v>
      </c>
      <c r="C83774">
        <f t="shared" si="3257"/>
        <v>228.13272733290813</v>
      </c>
      <c r="D83774">
        <f t="shared" si="3258"/>
        <v>4.6342349698498042</v>
      </c>
    </row>
    <row r="83775" spans="1:4" x14ac:dyDescent="0.45">
      <c r="A83775">
        <v>84603</v>
      </c>
      <c r="B83775">
        <v>225.98</v>
      </c>
      <c r="C83775">
        <f t="shared" si="3257"/>
        <v>228.13329102879879</v>
      </c>
      <c r="D83775">
        <f t="shared" si="3258"/>
        <v>4.6366622547054144</v>
      </c>
    </row>
    <row r="83776" spans="1:4" x14ac:dyDescent="0.45">
      <c r="A83776">
        <v>84604</v>
      </c>
      <c r="B83776">
        <v>225.98</v>
      </c>
      <c r="C83776">
        <f t="shared" si="3257"/>
        <v>228.13385471633342</v>
      </c>
      <c r="D83776">
        <f t="shared" si="3258"/>
        <v>4.6390901390717483</v>
      </c>
    </row>
    <row r="83777" spans="1:4" x14ac:dyDescent="0.45">
      <c r="A83777">
        <v>84605</v>
      </c>
      <c r="B83777">
        <v>225.98</v>
      </c>
      <c r="C83777">
        <f t="shared" si="3257"/>
        <v>228.1344183955122</v>
      </c>
      <c r="D83777">
        <f t="shared" si="3258"/>
        <v>4.6415186229214029</v>
      </c>
    </row>
    <row r="83778" spans="1:4" x14ac:dyDescent="0.45">
      <c r="A83778">
        <v>84606</v>
      </c>
      <c r="B83778">
        <v>225.98</v>
      </c>
      <c r="C83778">
        <f t="shared" si="3257"/>
        <v>228.13498206633523</v>
      </c>
      <c r="D83778">
        <f t="shared" si="3258"/>
        <v>4.6439477062264851</v>
      </c>
    </row>
    <row r="83779" spans="1:4" x14ac:dyDescent="0.45">
      <c r="A83779">
        <v>84607</v>
      </c>
      <c r="B83779">
        <v>225.98</v>
      </c>
      <c r="C83779">
        <f t="shared" si="3257"/>
        <v>228.13554572880264</v>
      </c>
      <c r="D83779">
        <f t="shared" si="3258"/>
        <v>4.6463773889593485</v>
      </c>
    </row>
    <row r="83780" spans="1:4" x14ac:dyDescent="0.45">
      <c r="A83780">
        <v>84608</v>
      </c>
      <c r="B83780">
        <v>225.98</v>
      </c>
      <c r="C83780">
        <f t="shared" ref="C83780:C83843" si="3259">$H$4 - $I$4*EXP(-A83780/$J$4)</f>
        <v>228.13610938291458</v>
      </c>
      <c r="D83780">
        <f t="shared" ref="D83780:D83843" si="3260">(B83780-C83780)^2</f>
        <v>4.6488076710923476</v>
      </c>
    </row>
    <row r="83781" spans="1:4" x14ac:dyDescent="0.45">
      <c r="A83781">
        <v>84609</v>
      </c>
      <c r="B83781">
        <v>225.98</v>
      </c>
      <c r="C83781">
        <f t="shared" si="3259"/>
        <v>228.13667302867117</v>
      </c>
      <c r="D83781">
        <f t="shared" si="3260"/>
        <v>4.6512385525977153</v>
      </c>
    </row>
    <row r="83782" spans="1:4" x14ac:dyDescent="0.45">
      <c r="A83782">
        <v>84610</v>
      </c>
      <c r="B83782">
        <v>225.98</v>
      </c>
      <c r="C83782">
        <f t="shared" si="3259"/>
        <v>228.13723666607245</v>
      </c>
      <c r="D83782">
        <f t="shared" si="3260"/>
        <v>4.6536700334474395</v>
      </c>
    </row>
    <row r="83783" spans="1:4" x14ac:dyDescent="0.45">
      <c r="A83783">
        <v>84611</v>
      </c>
      <c r="B83783">
        <v>225.98</v>
      </c>
      <c r="C83783">
        <f t="shared" si="3259"/>
        <v>228.13780029511867</v>
      </c>
      <c r="D83783">
        <f t="shared" si="3260"/>
        <v>4.6561021136142458</v>
      </c>
    </row>
    <row r="83784" spans="1:4" x14ac:dyDescent="0.45">
      <c r="A83784">
        <v>84612</v>
      </c>
      <c r="B83784">
        <v>225.98</v>
      </c>
      <c r="C83784">
        <f t="shared" si="3259"/>
        <v>228.13836391580986</v>
      </c>
      <c r="D83784">
        <f t="shared" si="3260"/>
        <v>4.6585347930701237</v>
      </c>
    </row>
    <row r="83785" spans="1:4" x14ac:dyDescent="0.45">
      <c r="A83785">
        <v>84613</v>
      </c>
      <c r="B83785">
        <v>225.98</v>
      </c>
      <c r="C83785">
        <f t="shared" si="3259"/>
        <v>228.13892752814618</v>
      </c>
      <c r="D83785">
        <f t="shared" si="3260"/>
        <v>4.6609680717874342</v>
      </c>
    </row>
    <row r="83786" spans="1:4" x14ac:dyDescent="0.45">
      <c r="A83786">
        <v>84614</v>
      </c>
      <c r="B83786">
        <v>225.98</v>
      </c>
      <c r="C83786">
        <f t="shared" si="3259"/>
        <v>228.13949113212774</v>
      </c>
      <c r="D83786">
        <f t="shared" si="3260"/>
        <v>4.6634019497384127</v>
      </c>
    </row>
    <row r="83787" spans="1:4" x14ac:dyDescent="0.45">
      <c r="A83787">
        <v>84615</v>
      </c>
      <c r="B83787">
        <v>225.98</v>
      </c>
      <c r="C83787">
        <f t="shared" si="3259"/>
        <v>228.14005472775469</v>
      </c>
      <c r="D83787">
        <f t="shared" si="3260"/>
        <v>4.6658364268954227</v>
      </c>
    </row>
    <row r="83788" spans="1:4" x14ac:dyDescent="0.45">
      <c r="A83788">
        <v>84616</v>
      </c>
      <c r="B83788">
        <v>225.98</v>
      </c>
      <c r="C83788">
        <f t="shared" si="3259"/>
        <v>228.14061831502715</v>
      </c>
      <c r="D83788">
        <f t="shared" si="3260"/>
        <v>4.6682715032308248</v>
      </c>
    </row>
    <row r="83789" spans="1:4" x14ac:dyDescent="0.45">
      <c r="A83789">
        <v>84617</v>
      </c>
      <c r="B83789">
        <v>225.98</v>
      </c>
      <c r="C83789">
        <f t="shared" si="3259"/>
        <v>228.1411818939452</v>
      </c>
      <c r="D83789">
        <f t="shared" si="3260"/>
        <v>4.6707071787166141</v>
      </c>
    </row>
    <row r="83790" spans="1:4" x14ac:dyDescent="0.45">
      <c r="A83790">
        <v>84618</v>
      </c>
      <c r="B83790">
        <v>225.98</v>
      </c>
      <c r="C83790">
        <f t="shared" si="3259"/>
        <v>228.14174546450903</v>
      </c>
      <c r="D83790">
        <f t="shared" si="3260"/>
        <v>4.6731434533254008</v>
      </c>
    </row>
    <row r="83791" spans="1:4" x14ac:dyDescent="0.45">
      <c r="A83791">
        <v>84619</v>
      </c>
      <c r="B83791">
        <v>225.98</v>
      </c>
      <c r="C83791">
        <f t="shared" si="3259"/>
        <v>228.14230902671869</v>
      </c>
      <c r="D83791">
        <f t="shared" si="3260"/>
        <v>4.6755803270291825</v>
      </c>
    </row>
    <row r="83792" spans="1:4" x14ac:dyDescent="0.45">
      <c r="A83792">
        <v>84620</v>
      </c>
      <c r="B83792">
        <v>225.98</v>
      </c>
      <c r="C83792">
        <f t="shared" si="3259"/>
        <v>228.14287258057439</v>
      </c>
      <c r="D83792">
        <f t="shared" si="3260"/>
        <v>4.6780177998005694</v>
      </c>
    </row>
    <row r="83793" spans="1:4" x14ac:dyDescent="0.45">
      <c r="A83793">
        <v>84621</v>
      </c>
      <c r="B83793">
        <v>225.98</v>
      </c>
      <c r="C83793">
        <f t="shared" si="3259"/>
        <v>228.14343612607618</v>
      </c>
      <c r="D83793">
        <f t="shared" si="3260"/>
        <v>4.680455871611561</v>
      </c>
    </row>
    <row r="83794" spans="1:4" x14ac:dyDescent="0.45">
      <c r="A83794">
        <v>84622</v>
      </c>
      <c r="B83794">
        <v>225.98</v>
      </c>
      <c r="C83794">
        <f t="shared" si="3259"/>
        <v>228.14399966322421</v>
      </c>
      <c r="D83794">
        <f t="shared" si="3260"/>
        <v>4.6828945424345259</v>
      </c>
    </row>
    <row r="83795" spans="1:4" x14ac:dyDescent="0.45">
      <c r="A83795">
        <v>84623</v>
      </c>
      <c r="B83795">
        <v>225.98</v>
      </c>
      <c r="C83795">
        <f t="shared" si="3259"/>
        <v>228.14456319201861</v>
      </c>
      <c r="D83795">
        <f t="shared" si="3260"/>
        <v>4.6853338122418329</v>
      </c>
    </row>
    <row r="83796" spans="1:4" x14ac:dyDescent="0.45">
      <c r="A83796">
        <v>84624</v>
      </c>
      <c r="B83796">
        <v>225.98</v>
      </c>
      <c r="C83796">
        <f t="shared" si="3259"/>
        <v>228.1451267124595</v>
      </c>
      <c r="D83796">
        <f t="shared" si="3260"/>
        <v>4.6877736810057291</v>
      </c>
    </row>
    <row r="83797" spans="1:4" x14ac:dyDescent="0.45">
      <c r="A83797">
        <v>84625</v>
      </c>
      <c r="B83797">
        <v>225.98</v>
      </c>
      <c r="C83797">
        <f t="shared" si="3259"/>
        <v>228.145690224547</v>
      </c>
      <c r="D83797">
        <f t="shared" si="3260"/>
        <v>4.6902141486984634</v>
      </c>
    </row>
    <row r="83798" spans="1:4" x14ac:dyDescent="0.45">
      <c r="A83798">
        <v>84626</v>
      </c>
      <c r="B83798">
        <v>225.98</v>
      </c>
      <c r="C83798">
        <f t="shared" si="3259"/>
        <v>228.14625372828124</v>
      </c>
      <c r="D83798">
        <f t="shared" si="3260"/>
        <v>4.6926552152924073</v>
      </c>
    </row>
    <row r="83799" spans="1:4" x14ac:dyDescent="0.45">
      <c r="A83799">
        <v>84627</v>
      </c>
      <c r="B83799">
        <v>225.98</v>
      </c>
      <c r="C83799">
        <f t="shared" si="3259"/>
        <v>228.14681722366234</v>
      </c>
      <c r="D83799">
        <f t="shared" si="3260"/>
        <v>4.6950968807598104</v>
      </c>
    </row>
    <row r="83800" spans="1:4" x14ac:dyDescent="0.45">
      <c r="A83800">
        <v>84628</v>
      </c>
      <c r="B83800">
        <v>225.98</v>
      </c>
      <c r="C83800">
        <f t="shared" si="3259"/>
        <v>228.14738071069041</v>
      </c>
      <c r="D83800">
        <f t="shared" si="3260"/>
        <v>4.6975391450729251</v>
      </c>
    </row>
    <row r="83801" spans="1:4" x14ac:dyDescent="0.45">
      <c r="A83801">
        <v>84629</v>
      </c>
      <c r="B83801">
        <v>225.98</v>
      </c>
      <c r="C83801">
        <f t="shared" si="3259"/>
        <v>228.1479441893656</v>
      </c>
      <c r="D83801">
        <f t="shared" si="3260"/>
        <v>4.6999820082041257</v>
      </c>
    </row>
    <row r="83802" spans="1:4" x14ac:dyDescent="0.45">
      <c r="A83802">
        <v>84630</v>
      </c>
      <c r="B83802">
        <v>225.98</v>
      </c>
      <c r="C83802">
        <f t="shared" si="3259"/>
        <v>228.14850765968802</v>
      </c>
      <c r="D83802">
        <f t="shared" si="3260"/>
        <v>4.7024254701256663</v>
      </c>
    </row>
    <row r="83803" spans="1:4" x14ac:dyDescent="0.45">
      <c r="A83803">
        <v>84631</v>
      </c>
      <c r="B83803">
        <v>225.98</v>
      </c>
      <c r="C83803">
        <f t="shared" si="3259"/>
        <v>228.14907112165781</v>
      </c>
      <c r="D83803">
        <f t="shared" si="3260"/>
        <v>4.7048695308099227</v>
      </c>
    </row>
    <row r="83804" spans="1:4" x14ac:dyDescent="0.45">
      <c r="A83804">
        <v>84632</v>
      </c>
      <c r="B83804">
        <v>225.98</v>
      </c>
      <c r="C83804">
        <f t="shared" si="3259"/>
        <v>228.14963457527506</v>
      </c>
      <c r="D83804">
        <f t="shared" si="3260"/>
        <v>4.7073141902290283</v>
      </c>
    </row>
    <row r="83805" spans="1:4" x14ac:dyDescent="0.45">
      <c r="A83805">
        <v>84633</v>
      </c>
      <c r="B83805">
        <v>225.98</v>
      </c>
      <c r="C83805">
        <f t="shared" si="3259"/>
        <v>228.1501980205399</v>
      </c>
      <c r="D83805">
        <f t="shared" si="3260"/>
        <v>4.70975944835536</v>
      </c>
    </row>
    <row r="83806" spans="1:4" x14ac:dyDescent="0.45">
      <c r="A83806">
        <v>84634</v>
      </c>
      <c r="B83806">
        <v>225.98</v>
      </c>
      <c r="C83806">
        <f t="shared" si="3259"/>
        <v>228.15076145745249</v>
      </c>
      <c r="D83806">
        <f t="shared" si="3260"/>
        <v>4.7122053051613007</v>
      </c>
    </row>
    <row r="83807" spans="1:4" x14ac:dyDescent="0.45">
      <c r="A83807">
        <v>84635</v>
      </c>
      <c r="B83807">
        <v>225.98</v>
      </c>
      <c r="C83807">
        <f t="shared" si="3259"/>
        <v>228.15132488601293</v>
      </c>
      <c r="D83807">
        <f t="shared" si="3260"/>
        <v>4.7146517606191054</v>
      </c>
    </row>
    <row r="83808" spans="1:4" x14ac:dyDescent="0.45">
      <c r="A83808">
        <v>84636</v>
      </c>
      <c r="B83808">
        <v>225.98</v>
      </c>
      <c r="C83808">
        <f t="shared" si="3259"/>
        <v>228.15188830622134</v>
      </c>
      <c r="D83808">
        <f t="shared" si="3260"/>
        <v>4.7170988147010355</v>
      </c>
    </row>
    <row r="83809" spans="1:4" x14ac:dyDescent="0.45">
      <c r="A83809">
        <v>84637</v>
      </c>
      <c r="B83809">
        <v>225.98</v>
      </c>
      <c r="C83809">
        <f t="shared" si="3259"/>
        <v>228.15245171807786</v>
      </c>
      <c r="D83809">
        <f t="shared" si="3260"/>
        <v>4.7195464673794723</v>
      </c>
    </row>
    <row r="83810" spans="1:4" x14ac:dyDescent="0.45">
      <c r="A83810">
        <v>84638</v>
      </c>
      <c r="B83810">
        <v>225.98</v>
      </c>
      <c r="C83810">
        <f t="shared" si="3259"/>
        <v>228.1530151215826</v>
      </c>
      <c r="D83810">
        <f t="shared" si="3260"/>
        <v>4.7219947186266777</v>
      </c>
    </row>
    <row r="83811" spans="1:4" x14ac:dyDescent="0.45">
      <c r="A83811">
        <v>84639</v>
      </c>
      <c r="B83811">
        <v>225.98</v>
      </c>
      <c r="C83811">
        <f t="shared" si="3259"/>
        <v>228.15357851673565</v>
      </c>
      <c r="D83811">
        <f t="shared" si="3260"/>
        <v>4.7244435684147899</v>
      </c>
    </row>
    <row r="83812" spans="1:4" x14ac:dyDescent="0.45">
      <c r="A83812">
        <v>84640</v>
      </c>
      <c r="B83812">
        <v>225.98</v>
      </c>
      <c r="C83812">
        <f t="shared" si="3259"/>
        <v>228.15414190353721</v>
      </c>
      <c r="D83812">
        <f t="shared" si="3260"/>
        <v>4.726893016716442</v>
      </c>
    </row>
    <row r="83813" spans="1:4" x14ac:dyDescent="0.45">
      <c r="A83813">
        <v>84641</v>
      </c>
      <c r="B83813">
        <v>225.98</v>
      </c>
      <c r="C83813">
        <f t="shared" si="3259"/>
        <v>228.15470528198736</v>
      </c>
      <c r="D83813">
        <f t="shared" si="3260"/>
        <v>4.729343063503773</v>
      </c>
    </row>
    <row r="83814" spans="1:4" x14ac:dyDescent="0.45">
      <c r="A83814">
        <v>84642</v>
      </c>
      <c r="B83814">
        <v>225.98</v>
      </c>
      <c r="C83814">
        <f t="shared" si="3259"/>
        <v>228.15526865208622</v>
      </c>
      <c r="D83814">
        <f t="shared" si="3260"/>
        <v>4.7317937087490494</v>
      </c>
    </row>
    <row r="83815" spans="1:4" x14ac:dyDescent="0.45">
      <c r="A83815">
        <v>84643</v>
      </c>
      <c r="B83815">
        <v>225.98</v>
      </c>
      <c r="C83815">
        <f t="shared" si="3259"/>
        <v>228.1558320138339</v>
      </c>
      <c r="D83815">
        <f t="shared" si="3260"/>
        <v>4.7342449524245351</v>
      </c>
    </row>
    <row r="83816" spans="1:4" x14ac:dyDescent="0.45">
      <c r="A83816">
        <v>84644</v>
      </c>
      <c r="B83816">
        <v>225.98</v>
      </c>
      <c r="C83816">
        <f t="shared" si="3259"/>
        <v>228.15639536723057</v>
      </c>
      <c r="D83816">
        <f t="shared" si="3260"/>
        <v>4.7366967945027447</v>
      </c>
    </row>
    <row r="83817" spans="1:4" x14ac:dyDescent="0.45">
      <c r="A83817">
        <v>84645</v>
      </c>
      <c r="B83817">
        <v>225.98</v>
      </c>
      <c r="C83817">
        <f t="shared" si="3259"/>
        <v>228.15695871227632</v>
      </c>
      <c r="D83817">
        <f t="shared" si="3260"/>
        <v>4.7391492349558222</v>
      </c>
    </row>
    <row r="83818" spans="1:4" x14ac:dyDescent="0.45">
      <c r="A83818">
        <v>84646</v>
      </c>
      <c r="B83818">
        <v>225.98</v>
      </c>
      <c r="C83818">
        <f t="shared" si="3259"/>
        <v>228.15752204897129</v>
      </c>
      <c r="D83818">
        <f t="shared" si="3260"/>
        <v>4.7416022737561594</v>
      </c>
    </row>
    <row r="83819" spans="1:4" x14ac:dyDescent="0.45">
      <c r="A83819">
        <v>84647</v>
      </c>
      <c r="B83819">
        <v>225.98</v>
      </c>
      <c r="C83819">
        <f t="shared" si="3259"/>
        <v>228.15808537731562</v>
      </c>
      <c r="D83819">
        <f t="shared" si="3260"/>
        <v>4.74405591087615</v>
      </c>
    </row>
    <row r="83820" spans="1:4" x14ac:dyDescent="0.45">
      <c r="A83820">
        <v>84648</v>
      </c>
      <c r="B83820">
        <v>225.98</v>
      </c>
      <c r="C83820">
        <f t="shared" si="3259"/>
        <v>228.15864869730936</v>
      </c>
      <c r="D83820">
        <f t="shared" si="3260"/>
        <v>4.7465101462878154</v>
      </c>
    </row>
    <row r="83821" spans="1:4" x14ac:dyDescent="0.45">
      <c r="A83821">
        <v>84649</v>
      </c>
      <c r="B83821">
        <v>225.98</v>
      </c>
      <c r="C83821">
        <f t="shared" si="3259"/>
        <v>228.15921200895269</v>
      </c>
      <c r="D83821">
        <f t="shared" si="3260"/>
        <v>4.7489649799636764</v>
      </c>
    </row>
    <row r="83822" spans="1:4" x14ac:dyDescent="0.45">
      <c r="A83822">
        <v>84650</v>
      </c>
      <c r="B83822">
        <v>225.98</v>
      </c>
      <c r="C83822">
        <f t="shared" si="3259"/>
        <v>228.15977531224576</v>
      </c>
      <c r="D83822">
        <f t="shared" si="3260"/>
        <v>4.7514204118761283</v>
      </c>
    </row>
    <row r="83823" spans="1:4" x14ac:dyDescent="0.45">
      <c r="A83823">
        <v>84651</v>
      </c>
      <c r="B83823">
        <v>225.98</v>
      </c>
      <c r="C83823">
        <f t="shared" si="3259"/>
        <v>228.16033860718863</v>
      </c>
      <c r="D83823">
        <f t="shared" si="3260"/>
        <v>4.7538764419973205</v>
      </c>
    </row>
    <row r="83824" spans="1:4" x14ac:dyDescent="0.45">
      <c r="A83824">
        <v>84652</v>
      </c>
      <c r="B83824">
        <v>225.98</v>
      </c>
      <c r="C83824">
        <f t="shared" si="3259"/>
        <v>228.1609018937815</v>
      </c>
      <c r="D83824">
        <f t="shared" si="3260"/>
        <v>4.7563330702997755</v>
      </c>
    </row>
    <row r="83825" spans="1:4" x14ac:dyDescent="0.45">
      <c r="A83825">
        <v>84653</v>
      </c>
      <c r="B83825">
        <v>225.98</v>
      </c>
      <c r="C83825">
        <f t="shared" si="3259"/>
        <v>228.16146517202441</v>
      </c>
      <c r="D83825">
        <f t="shared" si="3260"/>
        <v>4.75879029675552</v>
      </c>
    </row>
    <row r="83826" spans="1:4" x14ac:dyDescent="0.45">
      <c r="A83826">
        <v>84654</v>
      </c>
      <c r="B83826">
        <v>225.98</v>
      </c>
      <c r="C83826">
        <f t="shared" si="3259"/>
        <v>228.16202844191753</v>
      </c>
      <c r="D83826">
        <f t="shared" si="3260"/>
        <v>4.7612481213370783</v>
      </c>
    </row>
    <row r="83827" spans="1:4" x14ac:dyDescent="0.45">
      <c r="A83827">
        <v>84655</v>
      </c>
      <c r="B83827">
        <v>225.98</v>
      </c>
      <c r="C83827">
        <f t="shared" si="3259"/>
        <v>228.16259170346098</v>
      </c>
      <c r="D83827">
        <f t="shared" si="3260"/>
        <v>4.7637065440167277</v>
      </c>
    </row>
    <row r="83828" spans="1:4" x14ac:dyDescent="0.45">
      <c r="A83828">
        <v>84656</v>
      </c>
      <c r="B83828">
        <v>225.98</v>
      </c>
      <c r="C83828">
        <f t="shared" si="3259"/>
        <v>228.16315495665486</v>
      </c>
      <c r="D83828">
        <f t="shared" si="3260"/>
        <v>4.7661655647667471</v>
      </c>
    </row>
    <row r="83829" spans="1:4" x14ac:dyDescent="0.45">
      <c r="A83829">
        <v>84657</v>
      </c>
      <c r="B83829">
        <v>225.98</v>
      </c>
      <c r="C83829">
        <f t="shared" si="3259"/>
        <v>228.16371820149936</v>
      </c>
      <c r="D83829">
        <f t="shared" si="3260"/>
        <v>4.7686251835596618</v>
      </c>
    </row>
    <row r="83830" spans="1:4" x14ac:dyDescent="0.45">
      <c r="A83830">
        <v>84658</v>
      </c>
      <c r="B83830">
        <v>225.98</v>
      </c>
      <c r="C83830">
        <f t="shared" si="3259"/>
        <v>228.16428143799453</v>
      </c>
      <c r="D83830">
        <f t="shared" si="3260"/>
        <v>4.7710854003675056</v>
      </c>
    </row>
    <row r="83831" spans="1:4" x14ac:dyDescent="0.45">
      <c r="A83831">
        <v>84659</v>
      </c>
      <c r="B83831">
        <v>225.98</v>
      </c>
      <c r="C83831">
        <f t="shared" si="3259"/>
        <v>228.16484466614051</v>
      </c>
      <c r="D83831">
        <f t="shared" si="3260"/>
        <v>4.7735462151626828</v>
      </c>
    </row>
    <row r="83832" spans="1:4" x14ac:dyDescent="0.45">
      <c r="A83832">
        <v>84660</v>
      </c>
      <c r="B83832">
        <v>225.98</v>
      </c>
      <c r="C83832">
        <f t="shared" si="3259"/>
        <v>228.16540788593744</v>
      </c>
      <c r="D83832">
        <f t="shared" si="3260"/>
        <v>4.7760076279175987</v>
      </c>
    </row>
    <row r="83833" spans="1:4" x14ac:dyDescent="0.45">
      <c r="A83833">
        <v>84661</v>
      </c>
      <c r="B83833">
        <v>225.98</v>
      </c>
      <c r="C83833">
        <f t="shared" si="3259"/>
        <v>228.16597109738547</v>
      </c>
      <c r="D83833">
        <f t="shared" si="3260"/>
        <v>4.7784696386046619</v>
      </c>
    </row>
    <row r="83834" spans="1:4" x14ac:dyDescent="0.45">
      <c r="A83834">
        <v>84662</v>
      </c>
      <c r="B83834">
        <v>225.98</v>
      </c>
      <c r="C83834">
        <f t="shared" si="3259"/>
        <v>228.16653430048467</v>
      </c>
      <c r="D83834">
        <f t="shared" si="3260"/>
        <v>4.7809322471960316</v>
      </c>
    </row>
    <row r="83835" spans="1:4" x14ac:dyDescent="0.45">
      <c r="A83835">
        <v>84663</v>
      </c>
      <c r="B83835">
        <v>225.98</v>
      </c>
      <c r="C83835">
        <f t="shared" si="3259"/>
        <v>228.1670974952352</v>
      </c>
      <c r="D83835">
        <f t="shared" si="3260"/>
        <v>4.7833954536641166</v>
      </c>
    </row>
    <row r="83836" spans="1:4" x14ac:dyDescent="0.45">
      <c r="A83836">
        <v>84664</v>
      </c>
      <c r="B83836">
        <v>225.98</v>
      </c>
      <c r="C83836">
        <f t="shared" si="3259"/>
        <v>228.16766068163716</v>
      </c>
      <c r="D83836">
        <f t="shared" si="3260"/>
        <v>4.7858592579812029</v>
      </c>
    </row>
    <row r="83837" spans="1:4" x14ac:dyDescent="0.45">
      <c r="A83837">
        <v>84665</v>
      </c>
      <c r="B83837">
        <v>225.98</v>
      </c>
      <c r="C83837">
        <f t="shared" si="3259"/>
        <v>228.16822385969067</v>
      </c>
      <c r="D83837">
        <f t="shared" si="3260"/>
        <v>4.7883236601195778</v>
      </c>
    </row>
    <row r="83838" spans="1:4" x14ac:dyDescent="0.45">
      <c r="A83838">
        <v>84666</v>
      </c>
      <c r="B83838">
        <v>225.98</v>
      </c>
      <c r="C83838">
        <f t="shared" si="3259"/>
        <v>228.16878702939587</v>
      </c>
      <c r="D83838">
        <f t="shared" si="3260"/>
        <v>4.7907886600516525</v>
      </c>
    </row>
    <row r="83839" spans="1:4" x14ac:dyDescent="0.45">
      <c r="A83839">
        <v>84667</v>
      </c>
      <c r="B83839">
        <v>225.98</v>
      </c>
      <c r="C83839">
        <f t="shared" si="3259"/>
        <v>228.16935019075291</v>
      </c>
      <c r="D83839">
        <f t="shared" si="3260"/>
        <v>4.7932542577498403</v>
      </c>
    </row>
    <row r="83840" spans="1:4" x14ac:dyDescent="0.45">
      <c r="A83840">
        <v>84668</v>
      </c>
      <c r="B83840">
        <v>225.98</v>
      </c>
      <c r="C83840">
        <f t="shared" si="3259"/>
        <v>228.16991334376186</v>
      </c>
      <c r="D83840">
        <f t="shared" si="3260"/>
        <v>4.7957204531863074</v>
      </c>
    </row>
    <row r="83841" spans="1:4" x14ac:dyDescent="0.45">
      <c r="A83841">
        <v>84669</v>
      </c>
      <c r="B83841">
        <v>225.98</v>
      </c>
      <c r="C83841">
        <f t="shared" si="3259"/>
        <v>228.17047648842288</v>
      </c>
      <c r="D83841">
        <f t="shared" si="3260"/>
        <v>4.7981872463334678</v>
      </c>
    </row>
    <row r="83842" spans="1:4" x14ac:dyDescent="0.45">
      <c r="A83842">
        <v>84670</v>
      </c>
      <c r="B83842">
        <v>225.98</v>
      </c>
      <c r="C83842">
        <f t="shared" si="3259"/>
        <v>228.17103962473607</v>
      </c>
      <c r="D83842">
        <f t="shared" si="3260"/>
        <v>4.8006546371636132</v>
      </c>
    </row>
    <row r="83843" spans="1:4" x14ac:dyDescent="0.45">
      <c r="A83843">
        <v>84671</v>
      </c>
      <c r="B83843">
        <v>225.98</v>
      </c>
      <c r="C83843">
        <f t="shared" si="3259"/>
        <v>228.17160275270157</v>
      </c>
      <c r="D83843">
        <f t="shared" si="3260"/>
        <v>4.803122625649161</v>
      </c>
    </row>
    <row r="83844" spans="1:4" x14ac:dyDescent="0.45">
      <c r="A83844">
        <v>84672</v>
      </c>
      <c r="B83844">
        <v>225.98</v>
      </c>
      <c r="C83844">
        <f t="shared" ref="C83844:C83907" si="3261">$H$4 - $I$4*EXP(-A83844/$J$4)</f>
        <v>228.17216587231951</v>
      </c>
      <c r="D83844">
        <f t="shared" ref="D83844:D83907" si="3262">(B83844-C83844)^2</f>
        <v>4.8055912117624056</v>
      </c>
    </row>
    <row r="83845" spans="1:4" x14ac:dyDescent="0.45">
      <c r="A83845">
        <v>84673</v>
      </c>
      <c r="B83845">
        <v>225.98</v>
      </c>
      <c r="C83845">
        <f t="shared" si="3261"/>
        <v>228.17272898358999</v>
      </c>
      <c r="D83845">
        <f t="shared" si="3262"/>
        <v>4.80806039547564</v>
      </c>
    </row>
    <row r="83846" spans="1:4" x14ac:dyDescent="0.45">
      <c r="A83846">
        <v>84674</v>
      </c>
      <c r="B83846">
        <v>225.98</v>
      </c>
      <c r="C83846">
        <f t="shared" si="3261"/>
        <v>228.17329208651319</v>
      </c>
      <c r="D83846">
        <f t="shared" si="3262"/>
        <v>4.8105301767614099</v>
      </c>
    </row>
    <row r="83847" spans="1:4" x14ac:dyDescent="0.45">
      <c r="A83847">
        <v>84675</v>
      </c>
      <c r="B83847">
        <v>225.98</v>
      </c>
      <c r="C83847">
        <f t="shared" si="3261"/>
        <v>228.17385518108915</v>
      </c>
      <c r="D83847">
        <f t="shared" si="3262"/>
        <v>4.8130005555917617</v>
      </c>
    </row>
    <row r="83848" spans="1:4" x14ac:dyDescent="0.45">
      <c r="A83848">
        <v>84676</v>
      </c>
      <c r="B83848">
        <v>225.98</v>
      </c>
      <c r="C83848">
        <f t="shared" si="3261"/>
        <v>228.17441826731803</v>
      </c>
      <c r="D83848">
        <f t="shared" si="3262"/>
        <v>4.8154715319391181</v>
      </c>
    </row>
    <row r="83849" spans="1:4" x14ac:dyDescent="0.45">
      <c r="A83849">
        <v>84677</v>
      </c>
      <c r="B83849">
        <v>225.98</v>
      </c>
      <c r="C83849">
        <f t="shared" si="3261"/>
        <v>228.1749813452</v>
      </c>
      <c r="D83849">
        <f t="shared" si="3262"/>
        <v>4.8179431057760267</v>
      </c>
    </row>
    <row r="83850" spans="1:4" x14ac:dyDescent="0.45">
      <c r="A83850">
        <v>84678</v>
      </c>
      <c r="B83850">
        <v>225.98</v>
      </c>
      <c r="C83850">
        <f t="shared" si="3261"/>
        <v>228.1755444147351</v>
      </c>
      <c r="D83850">
        <f t="shared" si="3262"/>
        <v>4.8204152770745372</v>
      </c>
    </row>
    <row r="83851" spans="1:4" x14ac:dyDescent="0.45">
      <c r="A83851">
        <v>84679</v>
      </c>
      <c r="B83851">
        <v>225.98</v>
      </c>
      <c r="C83851">
        <f t="shared" si="3261"/>
        <v>228.17610747592352</v>
      </c>
      <c r="D83851">
        <f t="shared" si="3262"/>
        <v>4.8228880458072005</v>
      </c>
    </row>
    <row r="83852" spans="1:4" x14ac:dyDescent="0.45">
      <c r="A83852">
        <v>84680</v>
      </c>
      <c r="B83852">
        <v>225.98</v>
      </c>
      <c r="C83852">
        <f t="shared" si="3261"/>
        <v>228.17667052876536</v>
      </c>
      <c r="D83852">
        <f t="shared" si="3262"/>
        <v>4.8253614119463162</v>
      </c>
    </row>
    <row r="83853" spans="1:4" x14ac:dyDescent="0.45">
      <c r="A83853">
        <v>84681</v>
      </c>
      <c r="B83853">
        <v>225.98</v>
      </c>
      <c r="C83853">
        <f t="shared" si="3261"/>
        <v>228.17723357326074</v>
      </c>
      <c r="D83853">
        <f t="shared" si="3262"/>
        <v>4.8278353754641872</v>
      </c>
    </row>
    <row r="83854" spans="1:4" x14ac:dyDescent="0.45">
      <c r="A83854">
        <v>84682</v>
      </c>
      <c r="B83854">
        <v>225.98</v>
      </c>
      <c r="C83854">
        <f t="shared" si="3261"/>
        <v>228.1777966094098</v>
      </c>
      <c r="D83854">
        <f t="shared" si="3262"/>
        <v>4.8303099363332418</v>
      </c>
    </row>
    <row r="83855" spans="1:4" x14ac:dyDescent="0.45">
      <c r="A83855">
        <v>84683</v>
      </c>
      <c r="B83855">
        <v>225.98</v>
      </c>
      <c r="C83855">
        <f t="shared" si="3261"/>
        <v>228.17835963721262</v>
      </c>
      <c r="D83855">
        <f t="shared" si="3262"/>
        <v>4.8327850945256587</v>
      </c>
    </row>
    <row r="83856" spans="1:4" x14ac:dyDescent="0.45">
      <c r="A83856">
        <v>84684</v>
      </c>
      <c r="B83856">
        <v>225.98</v>
      </c>
      <c r="C83856">
        <f t="shared" si="3261"/>
        <v>228.17892265666939</v>
      </c>
      <c r="D83856">
        <f t="shared" si="3262"/>
        <v>4.8352608500139933</v>
      </c>
    </row>
    <row r="83857" spans="1:4" x14ac:dyDescent="0.45">
      <c r="A83857">
        <v>84685</v>
      </c>
      <c r="B83857">
        <v>225.98</v>
      </c>
      <c r="C83857">
        <f t="shared" si="3261"/>
        <v>228.17948566778017</v>
      </c>
      <c r="D83857">
        <f t="shared" si="3262"/>
        <v>4.8377372027704268</v>
      </c>
    </row>
    <row r="83858" spans="1:4" x14ac:dyDescent="0.45">
      <c r="A83858">
        <v>84686</v>
      </c>
      <c r="B83858">
        <v>225.98</v>
      </c>
      <c r="C83858">
        <f t="shared" si="3261"/>
        <v>228.18004867054512</v>
      </c>
      <c r="D83858">
        <f t="shared" si="3262"/>
        <v>4.8402141527673912</v>
      </c>
    </row>
    <row r="83859" spans="1:4" x14ac:dyDescent="0.45">
      <c r="A83859">
        <v>84687</v>
      </c>
      <c r="B83859">
        <v>225.98</v>
      </c>
      <c r="C83859">
        <f t="shared" si="3261"/>
        <v>228.18061166496437</v>
      </c>
      <c r="D83859">
        <f t="shared" si="3262"/>
        <v>4.84269169997732</v>
      </c>
    </row>
    <row r="83860" spans="1:4" x14ac:dyDescent="0.45">
      <c r="A83860">
        <v>84688</v>
      </c>
      <c r="B83860">
        <v>225.98</v>
      </c>
      <c r="C83860">
        <f t="shared" si="3261"/>
        <v>228.18117465103802</v>
      </c>
      <c r="D83860">
        <f t="shared" si="3262"/>
        <v>4.8451698443723954</v>
      </c>
    </row>
    <row r="83861" spans="1:4" x14ac:dyDescent="0.45">
      <c r="A83861">
        <v>84689</v>
      </c>
      <c r="B83861">
        <v>225.98</v>
      </c>
      <c r="C83861">
        <f t="shared" si="3261"/>
        <v>228.1817376287662</v>
      </c>
      <c r="D83861">
        <f t="shared" si="3262"/>
        <v>4.8476485859250547</v>
      </c>
    </row>
    <row r="83862" spans="1:4" x14ac:dyDescent="0.45">
      <c r="A83862">
        <v>84690</v>
      </c>
      <c r="B83862">
        <v>225.98</v>
      </c>
      <c r="C83862">
        <f t="shared" si="3261"/>
        <v>228.18230059814906</v>
      </c>
      <c r="D83862">
        <f t="shared" si="3262"/>
        <v>4.8501279246077322</v>
      </c>
    </row>
    <row r="83863" spans="1:4" x14ac:dyDescent="0.45">
      <c r="A83863">
        <v>84691</v>
      </c>
      <c r="B83863">
        <v>225.98</v>
      </c>
      <c r="C83863">
        <f t="shared" si="3261"/>
        <v>228.18286355918667</v>
      </c>
      <c r="D83863">
        <f t="shared" si="3262"/>
        <v>4.8526078603926148</v>
      </c>
    </row>
    <row r="83864" spans="1:4" x14ac:dyDescent="0.45">
      <c r="A83864">
        <v>84692</v>
      </c>
      <c r="B83864">
        <v>225.98</v>
      </c>
      <c r="C83864">
        <f t="shared" si="3261"/>
        <v>228.18342651187919</v>
      </c>
      <c r="D83864">
        <f t="shared" si="3262"/>
        <v>4.8550883932521414</v>
      </c>
    </row>
    <row r="83865" spans="1:4" x14ac:dyDescent="0.45">
      <c r="A83865">
        <v>84693</v>
      </c>
      <c r="B83865">
        <v>225.98</v>
      </c>
      <c r="C83865">
        <f t="shared" si="3261"/>
        <v>228.18398945622675</v>
      </c>
      <c r="D83865">
        <f t="shared" si="3262"/>
        <v>4.8575695231587499</v>
      </c>
    </row>
    <row r="83866" spans="1:4" x14ac:dyDescent="0.45">
      <c r="A83866">
        <v>84694</v>
      </c>
      <c r="B83866">
        <v>225.98</v>
      </c>
      <c r="C83866">
        <f t="shared" si="3261"/>
        <v>228.18455239222948</v>
      </c>
      <c r="D83866">
        <f t="shared" si="3262"/>
        <v>4.8600512500847568</v>
      </c>
    </row>
    <row r="83867" spans="1:4" x14ac:dyDescent="0.45">
      <c r="A83867">
        <v>84695</v>
      </c>
      <c r="B83867">
        <v>225.98</v>
      </c>
      <c r="C83867">
        <f t="shared" si="3261"/>
        <v>228.18511531988747</v>
      </c>
      <c r="D83867">
        <f t="shared" si="3262"/>
        <v>4.8625335740024758</v>
      </c>
    </row>
    <row r="83868" spans="1:4" x14ac:dyDescent="0.45">
      <c r="A83868">
        <v>84696</v>
      </c>
      <c r="B83868">
        <v>225.98</v>
      </c>
      <c r="C83868">
        <f t="shared" si="3261"/>
        <v>228.18567823920085</v>
      </c>
      <c r="D83868">
        <f t="shared" si="3262"/>
        <v>4.8650164948842249</v>
      </c>
    </row>
    <row r="83869" spans="1:4" x14ac:dyDescent="0.45">
      <c r="A83869">
        <v>84697</v>
      </c>
      <c r="B83869">
        <v>225.98</v>
      </c>
      <c r="C83869">
        <f t="shared" si="3261"/>
        <v>228.18624115016976</v>
      </c>
      <c r="D83869">
        <f t="shared" si="3262"/>
        <v>4.8675000127024468</v>
      </c>
    </row>
    <row r="83870" spans="1:4" x14ac:dyDescent="0.45">
      <c r="A83870">
        <v>84698</v>
      </c>
      <c r="B83870">
        <v>225.98</v>
      </c>
      <c r="C83870">
        <f t="shared" si="3261"/>
        <v>228.18680405279432</v>
      </c>
      <c r="D83870">
        <f t="shared" si="3262"/>
        <v>4.8699841274294595</v>
      </c>
    </row>
    <row r="83871" spans="1:4" x14ac:dyDescent="0.45">
      <c r="A83871">
        <v>84699</v>
      </c>
      <c r="B83871">
        <v>225.98</v>
      </c>
      <c r="C83871">
        <f t="shared" si="3261"/>
        <v>228.18736694707462</v>
      </c>
      <c r="D83871">
        <f t="shared" si="3262"/>
        <v>4.872468839037583</v>
      </c>
    </row>
    <row r="83872" spans="1:4" x14ac:dyDescent="0.45">
      <c r="A83872">
        <v>84700</v>
      </c>
      <c r="B83872">
        <v>225.98</v>
      </c>
      <c r="C83872">
        <f t="shared" si="3261"/>
        <v>228.18792983301086</v>
      </c>
      <c r="D83872">
        <f t="shared" si="3262"/>
        <v>4.8749541474993894</v>
      </c>
    </row>
    <row r="83873" spans="1:4" x14ac:dyDescent="0.45">
      <c r="A83873">
        <v>84701</v>
      </c>
      <c r="B83873">
        <v>225.98</v>
      </c>
      <c r="C83873">
        <f t="shared" si="3261"/>
        <v>228.1884927106031</v>
      </c>
      <c r="D83873">
        <f t="shared" si="3262"/>
        <v>4.8774400527870734</v>
      </c>
    </row>
    <row r="83874" spans="1:4" x14ac:dyDescent="0.45">
      <c r="A83874">
        <v>84702</v>
      </c>
      <c r="B83874">
        <v>225.98</v>
      </c>
      <c r="C83874">
        <f t="shared" si="3261"/>
        <v>228.18905557985147</v>
      </c>
      <c r="D83874">
        <f t="shared" si="3262"/>
        <v>4.8799265548729585</v>
      </c>
    </row>
    <row r="83875" spans="1:4" x14ac:dyDescent="0.45">
      <c r="A83875">
        <v>84703</v>
      </c>
      <c r="B83875">
        <v>225.98</v>
      </c>
      <c r="C83875">
        <f t="shared" si="3261"/>
        <v>228.18961844075613</v>
      </c>
      <c r="D83875">
        <f t="shared" si="3262"/>
        <v>4.8824136537296186</v>
      </c>
    </row>
    <row r="83876" spans="1:4" x14ac:dyDescent="0.45">
      <c r="A83876">
        <v>84704</v>
      </c>
      <c r="B83876">
        <v>225.98</v>
      </c>
      <c r="C83876">
        <f t="shared" si="3261"/>
        <v>228.19018129331718</v>
      </c>
      <c r="D83876">
        <f t="shared" si="3262"/>
        <v>4.8849013493292528</v>
      </c>
    </row>
    <row r="83877" spans="1:4" x14ac:dyDescent="0.45">
      <c r="A83877">
        <v>84705</v>
      </c>
      <c r="B83877">
        <v>225.98</v>
      </c>
      <c r="C83877">
        <f t="shared" si="3261"/>
        <v>228.19074413753472</v>
      </c>
      <c r="D83877">
        <f t="shared" si="3262"/>
        <v>4.8873896416441864</v>
      </c>
    </row>
    <row r="83878" spans="1:4" x14ac:dyDescent="0.45">
      <c r="A83878">
        <v>84706</v>
      </c>
      <c r="B83878">
        <v>225.98</v>
      </c>
      <c r="C83878">
        <f t="shared" si="3261"/>
        <v>228.1913069734089</v>
      </c>
      <c r="D83878">
        <f t="shared" si="3262"/>
        <v>4.8898785306468717</v>
      </c>
    </row>
    <row r="83879" spans="1:4" x14ac:dyDescent="0.45">
      <c r="A83879">
        <v>84707</v>
      </c>
      <c r="B83879">
        <v>225.98</v>
      </c>
      <c r="C83879">
        <f t="shared" si="3261"/>
        <v>228.19186980093986</v>
      </c>
      <c r="D83879">
        <f t="shared" si="3262"/>
        <v>4.8923680163097609</v>
      </c>
    </row>
    <row r="83880" spans="1:4" x14ac:dyDescent="0.45">
      <c r="A83880">
        <v>84708</v>
      </c>
      <c r="B83880">
        <v>225.98</v>
      </c>
      <c r="C83880">
        <f t="shared" si="3261"/>
        <v>228.19243262012768</v>
      </c>
      <c r="D83880">
        <f t="shared" si="3262"/>
        <v>4.8948580986050567</v>
      </c>
    </row>
    <row r="83881" spans="1:4" x14ac:dyDescent="0.45">
      <c r="A83881">
        <v>84709</v>
      </c>
      <c r="B83881">
        <v>225.98</v>
      </c>
      <c r="C83881">
        <f t="shared" si="3261"/>
        <v>228.19299543097253</v>
      </c>
      <c r="D83881">
        <f t="shared" si="3262"/>
        <v>4.897348777505341</v>
      </c>
    </row>
    <row r="83882" spans="1:4" x14ac:dyDescent="0.45">
      <c r="A83882">
        <v>84710</v>
      </c>
      <c r="B83882">
        <v>225.98</v>
      </c>
      <c r="C83882">
        <f t="shared" si="3261"/>
        <v>228.1935582334745</v>
      </c>
      <c r="D83882">
        <f t="shared" si="3262"/>
        <v>4.8998400529828166</v>
      </c>
    </row>
    <row r="83883" spans="1:4" x14ac:dyDescent="0.45">
      <c r="A83883">
        <v>84711</v>
      </c>
      <c r="B83883">
        <v>225.98</v>
      </c>
      <c r="C83883">
        <f t="shared" si="3261"/>
        <v>228.19412102763371</v>
      </c>
      <c r="D83883">
        <f t="shared" si="3262"/>
        <v>4.9023319250098147</v>
      </c>
    </row>
    <row r="83884" spans="1:4" x14ac:dyDescent="0.45">
      <c r="A83884">
        <v>84712</v>
      </c>
      <c r="B83884">
        <v>225.98</v>
      </c>
      <c r="C83884">
        <f t="shared" si="3261"/>
        <v>228.19468381345033</v>
      </c>
      <c r="D83884">
        <f t="shared" si="3262"/>
        <v>4.9048243935589202</v>
      </c>
    </row>
    <row r="83885" spans="1:4" x14ac:dyDescent="0.45">
      <c r="A83885">
        <v>84713</v>
      </c>
      <c r="B83885">
        <v>225.98</v>
      </c>
      <c r="C83885">
        <f t="shared" si="3261"/>
        <v>228.19524659092443</v>
      </c>
      <c r="D83885">
        <f t="shared" si="3262"/>
        <v>4.90731745860234</v>
      </c>
    </row>
    <row r="83886" spans="1:4" x14ac:dyDescent="0.45">
      <c r="A83886">
        <v>84714</v>
      </c>
      <c r="B83886">
        <v>225.98</v>
      </c>
      <c r="C83886">
        <f t="shared" si="3261"/>
        <v>228.19580936005616</v>
      </c>
      <c r="D83886">
        <f t="shared" si="3262"/>
        <v>4.9098111201125336</v>
      </c>
    </row>
    <row r="83887" spans="1:4" x14ac:dyDescent="0.45">
      <c r="A83887">
        <v>84715</v>
      </c>
      <c r="B83887">
        <v>225.98</v>
      </c>
      <c r="C83887">
        <f t="shared" si="3261"/>
        <v>228.19637212084564</v>
      </c>
      <c r="D83887">
        <f t="shared" si="3262"/>
        <v>4.9123053780618351</v>
      </c>
    </row>
    <row r="83888" spans="1:4" x14ac:dyDescent="0.45">
      <c r="A83888">
        <v>84716</v>
      </c>
      <c r="B83888">
        <v>225.98</v>
      </c>
      <c r="C83888">
        <f t="shared" si="3261"/>
        <v>228.196934873293</v>
      </c>
      <c r="D83888">
        <f t="shared" si="3262"/>
        <v>4.9148002324227082</v>
      </c>
    </row>
    <row r="83889" spans="1:4" x14ac:dyDescent="0.45">
      <c r="A83889">
        <v>84717</v>
      </c>
      <c r="B83889">
        <v>225.98</v>
      </c>
      <c r="C83889">
        <f t="shared" si="3261"/>
        <v>228.19749761739834</v>
      </c>
      <c r="D83889">
        <f t="shared" si="3262"/>
        <v>4.9172956831673629</v>
      </c>
    </row>
    <row r="83890" spans="1:4" x14ac:dyDescent="0.45">
      <c r="A83890">
        <v>84718</v>
      </c>
      <c r="B83890">
        <v>225.98</v>
      </c>
      <c r="C83890">
        <f t="shared" si="3261"/>
        <v>228.19806035316182</v>
      </c>
      <c r="D83890">
        <f t="shared" si="3262"/>
        <v>4.9197917302683898</v>
      </c>
    </row>
    <row r="83891" spans="1:4" x14ac:dyDescent="0.45">
      <c r="A83891">
        <v>84719</v>
      </c>
      <c r="B83891">
        <v>225.98</v>
      </c>
      <c r="C83891">
        <f t="shared" si="3261"/>
        <v>228.19862308058356</v>
      </c>
      <c r="D83891">
        <f t="shared" si="3262"/>
        <v>4.9222883736981267</v>
      </c>
    </row>
    <row r="83892" spans="1:4" x14ac:dyDescent="0.45">
      <c r="A83892">
        <v>84720</v>
      </c>
      <c r="B83892">
        <v>225.98</v>
      </c>
      <c r="C83892">
        <f t="shared" si="3261"/>
        <v>228.19918579966361</v>
      </c>
      <c r="D83892">
        <f t="shared" si="3262"/>
        <v>4.9247856134286616</v>
      </c>
    </row>
    <row r="83893" spans="1:4" x14ac:dyDescent="0.45">
      <c r="A83893">
        <v>84721</v>
      </c>
      <c r="B83893">
        <v>225.98</v>
      </c>
      <c r="C83893">
        <f t="shared" si="3261"/>
        <v>228.1997485104022</v>
      </c>
      <c r="D83893">
        <f t="shared" si="3262"/>
        <v>4.9272834494328395</v>
      </c>
    </row>
    <row r="83894" spans="1:4" x14ac:dyDescent="0.45">
      <c r="A83894">
        <v>84722</v>
      </c>
      <c r="B83894">
        <v>225.98</v>
      </c>
      <c r="C83894">
        <f t="shared" si="3261"/>
        <v>228.20031121279939</v>
      </c>
      <c r="D83894">
        <f t="shared" si="3262"/>
        <v>4.9297818816827501</v>
      </c>
    </row>
    <row r="83895" spans="1:4" x14ac:dyDescent="0.45">
      <c r="A83895">
        <v>84723</v>
      </c>
      <c r="B83895">
        <v>226.38</v>
      </c>
      <c r="C83895">
        <f t="shared" si="3261"/>
        <v>228.20087390685532</v>
      </c>
      <c r="D83895">
        <f t="shared" si="3262"/>
        <v>3.3155817846665774</v>
      </c>
    </row>
    <row r="83896" spans="1:4" x14ac:dyDescent="0.45">
      <c r="A83896">
        <v>84724</v>
      </c>
      <c r="B83896">
        <v>225.98</v>
      </c>
      <c r="C83896">
        <f t="shared" si="3261"/>
        <v>228.20143659257013</v>
      </c>
      <c r="D83896">
        <f t="shared" si="3262"/>
        <v>4.9347805348096472</v>
      </c>
    </row>
    <row r="83897" spans="1:4" x14ac:dyDescent="0.45">
      <c r="A83897">
        <v>84725</v>
      </c>
      <c r="B83897">
        <v>225.98</v>
      </c>
      <c r="C83897">
        <f t="shared" si="3261"/>
        <v>228.20199926994388</v>
      </c>
      <c r="D83897">
        <f t="shared" si="3262"/>
        <v>4.9372807556311944</v>
      </c>
    </row>
    <row r="83898" spans="1:4" x14ac:dyDescent="0.45">
      <c r="A83898">
        <v>84726</v>
      </c>
      <c r="B83898">
        <v>225.98</v>
      </c>
      <c r="C83898">
        <f t="shared" si="3261"/>
        <v>228.20256193897677</v>
      </c>
      <c r="D83898">
        <f t="shared" si="3262"/>
        <v>4.9397815725882301</v>
      </c>
    </row>
    <row r="83899" spans="1:4" x14ac:dyDescent="0.45">
      <c r="A83899">
        <v>84727</v>
      </c>
      <c r="B83899">
        <v>226.38</v>
      </c>
      <c r="C83899">
        <f t="shared" si="3261"/>
        <v>228.20312459966891</v>
      </c>
      <c r="D83899">
        <f t="shared" si="3262"/>
        <v>3.3237833059179431</v>
      </c>
    </row>
    <row r="83900" spans="1:4" x14ac:dyDescent="0.45">
      <c r="A83900">
        <v>84728</v>
      </c>
      <c r="B83900">
        <v>225.98</v>
      </c>
      <c r="C83900">
        <f t="shared" si="3261"/>
        <v>228.20368725202039</v>
      </c>
      <c r="D83900">
        <f t="shared" si="3262"/>
        <v>4.9447849947980265</v>
      </c>
    </row>
    <row r="83901" spans="1:4" x14ac:dyDescent="0.45">
      <c r="A83901">
        <v>84729</v>
      </c>
      <c r="B83901">
        <v>225.98</v>
      </c>
      <c r="C83901">
        <f t="shared" si="3261"/>
        <v>228.20424989603134</v>
      </c>
      <c r="D83901">
        <f t="shared" si="3262"/>
        <v>4.9472875999954828</v>
      </c>
    </row>
    <row r="83902" spans="1:4" x14ac:dyDescent="0.45">
      <c r="A83902">
        <v>84730</v>
      </c>
      <c r="B83902">
        <v>225.98</v>
      </c>
      <c r="C83902">
        <f t="shared" si="3261"/>
        <v>228.20481253170192</v>
      </c>
      <c r="D83902">
        <f t="shared" si="3262"/>
        <v>4.9497908012179455</v>
      </c>
    </row>
    <row r="83903" spans="1:4" x14ac:dyDescent="0.45">
      <c r="A83903">
        <v>84731</v>
      </c>
      <c r="B83903">
        <v>225.98</v>
      </c>
      <c r="C83903">
        <f t="shared" si="3261"/>
        <v>228.2053751590322</v>
      </c>
      <c r="D83903">
        <f t="shared" si="3262"/>
        <v>4.9522945984376383</v>
      </c>
    </row>
    <row r="83904" spans="1:4" x14ac:dyDescent="0.45">
      <c r="A83904">
        <v>84732</v>
      </c>
      <c r="B83904">
        <v>225.98</v>
      </c>
      <c r="C83904">
        <f t="shared" si="3261"/>
        <v>228.20593777802236</v>
      </c>
      <c r="D83904">
        <f t="shared" si="3262"/>
        <v>4.9547989916271664</v>
      </c>
    </row>
    <row r="83905" spans="1:4" x14ac:dyDescent="0.45">
      <c r="A83905">
        <v>84733</v>
      </c>
      <c r="B83905">
        <v>226.38</v>
      </c>
      <c r="C83905">
        <f t="shared" si="3261"/>
        <v>228.20650038867248</v>
      </c>
      <c r="D83905">
        <f t="shared" si="3262"/>
        <v>3.3361036698207407</v>
      </c>
    </row>
    <row r="83906" spans="1:4" x14ac:dyDescent="0.45">
      <c r="A83906">
        <v>84734</v>
      </c>
      <c r="B83906">
        <v>225.98</v>
      </c>
      <c r="C83906">
        <f t="shared" si="3261"/>
        <v>228.20706299098268</v>
      </c>
      <c r="D83906">
        <f t="shared" si="3262"/>
        <v>4.9598095658047558</v>
      </c>
    </row>
    <row r="83907" spans="1:4" x14ac:dyDescent="0.45">
      <c r="A83907">
        <v>84735</v>
      </c>
      <c r="B83907">
        <v>226.38</v>
      </c>
      <c r="C83907">
        <f t="shared" si="3261"/>
        <v>228.20762558495312</v>
      </c>
      <c r="D83907">
        <f t="shared" si="3262"/>
        <v>3.3402152787752537</v>
      </c>
    </row>
    <row r="83908" spans="1:4" x14ac:dyDescent="0.45">
      <c r="A83908">
        <v>84736</v>
      </c>
      <c r="B83908">
        <v>225.98</v>
      </c>
      <c r="C83908">
        <f t="shared" ref="C83908:C83971" si="3263">$H$4 - $I$4*EXP(-A83908/$J$4)</f>
        <v>228.20818817058392</v>
      </c>
      <c r="D83908">
        <f t="shared" ref="D83908:D83971" si="3264">(B83908-C83908)^2</f>
        <v>4.9648225235301782</v>
      </c>
    </row>
    <row r="83909" spans="1:4" x14ac:dyDescent="0.45">
      <c r="A83909">
        <v>84737</v>
      </c>
      <c r="B83909">
        <v>225.98</v>
      </c>
      <c r="C83909">
        <f t="shared" si="3263"/>
        <v>228.20875074787517</v>
      </c>
      <c r="D83909">
        <f t="shared" si="3264"/>
        <v>4.9673298961541832</v>
      </c>
    </row>
    <row r="83910" spans="1:4" x14ac:dyDescent="0.45">
      <c r="A83910">
        <v>84738</v>
      </c>
      <c r="B83910">
        <v>225.98</v>
      </c>
      <c r="C83910">
        <f t="shared" si="3263"/>
        <v>228.20931331682704</v>
      </c>
      <c r="D83910">
        <f t="shared" si="3264"/>
        <v>4.969837864582404</v>
      </c>
    </row>
    <row r="83911" spans="1:4" x14ac:dyDescent="0.45">
      <c r="A83911">
        <v>84739</v>
      </c>
      <c r="B83911">
        <v>225.98</v>
      </c>
      <c r="C83911">
        <f t="shared" si="3263"/>
        <v>228.2098758774396</v>
      </c>
      <c r="D83911">
        <f t="shared" si="3264"/>
        <v>4.9723464287870733</v>
      </c>
    </row>
    <row r="83912" spans="1:4" x14ac:dyDescent="0.45">
      <c r="A83912">
        <v>84740</v>
      </c>
      <c r="B83912">
        <v>225.98</v>
      </c>
      <c r="C83912">
        <f t="shared" si="3263"/>
        <v>228.21043842971301</v>
      </c>
      <c r="D83912">
        <f t="shared" si="3264"/>
        <v>4.9748555887406756</v>
      </c>
    </row>
    <row r="83913" spans="1:4" x14ac:dyDescent="0.45">
      <c r="A83913">
        <v>84741</v>
      </c>
      <c r="B83913">
        <v>225.98</v>
      </c>
      <c r="C83913">
        <f t="shared" si="3263"/>
        <v>228.21100097364737</v>
      </c>
      <c r="D83913">
        <f t="shared" si="3264"/>
        <v>4.9773653444155714</v>
      </c>
    </row>
    <row r="83914" spans="1:4" x14ac:dyDescent="0.45">
      <c r="A83914">
        <v>84742</v>
      </c>
      <c r="B83914">
        <v>225.98</v>
      </c>
      <c r="C83914">
        <f t="shared" si="3263"/>
        <v>228.21156350924284</v>
      </c>
      <c r="D83914">
        <f t="shared" si="3264"/>
        <v>4.9798756957842478</v>
      </c>
    </row>
    <row r="83915" spans="1:4" x14ac:dyDescent="0.45">
      <c r="A83915">
        <v>84743</v>
      </c>
      <c r="B83915">
        <v>225.98</v>
      </c>
      <c r="C83915">
        <f t="shared" si="3263"/>
        <v>228.21212603649951</v>
      </c>
      <c r="D83915">
        <f t="shared" si="3264"/>
        <v>4.9823866428190682</v>
      </c>
    </row>
    <row r="83916" spans="1:4" x14ac:dyDescent="0.45">
      <c r="A83916">
        <v>84744</v>
      </c>
      <c r="B83916">
        <v>226.38</v>
      </c>
      <c r="C83916">
        <f t="shared" si="3263"/>
        <v>228.21268855541751</v>
      </c>
      <c r="D83916">
        <f t="shared" si="3264"/>
        <v>3.3587473411583533</v>
      </c>
    </row>
    <row r="83917" spans="1:4" x14ac:dyDescent="0.45">
      <c r="A83917">
        <v>84745</v>
      </c>
      <c r="B83917">
        <v>225.98</v>
      </c>
      <c r="C83917">
        <f t="shared" si="3263"/>
        <v>228.21325106599699</v>
      </c>
      <c r="D83917">
        <f t="shared" si="3264"/>
        <v>4.9874103237767171</v>
      </c>
    </row>
    <row r="83918" spans="1:4" x14ac:dyDescent="0.45">
      <c r="A83918">
        <v>84746</v>
      </c>
      <c r="B83918">
        <v>225.98</v>
      </c>
      <c r="C83918">
        <f t="shared" si="3263"/>
        <v>228.21381356823804</v>
      </c>
      <c r="D83918">
        <f t="shared" si="3264"/>
        <v>4.9899230576444014</v>
      </c>
    </row>
    <row r="83919" spans="1:4" x14ac:dyDescent="0.45">
      <c r="A83919">
        <v>84747</v>
      </c>
      <c r="B83919">
        <v>225.98</v>
      </c>
      <c r="C83919">
        <f t="shared" si="3263"/>
        <v>228.21437606214079</v>
      </c>
      <c r="D83919">
        <f t="shared" si="3264"/>
        <v>4.992436387067813</v>
      </c>
    </row>
    <row r="83920" spans="1:4" x14ac:dyDescent="0.45">
      <c r="A83920">
        <v>84748</v>
      </c>
      <c r="B83920">
        <v>225.98</v>
      </c>
      <c r="C83920">
        <f t="shared" si="3263"/>
        <v>228.21493854770537</v>
      </c>
      <c r="D83920">
        <f t="shared" si="3264"/>
        <v>4.9949503120194461</v>
      </c>
    </row>
    <row r="83921" spans="1:4" x14ac:dyDescent="0.45">
      <c r="A83921">
        <v>84749</v>
      </c>
      <c r="B83921">
        <v>225.98</v>
      </c>
      <c r="C83921">
        <f t="shared" si="3263"/>
        <v>228.21550102493191</v>
      </c>
      <c r="D83921">
        <f t="shared" si="3264"/>
        <v>4.9974648324716684</v>
      </c>
    </row>
    <row r="83922" spans="1:4" x14ac:dyDescent="0.45">
      <c r="A83922">
        <v>84750</v>
      </c>
      <c r="B83922">
        <v>226.38</v>
      </c>
      <c r="C83922">
        <f t="shared" si="3263"/>
        <v>228.21606349382051</v>
      </c>
      <c r="D83922">
        <f t="shared" si="3264"/>
        <v>3.3711291533404073</v>
      </c>
    </row>
    <row r="83923" spans="1:4" x14ac:dyDescent="0.45">
      <c r="A83923">
        <v>84751</v>
      </c>
      <c r="B83923">
        <v>226.38</v>
      </c>
      <c r="C83923">
        <f t="shared" si="3263"/>
        <v>228.21662595437132</v>
      </c>
      <c r="D83923">
        <f t="shared" si="3264"/>
        <v>3.3731948962703928</v>
      </c>
    </row>
    <row r="83924" spans="1:4" x14ac:dyDescent="0.45">
      <c r="A83924">
        <v>84752</v>
      </c>
      <c r="B83924">
        <v>225.98</v>
      </c>
      <c r="C83924">
        <f t="shared" si="3263"/>
        <v>228.21718840658446</v>
      </c>
      <c r="D83924">
        <f t="shared" si="3264"/>
        <v>5.0050119665559389</v>
      </c>
    </row>
    <row r="83925" spans="1:4" x14ac:dyDescent="0.45">
      <c r="A83925">
        <v>84753</v>
      </c>
      <c r="B83925">
        <v>225.98</v>
      </c>
      <c r="C83925">
        <f t="shared" si="3263"/>
        <v>228.21775085046005</v>
      </c>
      <c r="D83925">
        <f t="shared" si="3264"/>
        <v>5.0075288687347213</v>
      </c>
    </row>
    <row r="83926" spans="1:4" x14ac:dyDescent="0.45">
      <c r="A83926">
        <v>84754</v>
      </c>
      <c r="B83926">
        <v>225.98</v>
      </c>
      <c r="C83926">
        <f t="shared" si="3263"/>
        <v>228.21831328599822</v>
      </c>
      <c r="D83926">
        <f t="shared" si="3264"/>
        <v>5.0100463662761987</v>
      </c>
    </row>
    <row r="83927" spans="1:4" x14ac:dyDescent="0.45">
      <c r="A83927">
        <v>84755</v>
      </c>
      <c r="B83927">
        <v>225.98</v>
      </c>
      <c r="C83927">
        <f t="shared" si="3263"/>
        <v>228.21887571319905</v>
      </c>
      <c r="D83927">
        <f t="shared" si="3264"/>
        <v>5.0125644591526193</v>
      </c>
    </row>
    <row r="83928" spans="1:4" x14ac:dyDescent="0.45">
      <c r="A83928">
        <v>84756</v>
      </c>
      <c r="B83928">
        <v>225.98</v>
      </c>
      <c r="C83928">
        <f t="shared" si="3263"/>
        <v>228.21943813206275</v>
      </c>
      <c r="D83928">
        <f t="shared" si="3264"/>
        <v>5.0150831473367381</v>
      </c>
    </row>
    <row r="83929" spans="1:4" x14ac:dyDescent="0.45">
      <c r="A83929">
        <v>84757</v>
      </c>
      <c r="B83929">
        <v>225.98</v>
      </c>
      <c r="C83929">
        <f t="shared" si="3263"/>
        <v>228.22000054258933</v>
      </c>
      <c r="D83929">
        <f t="shared" si="3264"/>
        <v>5.0176024308005491</v>
      </c>
    </row>
    <row r="83930" spans="1:4" x14ac:dyDescent="0.45">
      <c r="A83930">
        <v>84758</v>
      </c>
      <c r="B83930">
        <v>225.98</v>
      </c>
      <c r="C83930">
        <f t="shared" si="3263"/>
        <v>228.22056294477903</v>
      </c>
      <c r="D83930">
        <f t="shared" si="3264"/>
        <v>5.0201223095169381</v>
      </c>
    </row>
    <row r="83931" spans="1:4" x14ac:dyDescent="0.45">
      <c r="A83931">
        <v>84759</v>
      </c>
      <c r="B83931">
        <v>225.98</v>
      </c>
      <c r="C83931">
        <f t="shared" si="3263"/>
        <v>228.22112533863191</v>
      </c>
      <c r="D83931">
        <f t="shared" si="3264"/>
        <v>5.0226427834580267</v>
      </c>
    </row>
    <row r="83932" spans="1:4" x14ac:dyDescent="0.45">
      <c r="A83932">
        <v>84760</v>
      </c>
      <c r="B83932">
        <v>225.98</v>
      </c>
      <c r="C83932">
        <f t="shared" si="3263"/>
        <v>228.22168772414807</v>
      </c>
      <c r="D83932">
        <f t="shared" si="3264"/>
        <v>5.0251638525961937</v>
      </c>
    </row>
    <row r="83933" spans="1:4" x14ac:dyDescent="0.45">
      <c r="A83933">
        <v>84761</v>
      </c>
      <c r="B83933">
        <v>225.98</v>
      </c>
      <c r="C83933">
        <f t="shared" si="3263"/>
        <v>228.22225010132769</v>
      </c>
      <c r="D83933">
        <f t="shared" si="3264"/>
        <v>5.0276855169040742</v>
      </c>
    </row>
    <row r="83934" spans="1:4" x14ac:dyDescent="0.45">
      <c r="A83934">
        <v>84762</v>
      </c>
      <c r="B83934">
        <v>225.98</v>
      </c>
      <c r="C83934">
        <f t="shared" si="3263"/>
        <v>228.22281247017088</v>
      </c>
      <c r="D83934">
        <f t="shared" si="3264"/>
        <v>5.0302077763540476</v>
      </c>
    </row>
    <row r="83935" spans="1:4" x14ac:dyDescent="0.45">
      <c r="A83935">
        <v>84763</v>
      </c>
      <c r="B83935">
        <v>226.38</v>
      </c>
      <c r="C83935">
        <f t="shared" si="3263"/>
        <v>228.22337483067773</v>
      </c>
      <c r="D83935">
        <f t="shared" si="3264"/>
        <v>3.3980307663761562</v>
      </c>
    </row>
    <row r="83936" spans="1:4" x14ac:dyDescent="0.45">
      <c r="A83936">
        <v>84764</v>
      </c>
      <c r="B83936">
        <v>226.38</v>
      </c>
      <c r="C83936">
        <f t="shared" si="3263"/>
        <v>228.22393718284837</v>
      </c>
      <c r="D83936">
        <f t="shared" si="3264"/>
        <v>3.4001043342908148</v>
      </c>
    </row>
    <row r="83937" spans="1:4" x14ac:dyDescent="0.45">
      <c r="A83937">
        <v>84765</v>
      </c>
      <c r="B83937">
        <v>225.98</v>
      </c>
      <c r="C83937">
        <f t="shared" si="3263"/>
        <v>228.22449952668299</v>
      </c>
      <c r="D83937">
        <f t="shared" si="3264"/>
        <v>5.0377781252802132</v>
      </c>
    </row>
    <row r="83938" spans="1:4" x14ac:dyDescent="0.45">
      <c r="A83938">
        <v>84766</v>
      </c>
      <c r="B83938">
        <v>225.98</v>
      </c>
      <c r="C83938">
        <f t="shared" si="3263"/>
        <v>228.22506186218163</v>
      </c>
      <c r="D83938">
        <f t="shared" si="3264"/>
        <v>5.0403027650225072</v>
      </c>
    </row>
    <row r="83939" spans="1:4" x14ac:dyDescent="0.45">
      <c r="A83939">
        <v>84767</v>
      </c>
      <c r="B83939">
        <v>225.98</v>
      </c>
      <c r="C83939">
        <f t="shared" si="3263"/>
        <v>228.22562418934447</v>
      </c>
      <c r="D83939">
        <f t="shared" si="3264"/>
        <v>5.0428279997690648</v>
      </c>
    </row>
    <row r="83940" spans="1:4" x14ac:dyDescent="0.45">
      <c r="A83940">
        <v>84768</v>
      </c>
      <c r="B83940">
        <v>225.98</v>
      </c>
      <c r="C83940">
        <f t="shared" si="3263"/>
        <v>228.22618650817159</v>
      </c>
      <c r="D83940">
        <f t="shared" si="3264"/>
        <v>5.0453538294921438</v>
      </c>
    </row>
    <row r="83941" spans="1:4" x14ac:dyDescent="0.45">
      <c r="A83941">
        <v>84769</v>
      </c>
      <c r="B83941">
        <v>225.98</v>
      </c>
      <c r="C83941">
        <f t="shared" si="3263"/>
        <v>228.22674881866314</v>
      </c>
      <c r="D83941">
        <f t="shared" si="3264"/>
        <v>5.0478802541642596</v>
      </c>
    </row>
    <row r="83942" spans="1:4" x14ac:dyDescent="0.45">
      <c r="A83942">
        <v>84770</v>
      </c>
      <c r="B83942">
        <v>225.98</v>
      </c>
      <c r="C83942">
        <f t="shared" si="3263"/>
        <v>228.22731112081925</v>
      </c>
      <c r="D83942">
        <f t="shared" si="3264"/>
        <v>5.0504072737579273</v>
      </c>
    </row>
    <row r="83943" spans="1:4" x14ac:dyDescent="0.45">
      <c r="A83943">
        <v>84771</v>
      </c>
      <c r="B83943">
        <v>225.98</v>
      </c>
      <c r="C83943">
        <f t="shared" si="3263"/>
        <v>228.22787341464002</v>
      </c>
      <c r="D83943">
        <f t="shared" si="3264"/>
        <v>5.0529348882454084</v>
      </c>
    </row>
    <row r="83944" spans="1:4" x14ac:dyDescent="0.45">
      <c r="A83944">
        <v>84772</v>
      </c>
      <c r="B83944">
        <v>225.98</v>
      </c>
      <c r="C83944">
        <f t="shared" si="3263"/>
        <v>228.2284357001256</v>
      </c>
      <c r="D83944">
        <f t="shared" si="3264"/>
        <v>5.0554630975993486</v>
      </c>
    </row>
    <row r="83945" spans="1:4" x14ac:dyDescent="0.45">
      <c r="A83945">
        <v>84773</v>
      </c>
      <c r="B83945">
        <v>225.98</v>
      </c>
      <c r="C83945">
        <f t="shared" si="3263"/>
        <v>228.22899797727609</v>
      </c>
      <c r="D83945">
        <f t="shared" si="3264"/>
        <v>5.0579919017920103</v>
      </c>
    </row>
    <row r="83946" spans="1:4" x14ac:dyDescent="0.45">
      <c r="A83946">
        <v>84774</v>
      </c>
      <c r="B83946">
        <v>225.98</v>
      </c>
      <c r="C83946">
        <f t="shared" si="3263"/>
        <v>228.22956024609161</v>
      </c>
      <c r="D83946">
        <f t="shared" si="3264"/>
        <v>5.0605213007957852</v>
      </c>
    </row>
    <row r="83947" spans="1:4" x14ac:dyDescent="0.45">
      <c r="A83947">
        <v>84775</v>
      </c>
      <c r="B83947">
        <v>225.98</v>
      </c>
      <c r="C83947">
        <f t="shared" si="3263"/>
        <v>228.23012250657229</v>
      </c>
      <c r="D83947">
        <f t="shared" si="3264"/>
        <v>5.0630512945831931</v>
      </c>
    </row>
    <row r="83948" spans="1:4" x14ac:dyDescent="0.45">
      <c r="A83948">
        <v>84776</v>
      </c>
      <c r="B83948">
        <v>225.98</v>
      </c>
      <c r="C83948">
        <f t="shared" si="3263"/>
        <v>228.2306847587183</v>
      </c>
      <c r="D83948">
        <f t="shared" si="3264"/>
        <v>5.0655818831268853</v>
      </c>
    </row>
    <row r="83949" spans="1:4" x14ac:dyDescent="0.45">
      <c r="A83949">
        <v>84777</v>
      </c>
      <c r="B83949">
        <v>225.98</v>
      </c>
      <c r="C83949">
        <f t="shared" si="3263"/>
        <v>228.2312470025297</v>
      </c>
      <c r="D83949">
        <f t="shared" si="3264"/>
        <v>5.0681130663990004</v>
      </c>
    </row>
    <row r="83950" spans="1:4" x14ac:dyDescent="0.45">
      <c r="A83950">
        <v>84778</v>
      </c>
      <c r="B83950">
        <v>225.98</v>
      </c>
      <c r="C83950">
        <f t="shared" si="3263"/>
        <v>228.23180923800663</v>
      </c>
      <c r="D83950">
        <f t="shared" si="3264"/>
        <v>5.07064484437206</v>
      </c>
    </row>
    <row r="83951" spans="1:4" x14ac:dyDescent="0.45">
      <c r="A83951">
        <v>84779</v>
      </c>
      <c r="B83951">
        <v>226.38</v>
      </c>
      <c r="C83951">
        <f t="shared" si="3263"/>
        <v>228.23237146514924</v>
      </c>
      <c r="D83951">
        <f t="shared" si="3264"/>
        <v>3.4312800448991676</v>
      </c>
    </row>
    <row r="83952" spans="1:4" x14ac:dyDescent="0.45">
      <c r="A83952">
        <v>84780</v>
      </c>
      <c r="B83952">
        <v>225.98</v>
      </c>
      <c r="C83952">
        <f t="shared" si="3263"/>
        <v>228.23293368395761</v>
      </c>
      <c r="D83952">
        <f t="shared" si="3264"/>
        <v>5.0757101843108607</v>
      </c>
    </row>
    <row r="83953" spans="1:4" x14ac:dyDescent="0.45">
      <c r="A83953">
        <v>84781</v>
      </c>
      <c r="B83953">
        <v>225.98</v>
      </c>
      <c r="C83953">
        <f t="shared" si="3263"/>
        <v>228.23349589443188</v>
      </c>
      <c r="D83953">
        <f t="shared" si="3264"/>
        <v>5.0782437462213972</v>
      </c>
    </row>
    <row r="83954" spans="1:4" x14ac:dyDescent="0.45">
      <c r="A83954">
        <v>84782</v>
      </c>
      <c r="B83954">
        <v>225.98</v>
      </c>
      <c r="C83954">
        <f t="shared" si="3263"/>
        <v>228.2340580965722</v>
      </c>
      <c r="D83954">
        <f t="shared" si="3264"/>
        <v>5.080777902722728</v>
      </c>
    </row>
    <row r="83955" spans="1:4" x14ac:dyDescent="0.45">
      <c r="A83955">
        <v>84783</v>
      </c>
      <c r="B83955">
        <v>225.98</v>
      </c>
      <c r="C83955">
        <f t="shared" si="3263"/>
        <v>228.2346202903787</v>
      </c>
      <c r="D83955">
        <f t="shared" si="3264"/>
        <v>5.083312653787381</v>
      </c>
    </row>
    <row r="83956" spans="1:4" x14ac:dyDescent="0.45">
      <c r="A83956">
        <v>84784</v>
      </c>
      <c r="B83956">
        <v>225.98</v>
      </c>
      <c r="C83956">
        <f t="shared" si="3263"/>
        <v>228.23518247585145</v>
      </c>
      <c r="D83956">
        <f t="shared" si="3264"/>
        <v>5.085847999387501</v>
      </c>
    </row>
    <row r="83957" spans="1:4" x14ac:dyDescent="0.45">
      <c r="A83957">
        <v>84785</v>
      </c>
      <c r="B83957">
        <v>226.38</v>
      </c>
      <c r="C83957">
        <f t="shared" si="3263"/>
        <v>228.2357446529906</v>
      </c>
      <c r="D83957">
        <f t="shared" si="3264"/>
        <v>3.443788217103235</v>
      </c>
    </row>
    <row r="83958" spans="1:4" x14ac:dyDescent="0.45">
      <c r="A83958">
        <v>84786</v>
      </c>
      <c r="B83958">
        <v>225.98</v>
      </c>
      <c r="C83958">
        <f t="shared" si="3263"/>
        <v>228.23630682179626</v>
      </c>
      <c r="D83958">
        <f t="shared" si="3264"/>
        <v>5.0909204740843954</v>
      </c>
    </row>
    <row r="83959" spans="1:4" x14ac:dyDescent="0.45">
      <c r="A83959">
        <v>84787</v>
      </c>
      <c r="B83959">
        <v>225.98</v>
      </c>
      <c r="C83959">
        <f t="shared" si="3263"/>
        <v>228.23686898226859</v>
      </c>
      <c r="D83959">
        <f t="shared" si="3264"/>
        <v>5.0934576031261045</v>
      </c>
    </row>
    <row r="83960" spans="1:4" x14ac:dyDescent="0.45">
      <c r="A83960">
        <v>84788</v>
      </c>
      <c r="B83960">
        <v>225.98</v>
      </c>
      <c r="C83960">
        <f t="shared" si="3263"/>
        <v>228.2374311344077</v>
      </c>
      <c r="D83960">
        <f t="shared" si="3264"/>
        <v>5.0959953265932816</v>
      </c>
    </row>
    <row r="83961" spans="1:4" x14ac:dyDescent="0.45">
      <c r="A83961">
        <v>84789</v>
      </c>
      <c r="B83961">
        <v>225.98</v>
      </c>
      <c r="C83961">
        <f t="shared" si="3263"/>
        <v>228.23799327821371</v>
      </c>
      <c r="D83961">
        <f t="shared" si="3264"/>
        <v>5.0985336444583318</v>
      </c>
    </row>
    <row r="83962" spans="1:4" x14ac:dyDescent="0.45">
      <c r="A83962">
        <v>84790</v>
      </c>
      <c r="B83962">
        <v>225.98</v>
      </c>
      <c r="C83962">
        <f t="shared" si="3263"/>
        <v>228.2385554136867</v>
      </c>
      <c r="D83962">
        <f t="shared" si="3264"/>
        <v>5.1010725566935342</v>
      </c>
    </row>
    <row r="83963" spans="1:4" x14ac:dyDescent="0.45">
      <c r="A83963">
        <v>84791</v>
      </c>
      <c r="B83963">
        <v>225.98</v>
      </c>
      <c r="C83963">
        <f t="shared" si="3263"/>
        <v>228.23911754082687</v>
      </c>
      <c r="D83963">
        <f t="shared" si="3264"/>
        <v>5.1036120632716822</v>
      </c>
    </row>
    <row r="83964" spans="1:4" x14ac:dyDescent="0.45">
      <c r="A83964">
        <v>84792</v>
      </c>
      <c r="B83964">
        <v>225.98</v>
      </c>
      <c r="C83964">
        <f t="shared" si="3263"/>
        <v>228.23967965963428</v>
      </c>
      <c r="D83964">
        <f t="shared" si="3264"/>
        <v>5.1061521641649268</v>
      </c>
    </row>
    <row r="83965" spans="1:4" x14ac:dyDescent="0.45">
      <c r="A83965">
        <v>84793</v>
      </c>
      <c r="B83965">
        <v>225.98</v>
      </c>
      <c r="C83965">
        <f t="shared" si="3263"/>
        <v>228.24024177010909</v>
      </c>
      <c r="D83965">
        <f t="shared" si="3264"/>
        <v>5.1086928593459371</v>
      </c>
    </row>
    <row r="83966" spans="1:4" x14ac:dyDescent="0.45">
      <c r="A83966">
        <v>84794</v>
      </c>
      <c r="B83966">
        <v>225.98</v>
      </c>
      <c r="C83966">
        <f t="shared" si="3263"/>
        <v>228.24080387225143</v>
      </c>
      <c r="D83966">
        <f t="shared" si="3264"/>
        <v>5.1112341487871218</v>
      </c>
    </row>
    <row r="83967" spans="1:4" x14ac:dyDescent="0.45">
      <c r="A83967">
        <v>84795</v>
      </c>
      <c r="B83967">
        <v>225.98</v>
      </c>
      <c r="C83967">
        <f t="shared" si="3263"/>
        <v>228.24136596606138</v>
      </c>
      <c r="D83967">
        <f t="shared" si="3264"/>
        <v>5.1137760324607662</v>
      </c>
    </row>
    <row r="83968" spans="1:4" x14ac:dyDescent="0.45">
      <c r="A83968">
        <v>84796</v>
      </c>
      <c r="B83968">
        <v>225.98</v>
      </c>
      <c r="C83968">
        <f t="shared" si="3263"/>
        <v>228.24192805153911</v>
      </c>
      <c r="D83968">
        <f t="shared" si="3264"/>
        <v>5.1163185103395392</v>
      </c>
    </row>
    <row r="83969" spans="1:4" x14ac:dyDescent="0.45">
      <c r="A83969">
        <v>84797</v>
      </c>
      <c r="B83969">
        <v>225.98</v>
      </c>
      <c r="C83969">
        <f t="shared" si="3263"/>
        <v>228.24249012868472</v>
      </c>
      <c r="D83969">
        <f t="shared" si="3264"/>
        <v>5.118861582395855</v>
      </c>
    </row>
    <row r="83970" spans="1:4" x14ac:dyDescent="0.45">
      <c r="A83970">
        <v>84798</v>
      </c>
      <c r="B83970">
        <v>225.98</v>
      </c>
      <c r="C83970">
        <f t="shared" si="3263"/>
        <v>228.24305219749834</v>
      </c>
      <c r="D83970">
        <f t="shared" si="3264"/>
        <v>5.1214052486021275</v>
      </c>
    </row>
    <row r="83971" spans="1:4" x14ac:dyDescent="0.45">
      <c r="A83971">
        <v>84799</v>
      </c>
      <c r="B83971">
        <v>225.98</v>
      </c>
      <c r="C83971">
        <f t="shared" si="3263"/>
        <v>228.24361425798008</v>
      </c>
      <c r="D83971">
        <f t="shared" si="3264"/>
        <v>5.1239495089307745</v>
      </c>
    </row>
    <row r="83972" spans="1:4" x14ac:dyDescent="0.45">
      <c r="A83972">
        <v>84800</v>
      </c>
      <c r="B83972">
        <v>225.98</v>
      </c>
      <c r="C83972">
        <f t="shared" ref="C83972:C84035" si="3265">$H$4 - $I$4*EXP(-A83972/$J$4)</f>
        <v>228.24417631013009</v>
      </c>
      <c r="D83972">
        <f t="shared" ref="D83972:D84035" si="3266">(B83972-C83972)^2</f>
        <v>5.1264943633543396</v>
      </c>
    </row>
    <row r="83973" spans="1:4" x14ac:dyDescent="0.45">
      <c r="A83973">
        <v>84801</v>
      </c>
      <c r="B83973">
        <v>225.98</v>
      </c>
      <c r="C83973">
        <f t="shared" si="3265"/>
        <v>228.24473835394846</v>
      </c>
      <c r="D83973">
        <f t="shared" si="3266"/>
        <v>5.1290398118452414</v>
      </c>
    </row>
    <row r="83974" spans="1:4" x14ac:dyDescent="0.45">
      <c r="A83974">
        <v>84802</v>
      </c>
      <c r="B83974">
        <v>225.98</v>
      </c>
      <c r="C83974">
        <f t="shared" si="3265"/>
        <v>228.24530038943533</v>
      </c>
      <c r="D83974">
        <f t="shared" si="3266"/>
        <v>5.1315858543758983</v>
      </c>
    </row>
    <row r="83975" spans="1:4" x14ac:dyDescent="0.45">
      <c r="A83975">
        <v>84803</v>
      </c>
      <c r="B83975">
        <v>225.98</v>
      </c>
      <c r="C83975">
        <f t="shared" si="3265"/>
        <v>228.24586241659085</v>
      </c>
      <c r="D83975">
        <f t="shared" si="3266"/>
        <v>5.1341324909189874</v>
      </c>
    </row>
    <row r="83976" spans="1:4" x14ac:dyDescent="0.45">
      <c r="A83976">
        <v>84804</v>
      </c>
      <c r="B83976">
        <v>225.98</v>
      </c>
      <c r="C83976">
        <f t="shared" si="3265"/>
        <v>228.24642443541509</v>
      </c>
      <c r="D83976">
        <f t="shared" si="3266"/>
        <v>5.1366797214466722</v>
      </c>
    </row>
    <row r="83977" spans="1:4" x14ac:dyDescent="0.45">
      <c r="A83977">
        <v>84805</v>
      </c>
      <c r="B83977">
        <v>226.38</v>
      </c>
      <c r="C83977">
        <f t="shared" si="3265"/>
        <v>228.24698644590822</v>
      </c>
      <c r="D83977">
        <f t="shared" si="3266"/>
        <v>3.4856383892050249</v>
      </c>
    </row>
    <row r="83978" spans="1:4" x14ac:dyDescent="0.45">
      <c r="A83978">
        <v>84806</v>
      </c>
      <c r="B83978">
        <v>225.98</v>
      </c>
      <c r="C83978">
        <f t="shared" si="3265"/>
        <v>228.24754844807035</v>
      </c>
      <c r="D83978">
        <f t="shared" si="3266"/>
        <v>5.1417759643462864</v>
      </c>
    </row>
    <row r="83979" spans="1:4" x14ac:dyDescent="0.45">
      <c r="A83979">
        <v>84807</v>
      </c>
      <c r="B83979">
        <v>225.98</v>
      </c>
      <c r="C83979">
        <f t="shared" si="3265"/>
        <v>228.24811044190159</v>
      </c>
      <c r="D83979">
        <f t="shared" si="3266"/>
        <v>5.1443249766630625</v>
      </c>
    </row>
    <row r="83980" spans="1:4" x14ac:dyDescent="0.45">
      <c r="A83980">
        <v>84808</v>
      </c>
      <c r="B83980">
        <v>226.38</v>
      </c>
      <c r="C83980">
        <f t="shared" si="3265"/>
        <v>228.24867242740208</v>
      </c>
      <c r="D83980">
        <f t="shared" si="3266"/>
        <v>3.4919366409328152</v>
      </c>
    </row>
    <row r="83981" spans="1:4" x14ac:dyDescent="0.45">
      <c r="A83981">
        <v>84809</v>
      </c>
      <c r="B83981">
        <v>226.38</v>
      </c>
      <c r="C83981">
        <f t="shared" si="3265"/>
        <v>228.24923440457189</v>
      </c>
      <c r="D83981">
        <f t="shared" si="3266"/>
        <v>3.4940372592352591</v>
      </c>
    </row>
    <row r="83982" spans="1:4" x14ac:dyDescent="0.45">
      <c r="A83982">
        <v>84810</v>
      </c>
      <c r="B83982">
        <v>225.98</v>
      </c>
      <c r="C83982">
        <f t="shared" si="3265"/>
        <v>228.24979637341124</v>
      </c>
      <c r="D83982">
        <f t="shared" si="3266"/>
        <v>5.1519755767508784</v>
      </c>
    </row>
    <row r="83983" spans="1:4" x14ac:dyDescent="0.45">
      <c r="A83983">
        <v>84811</v>
      </c>
      <c r="B83983">
        <v>226.38</v>
      </c>
      <c r="C83983">
        <f t="shared" si="3265"/>
        <v>228.25035833392019</v>
      </c>
      <c r="D83983">
        <f t="shared" si="3266"/>
        <v>3.4982402972647244</v>
      </c>
    </row>
    <row r="83984" spans="1:4" x14ac:dyDescent="0.45">
      <c r="A83984">
        <v>84812</v>
      </c>
      <c r="B83984">
        <v>225.98</v>
      </c>
      <c r="C83984">
        <f t="shared" si="3265"/>
        <v>228.25092028609888</v>
      </c>
      <c r="D83984">
        <f t="shared" si="3266"/>
        <v>5.1570789458154431</v>
      </c>
    </row>
    <row r="83985" spans="1:4" x14ac:dyDescent="0.45">
      <c r="A83985">
        <v>84813</v>
      </c>
      <c r="B83985">
        <v>225.98</v>
      </c>
      <c r="C83985">
        <f t="shared" si="3265"/>
        <v>228.25148222994744</v>
      </c>
      <c r="D83985">
        <f t="shared" si="3266"/>
        <v>5.1596315209670491</v>
      </c>
    </row>
    <row r="83986" spans="1:4" x14ac:dyDescent="0.45">
      <c r="A83986">
        <v>84814</v>
      </c>
      <c r="B83986">
        <v>225.98</v>
      </c>
      <c r="C83986">
        <f t="shared" si="3265"/>
        <v>228.25204416546597</v>
      </c>
      <c r="D83986">
        <f t="shared" si="3266"/>
        <v>5.1621846898280248</v>
      </c>
    </row>
    <row r="83987" spans="1:4" x14ac:dyDescent="0.45">
      <c r="A83987">
        <v>84815</v>
      </c>
      <c r="B83987">
        <v>225.98</v>
      </c>
      <c r="C83987">
        <f t="shared" si="3265"/>
        <v>228.25260609265459</v>
      </c>
      <c r="D83987">
        <f t="shared" si="3266"/>
        <v>5.1647384523708011</v>
      </c>
    </row>
    <row r="83988" spans="1:4" x14ac:dyDescent="0.45">
      <c r="A83988">
        <v>84816</v>
      </c>
      <c r="B83988">
        <v>226.38</v>
      </c>
      <c r="C83988">
        <f t="shared" si="3265"/>
        <v>228.25316801151345</v>
      </c>
      <c r="D83988">
        <f t="shared" si="3266"/>
        <v>3.5087583993572768</v>
      </c>
    </row>
    <row r="83989" spans="1:4" x14ac:dyDescent="0.45">
      <c r="A83989">
        <v>84817</v>
      </c>
      <c r="B83989">
        <v>226.38</v>
      </c>
      <c r="C83989">
        <f t="shared" si="3265"/>
        <v>228.25372992204268</v>
      </c>
      <c r="D83989">
        <f t="shared" si="3266"/>
        <v>3.510863820758086</v>
      </c>
    </row>
    <row r="83990" spans="1:4" x14ac:dyDescent="0.45">
      <c r="A83990">
        <v>84818</v>
      </c>
      <c r="B83990">
        <v>225.98</v>
      </c>
      <c r="C83990">
        <f t="shared" si="3265"/>
        <v>228.25429182424239</v>
      </c>
      <c r="D83990">
        <f t="shared" si="3266"/>
        <v>5.1724033018158089</v>
      </c>
    </row>
    <row r="83991" spans="1:4" x14ac:dyDescent="0.45">
      <c r="A83991">
        <v>84819</v>
      </c>
      <c r="B83991">
        <v>225.98</v>
      </c>
      <c r="C83991">
        <f t="shared" si="3265"/>
        <v>228.25485371811268</v>
      </c>
      <c r="D83991">
        <f t="shared" si="3266"/>
        <v>5.1749594388111522</v>
      </c>
    </row>
    <row r="83992" spans="1:4" x14ac:dyDescent="0.45">
      <c r="A83992">
        <v>84820</v>
      </c>
      <c r="B83992">
        <v>225.98</v>
      </c>
      <c r="C83992">
        <f t="shared" si="3265"/>
        <v>228.25541560365372</v>
      </c>
      <c r="D83992">
        <f t="shared" si="3266"/>
        <v>5.177516169350854</v>
      </c>
    </row>
    <row r="83993" spans="1:4" x14ac:dyDescent="0.45">
      <c r="A83993">
        <v>84821</v>
      </c>
      <c r="B83993">
        <v>226.38</v>
      </c>
      <c r="C83993">
        <f t="shared" si="3265"/>
        <v>228.25597748086557</v>
      </c>
      <c r="D83993">
        <f t="shared" si="3266"/>
        <v>3.5192915087147378</v>
      </c>
    </row>
    <row r="83994" spans="1:4" x14ac:dyDescent="0.45">
      <c r="A83994">
        <v>84822</v>
      </c>
      <c r="B83994">
        <v>225.98</v>
      </c>
      <c r="C83994">
        <f t="shared" si="3265"/>
        <v>228.25653934974841</v>
      </c>
      <c r="D83994">
        <f t="shared" si="3266"/>
        <v>5.1826314109529514</v>
      </c>
    </row>
    <row r="83995" spans="1:4" x14ac:dyDescent="0.45">
      <c r="A83995">
        <v>84823</v>
      </c>
      <c r="B83995">
        <v>226.38</v>
      </c>
      <c r="C83995">
        <f t="shared" si="3265"/>
        <v>228.25710121030235</v>
      </c>
      <c r="D83995">
        <f t="shared" si="3266"/>
        <v>3.5235089537185718</v>
      </c>
    </row>
    <row r="83996" spans="1:4" x14ac:dyDescent="0.45">
      <c r="A83996">
        <v>84824</v>
      </c>
      <c r="B83996">
        <v>226.38</v>
      </c>
      <c r="C83996">
        <f t="shared" si="3265"/>
        <v>228.25766306252748</v>
      </c>
      <c r="D83996">
        <f t="shared" si="3266"/>
        <v>3.5256185763801091</v>
      </c>
    </row>
    <row r="83997" spans="1:4" x14ac:dyDescent="0.45">
      <c r="A83997">
        <v>84825</v>
      </c>
      <c r="B83997">
        <v>225.98</v>
      </c>
      <c r="C83997">
        <f t="shared" si="3265"/>
        <v>228.258224906424</v>
      </c>
      <c r="D83997">
        <f t="shared" si="3266"/>
        <v>5.1903087242507109</v>
      </c>
    </row>
    <row r="83998" spans="1:4" x14ac:dyDescent="0.45">
      <c r="A83998">
        <v>84826</v>
      </c>
      <c r="B83998">
        <v>226.38</v>
      </c>
      <c r="C83998">
        <f t="shared" si="3265"/>
        <v>228.25878674199197</v>
      </c>
      <c r="D83998">
        <f t="shared" si="3266"/>
        <v>3.5298396218848143</v>
      </c>
    </row>
    <row r="83999" spans="1:4" x14ac:dyDescent="0.45">
      <c r="A83999">
        <v>84827</v>
      </c>
      <c r="B83999">
        <v>225.98</v>
      </c>
      <c r="C83999">
        <f t="shared" si="3265"/>
        <v>228.25934856923149</v>
      </c>
      <c r="D83999">
        <f t="shared" si="3266"/>
        <v>5.195429900057694</v>
      </c>
    </row>
    <row r="84000" spans="1:4" x14ac:dyDescent="0.45">
      <c r="A84000">
        <v>84828</v>
      </c>
      <c r="B84000">
        <v>225.98</v>
      </c>
      <c r="C84000">
        <f t="shared" si="3265"/>
        <v>228.25991038814277</v>
      </c>
      <c r="D84000">
        <f t="shared" si="3266"/>
        <v>5.1979913779613671</v>
      </c>
    </row>
    <row r="84001" spans="1:4" x14ac:dyDescent="0.45">
      <c r="A84001">
        <v>84829</v>
      </c>
      <c r="B84001">
        <v>226.38</v>
      </c>
      <c r="C84001">
        <f t="shared" si="3265"/>
        <v>228.26047219872586</v>
      </c>
      <c r="D84001">
        <f t="shared" si="3266"/>
        <v>3.5361756901809032</v>
      </c>
    </row>
    <row r="84002" spans="1:4" x14ac:dyDescent="0.45">
      <c r="A84002">
        <v>84830</v>
      </c>
      <c r="B84002">
        <v>225.98</v>
      </c>
      <c r="C84002">
        <f t="shared" si="3265"/>
        <v>228.26103400098091</v>
      </c>
      <c r="D84002">
        <f t="shared" si="3266"/>
        <v>5.2031161136310411</v>
      </c>
    </row>
    <row r="84003" spans="1:4" x14ac:dyDescent="0.45">
      <c r="A84003">
        <v>84831</v>
      </c>
      <c r="B84003">
        <v>226.38</v>
      </c>
      <c r="C84003">
        <f t="shared" si="3265"/>
        <v>228.26159579490803</v>
      </c>
      <c r="D84003">
        <f t="shared" si="3266"/>
        <v>3.5404027354156078</v>
      </c>
    </row>
    <row r="84004" spans="1:4" x14ac:dyDescent="0.45">
      <c r="A84004">
        <v>84832</v>
      </c>
      <c r="B84004">
        <v>226.38</v>
      </c>
      <c r="C84004">
        <f t="shared" si="3265"/>
        <v>228.26215758050739</v>
      </c>
      <c r="D84004">
        <f t="shared" si="3266"/>
        <v>3.5425171578614556</v>
      </c>
    </row>
    <row r="84005" spans="1:4" x14ac:dyDescent="0.45">
      <c r="A84005">
        <v>84833</v>
      </c>
      <c r="B84005">
        <v>225.98</v>
      </c>
      <c r="C84005">
        <f t="shared" si="3265"/>
        <v>228.26271935777908</v>
      </c>
      <c r="D84005">
        <f t="shared" si="3266"/>
        <v>5.210807666379365</v>
      </c>
    </row>
    <row r="84006" spans="1:4" x14ac:dyDescent="0.45">
      <c r="A84006">
        <v>84834</v>
      </c>
      <c r="B84006">
        <v>225.98</v>
      </c>
      <c r="C84006">
        <f t="shared" si="3265"/>
        <v>228.2632811267232</v>
      </c>
      <c r="D84006">
        <f t="shared" si="3266"/>
        <v>5.2133727036504123</v>
      </c>
    </row>
    <row r="84007" spans="1:4" x14ac:dyDescent="0.45">
      <c r="A84007">
        <v>84835</v>
      </c>
      <c r="B84007">
        <v>226.38</v>
      </c>
      <c r="C84007">
        <f t="shared" si="3265"/>
        <v>228.26384288733988</v>
      </c>
      <c r="D84007">
        <f t="shared" si="3266"/>
        <v>3.5488640241810603</v>
      </c>
    </row>
    <row r="84008" spans="1:4" x14ac:dyDescent="0.45">
      <c r="A84008">
        <v>84836</v>
      </c>
      <c r="B84008">
        <v>226.38</v>
      </c>
      <c r="C84008">
        <f t="shared" si="3265"/>
        <v>228.26440463962928</v>
      </c>
      <c r="D84008">
        <f t="shared" si="3266"/>
        <v>3.5509808458563605</v>
      </c>
    </row>
    <row r="84009" spans="1:4" x14ac:dyDescent="0.45">
      <c r="A84009">
        <v>84837</v>
      </c>
      <c r="B84009">
        <v>225.98</v>
      </c>
      <c r="C84009">
        <f t="shared" si="3265"/>
        <v>228.26496638359151</v>
      </c>
      <c r="D84009">
        <f t="shared" si="3266"/>
        <v>5.2210713741433263</v>
      </c>
    </row>
    <row r="84010" spans="1:4" x14ac:dyDescent="0.45">
      <c r="A84010">
        <v>84838</v>
      </c>
      <c r="B84010">
        <v>226.38</v>
      </c>
      <c r="C84010">
        <f t="shared" si="3265"/>
        <v>228.26552811922667</v>
      </c>
      <c r="D84010">
        <f t="shared" si="3266"/>
        <v>3.5552162883944911</v>
      </c>
    </row>
    <row r="84011" spans="1:4" x14ac:dyDescent="0.45">
      <c r="A84011">
        <v>84839</v>
      </c>
      <c r="B84011">
        <v>226.38</v>
      </c>
      <c r="C84011">
        <f t="shared" si="3265"/>
        <v>228.26608984653492</v>
      </c>
      <c r="D84011">
        <f t="shared" si="3266"/>
        <v>3.5573349092021536</v>
      </c>
    </row>
    <row r="84012" spans="1:4" x14ac:dyDescent="0.45">
      <c r="A84012">
        <v>84840</v>
      </c>
      <c r="B84012">
        <v>226.38</v>
      </c>
      <c r="C84012">
        <f t="shared" si="3265"/>
        <v>228.26665156551636</v>
      </c>
      <c r="D84012">
        <f t="shared" si="3266"/>
        <v>3.5594541296653306</v>
      </c>
    </row>
    <row r="84013" spans="1:4" x14ac:dyDescent="0.45">
      <c r="A84013">
        <v>84841</v>
      </c>
      <c r="B84013">
        <v>226.38</v>
      </c>
      <c r="C84013">
        <f t="shared" si="3265"/>
        <v>228.26721327617111</v>
      </c>
      <c r="D84013">
        <f t="shared" si="3266"/>
        <v>3.5615739497564944</v>
      </c>
    </row>
    <row r="84014" spans="1:4" x14ac:dyDescent="0.45">
      <c r="A84014">
        <v>84842</v>
      </c>
      <c r="B84014">
        <v>225.98</v>
      </c>
      <c r="C84014">
        <f t="shared" si="3265"/>
        <v>228.26777497849929</v>
      </c>
      <c r="D84014">
        <f t="shared" si="3266"/>
        <v>5.2339143522474725</v>
      </c>
    </row>
    <row r="84015" spans="1:4" x14ac:dyDescent="0.45">
      <c r="A84015">
        <v>84843</v>
      </c>
      <c r="B84015">
        <v>226.38</v>
      </c>
      <c r="C84015">
        <f t="shared" si="3265"/>
        <v>228.26833667250105</v>
      </c>
      <c r="D84015">
        <f t="shared" si="3266"/>
        <v>3.5658153887123554</v>
      </c>
    </row>
    <row r="84016" spans="1:4" x14ac:dyDescent="0.45">
      <c r="A84016">
        <v>84844</v>
      </c>
      <c r="B84016">
        <v>225.98</v>
      </c>
      <c r="C84016">
        <f t="shared" si="3265"/>
        <v>228.26889835817647</v>
      </c>
      <c r="D84016">
        <f t="shared" si="3266"/>
        <v>5.2390556940629942</v>
      </c>
    </row>
    <row r="84017" spans="1:4" x14ac:dyDescent="0.45">
      <c r="A84017">
        <v>84845</v>
      </c>
      <c r="B84017">
        <v>226.38</v>
      </c>
      <c r="C84017">
        <f t="shared" si="3265"/>
        <v>228.26946003552573</v>
      </c>
      <c r="D84017">
        <f t="shared" si="3266"/>
        <v>3.5700592258488912</v>
      </c>
    </row>
    <row r="84018" spans="1:4" x14ac:dyDescent="0.45">
      <c r="A84018">
        <v>84846</v>
      </c>
      <c r="B84018">
        <v>225.98</v>
      </c>
      <c r="C84018">
        <f t="shared" si="3265"/>
        <v>228.27002170454892</v>
      </c>
      <c r="D84018">
        <f t="shared" si="3266"/>
        <v>5.2441994073052056</v>
      </c>
    </row>
    <row r="84019" spans="1:4" x14ac:dyDescent="0.45">
      <c r="A84019">
        <v>84847</v>
      </c>
      <c r="B84019">
        <v>225.98</v>
      </c>
      <c r="C84019">
        <f t="shared" si="3265"/>
        <v>228.27058336524615</v>
      </c>
      <c r="D84019">
        <f t="shared" si="3266"/>
        <v>5.2467721531424409</v>
      </c>
    </row>
    <row r="84020" spans="1:4" x14ac:dyDescent="0.45">
      <c r="A84020">
        <v>84848</v>
      </c>
      <c r="B84020">
        <v>226.38</v>
      </c>
      <c r="C84020">
        <f t="shared" si="3265"/>
        <v>228.27114501761758</v>
      </c>
      <c r="D84020">
        <f t="shared" si="3266"/>
        <v>3.5764294776598309</v>
      </c>
    </row>
    <row r="84021" spans="1:4" x14ac:dyDescent="0.45">
      <c r="A84021">
        <v>84849</v>
      </c>
      <c r="B84021">
        <v>226.38</v>
      </c>
      <c r="C84021">
        <f t="shared" si="3265"/>
        <v>228.2717066616633</v>
      </c>
      <c r="D84021">
        <f t="shared" si="3266"/>
        <v>3.5785540937813316</v>
      </c>
    </row>
    <row r="84022" spans="1:4" x14ac:dyDescent="0.45">
      <c r="A84022">
        <v>84850</v>
      </c>
      <c r="B84022">
        <v>225.98</v>
      </c>
      <c r="C84022">
        <f t="shared" si="3265"/>
        <v>228.27226829738345</v>
      </c>
      <c r="D84022">
        <f t="shared" si="3266"/>
        <v>5.2544939471892587</v>
      </c>
    </row>
    <row r="84023" spans="1:4" x14ac:dyDescent="0.45">
      <c r="A84023">
        <v>84851</v>
      </c>
      <c r="B84023">
        <v>226.38</v>
      </c>
      <c r="C84023">
        <f t="shared" si="3265"/>
        <v>228.27282992477814</v>
      </c>
      <c r="D84023">
        <f t="shared" si="3266"/>
        <v>3.5828051241356231</v>
      </c>
    </row>
    <row r="84024" spans="1:4" x14ac:dyDescent="0.45">
      <c r="A84024">
        <v>84852</v>
      </c>
      <c r="B84024">
        <v>226.38</v>
      </c>
      <c r="C84024">
        <f t="shared" si="3265"/>
        <v>228.27339154384754</v>
      </c>
      <c r="D84024">
        <f t="shared" si="3266"/>
        <v>3.5849315383133802</v>
      </c>
    </row>
    <row r="84025" spans="1:4" x14ac:dyDescent="0.45">
      <c r="A84025">
        <v>84853</v>
      </c>
      <c r="B84025">
        <v>226.38</v>
      </c>
      <c r="C84025">
        <f t="shared" si="3265"/>
        <v>228.27395315459171</v>
      </c>
      <c r="D84025">
        <f t="shared" si="3266"/>
        <v>3.5870585517879028</v>
      </c>
    </row>
    <row r="84026" spans="1:4" x14ac:dyDescent="0.45">
      <c r="A84026">
        <v>84854</v>
      </c>
      <c r="B84026">
        <v>226.38</v>
      </c>
      <c r="C84026">
        <f t="shared" si="3265"/>
        <v>228.27451475701079</v>
      </c>
      <c r="D84026">
        <f t="shared" si="3266"/>
        <v>3.5891861645316765</v>
      </c>
    </row>
    <row r="84027" spans="1:4" x14ac:dyDescent="0.45">
      <c r="A84027">
        <v>84855</v>
      </c>
      <c r="B84027">
        <v>226.38</v>
      </c>
      <c r="C84027">
        <f t="shared" si="3265"/>
        <v>228.27507635110493</v>
      </c>
      <c r="D84027">
        <f t="shared" si="3266"/>
        <v>3.5913143765171878</v>
      </c>
    </row>
    <row r="84028" spans="1:4" x14ac:dyDescent="0.45">
      <c r="A84028">
        <v>84856</v>
      </c>
      <c r="B84028">
        <v>226.38</v>
      </c>
      <c r="C84028">
        <f t="shared" si="3265"/>
        <v>228.27563793687426</v>
      </c>
      <c r="D84028">
        <f t="shared" si="3266"/>
        <v>3.5934431877169235</v>
      </c>
    </row>
    <row r="84029" spans="1:4" x14ac:dyDescent="0.45">
      <c r="A84029">
        <v>84857</v>
      </c>
      <c r="B84029">
        <v>225.98</v>
      </c>
      <c r="C84029">
        <f t="shared" si="3265"/>
        <v>228.27619951431885</v>
      </c>
      <c r="D84029">
        <f t="shared" si="3266"/>
        <v>5.2725322095581566</v>
      </c>
    </row>
    <row r="84030" spans="1:4" x14ac:dyDescent="0.45">
      <c r="A84030">
        <v>84858</v>
      </c>
      <c r="B84030">
        <v>226.38</v>
      </c>
      <c r="C84030">
        <f t="shared" si="3265"/>
        <v>228.27676108343886</v>
      </c>
      <c r="D84030">
        <f t="shared" si="3266"/>
        <v>3.5977026076481611</v>
      </c>
    </row>
    <row r="84031" spans="1:4" x14ac:dyDescent="0.45">
      <c r="A84031">
        <v>84859</v>
      </c>
      <c r="B84031">
        <v>226.38</v>
      </c>
      <c r="C84031">
        <f t="shared" si="3265"/>
        <v>228.2773226442344</v>
      </c>
      <c r="D84031">
        <f t="shared" si="3266"/>
        <v>3.5998332163246425</v>
      </c>
    </row>
    <row r="84032" spans="1:4" x14ac:dyDescent="0.45">
      <c r="A84032">
        <v>84860</v>
      </c>
      <c r="B84032">
        <v>226.38</v>
      </c>
      <c r="C84032">
        <f t="shared" si="3265"/>
        <v>228.27788419670563</v>
      </c>
      <c r="D84032">
        <f t="shared" si="3266"/>
        <v>3.6019644241049842</v>
      </c>
    </row>
    <row r="84033" spans="1:4" x14ac:dyDescent="0.45">
      <c r="A84033">
        <v>84861</v>
      </c>
      <c r="B84033">
        <v>226.38</v>
      </c>
      <c r="C84033">
        <f t="shared" si="3265"/>
        <v>228.27844574085262</v>
      </c>
      <c r="D84033">
        <f t="shared" si="3266"/>
        <v>3.6040962309614626</v>
      </c>
    </row>
    <row r="84034" spans="1:4" x14ac:dyDescent="0.45">
      <c r="A84034">
        <v>84862</v>
      </c>
      <c r="B84034">
        <v>226.38</v>
      </c>
      <c r="C84034">
        <f t="shared" si="3265"/>
        <v>228.27900727667554</v>
      </c>
      <c r="D84034">
        <f t="shared" si="3266"/>
        <v>3.6062286368666792</v>
      </c>
    </row>
    <row r="84035" spans="1:4" x14ac:dyDescent="0.45">
      <c r="A84035">
        <v>84863</v>
      </c>
      <c r="B84035">
        <v>225.98</v>
      </c>
      <c r="C84035">
        <f t="shared" si="3265"/>
        <v>228.27956880417446</v>
      </c>
      <c r="D84035">
        <f t="shared" si="3266"/>
        <v>5.2880166851324022</v>
      </c>
    </row>
    <row r="84036" spans="1:4" x14ac:dyDescent="0.45">
      <c r="A84036">
        <v>84864</v>
      </c>
      <c r="B84036">
        <v>226.38</v>
      </c>
      <c r="C84036">
        <f t="shared" ref="C84036:C84099" si="3267">$H$4 - $I$4*EXP(-A84036/$J$4)</f>
        <v>228.28013032334957</v>
      </c>
      <c r="D84036">
        <f t="shared" ref="D84036:D84099" si="3268">(B84036-C84036)^2</f>
        <v>3.6104952457125488</v>
      </c>
    </row>
    <row r="84037" spans="1:4" x14ac:dyDescent="0.45">
      <c r="A84037">
        <v>84865</v>
      </c>
      <c r="B84037">
        <v>226.38</v>
      </c>
      <c r="C84037">
        <f t="shared" si="3267"/>
        <v>228.28069183420092</v>
      </c>
      <c r="D84037">
        <f t="shared" si="3268"/>
        <v>3.6126294485980845</v>
      </c>
    </row>
    <row r="84038" spans="1:4" x14ac:dyDescent="0.45">
      <c r="A84038">
        <v>84866</v>
      </c>
      <c r="B84038">
        <v>225.98</v>
      </c>
      <c r="C84038">
        <f t="shared" si="3267"/>
        <v>228.28125333672872</v>
      </c>
      <c r="D84038">
        <f t="shared" si="3268"/>
        <v>5.2957669198051347</v>
      </c>
    </row>
    <row r="84039" spans="1:4" x14ac:dyDescent="0.45">
      <c r="A84039">
        <v>84867</v>
      </c>
      <c r="B84039">
        <v>226.38</v>
      </c>
      <c r="C84039">
        <f t="shared" si="3267"/>
        <v>228.281814830933</v>
      </c>
      <c r="D84039">
        <f t="shared" si="3268"/>
        <v>3.6168996511567375</v>
      </c>
    </row>
    <row r="84040" spans="1:4" x14ac:dyDescent="0.45">
      <c r="A84040">
        <v>84868</v>
      </c>
      <c r="B84040">
        <v>226.38</v>
      </c>
      <c r="C84040">
        <f t="shared" si="3267"/>
        <v>228.28237631681395</v>
      </c>
      <c r="D84040">
        <f t="shared" si="3268"/>
        <v>3.6190356507746357</v>
      </c>
    </row>
    <row r="84041" spans="1:4" x14ac:dyDescent="0.45">
      <c r="A84041">
        <v>84869</v>
      </c>
      <c r="B84041">
        <v>226.38</v>
      </c>
      <c r="C84041">
        <f t="shared" si="3267"/>
        <v>228.28293779437169</v>
      </c>
      <c r="D84041">
        <f t="shared" si="3268"/>
        <v>3.6211722492482119</v>
      </c>
    </row>
    <row r="84042" spans="1:4" x14ac:dyDescent="0.45">
      <c r="A84042">
        <v>84870</v>
      </c>
      <c r="B84042">
        <v>226.38</v>
      </c>
      <c r="C84042">
        <f t="shared" si="3267"/>
        <v>228.2834992636063</v>
      </c>
      <c r="D84042">
        <f t="shared" si="3268"/>
        <v>3.6233094465497517</v>
      </c>
    </row>
    <row r="84043" spans="1:4" x14ac:dyDescent="0.45">
      <c r="A84043">
        <v>84871</v>
      </c>
      <c r="B84043">
        <v>226.38</v>
      </c>
      <c r="C84043">
        <f t="shared" si="3267"/>
        <v>228.28406072451793</v>
      </c>
      <c r="D84043">
        <f t="shared" si="3268"/>
        <v>3.6254472426517563</v>
      </c>
    </row>
    <row r="84044" spans="1:4" x14ac:dyDescent="0.45">
      <c r="A84044">
        <v>84872</v>
      </c>
      <c r="B84044">
        <v>226.38</v>
      </c>
      <c r="C84044">
        <f t="shared" si="3267"/>
        <v>228.28462217710671</v>
      </c>
      <c r="D84044">
        <f t="shared" si="3268"/>
        <v>3.627585637526729</v>
      </c>
    </row>
    <row r="84045" spans="1:4" x14ac:dyDescent="0.45">
      <c r="A84045">
        <v>84873</v>
      </c>
      <c r="B84045">
        <v>226.38</v>
      </c>
      <c r="C84045">
        <f t="shared" si="3267"/>
        <v>228.28518362137277</v>
      </c>
      <c r="D84045">
        <f t="shared" si="3268"/>
        <v>3.6297246311470666</v>
      </c>
    </row>
    <row r="84046" spans="1:4" x14ac:dyDescent="0.45">
      <c r="A84046">
        <v>84874</v>
      </c>
      <c r="B84046">
        <v>226.38</v>
      </c>
      <c r="C84046">
        <f t="shared" si="3267"/>
        <v>228.28574505731618</v>
      </c>
      <c r="D84046">
        <f t="shared" si="3268"/>
        <v>3.6318642234850564</v>
      </c>
    </row>
    <row r="84047" spans="1:4" x14ac:dyDescent="0.45">
      <c r="A84047">
        <v>84875</v>
      </c>
      <c r="B84047">
        <v>226.38</v>
      </c>
      <c r="C84047">
        <f t="shared" si="3267"/>
        <v>228.28630648493714</v>
      </c>
      <c r="D84047">
        <f t="shared" si="3268"/>
        <v>3.6340044145134218</v>
      </c>
    </row>
    <row r="84048" spans="1:4" x14ac:dyDescent="0.45">
      <c r="A84048">
        <v>84876</v>
      </c>
      <c r="B84048">
        <v>226.38</v>
      </c>
      <c r="C84048">
        <f t="shared" si="3267"/>
        <v>228.28686790423569</v>
      </c>
      <c r="D84048">
        <f t="shared" si="3268"/>
        <v>3.6361452042042361</v>
      </c>
    </row>
    <row r="84049" spans="1:4" x14ac:dyDescent="0.45">
      <c r="A84049">
        <v>84877</v>
      </c>
      <c r="B84049">
        <v>226.38</v>
      </c>
      <c r="C84049">
        <f t="shared" si="3267"/>
        <v>228.28742931521205</v>
      </c>
      <c r="D84049">
        <f t="shared" si="3268"/>
        <v>3.6382865925303332</v>
      </c>
    </row>
    <row r="84050" spans="1:4" x14ac:dyDescent="0.45">
      <c r="A84050">
        <v>84878</v>
      </c>
      <c r="B84050">
        <v>226.38</v>
      </c>
      <c r="C84050">
        <f t="shared" si="3267"/>
        <v>228.28799071786628</v>
      </c>
      <c r="D84050">
        <f t="shared" si="3268"/>
        <v>3.6404285794638964</v>
      </c>
    </row>
    <row r="84051" spans="1:4" x14ac:dyDescent="0.45">
      <c r="A84051">
        <v>84879</v>
      </c>
      <c r="B84051">
        <v>226.38</v>
      </c>
      <c r="C84051">
        <f t="shared" si="3267"/>
        <v>228.28855211219849</v>
      </c>
      <c r="D84051">
        <f t="shared" si="3268"/>
        <v>3.6425711649773271</v>
      </c>
    </row>
    <row r="84052" spans="1:4" x14ac:dyDescent="0.45">
      <c r="A84052">
        <v>84880</v>
      </c>
      <c r="B84052">
        <v>226.38</v>
      </c>
      <c r="C84052">
        <f t="shared" si="3267"/>
        <v>228.28911349820885</v>
      </c>
      <c r="D84052">
        <f t="shared" si="3268"/>
        <v>3.6447143490432454</v>
      </c>
    </row>
    <row r="84053" spans="1:4" x14ac:dyDescent="0.45">
      <c r="A84053">
        <v>84881</v>
      </c>
      <c r="B84053">
        <v>226.38</v>
      </c>
      <c r="C84053">
        <f t="shared" si="3267"/>
        <v>228.28967487589748</v>
      </c>
      <c r="D84053">
        <f t="shared" si="3268"/>
        <v>3.6468581316340547</v>
      </c>
    </row>
    <row r="84054" spans="1:4" x14ac:dyDescent="0.45">
      <c r="A84054">
        <v>84882</v>
      </c>
      <c r="B84054">
        <v>226.38</v>
      </c>
      <c r="C84054">
        <f t="shared" si="3267"/>
        <v>228.29023624526445</v>
      </c>
      <c r="D84054">
        <f t="shared" si="3268"/>
        <v>3.6490025127220509</v>
      </c>
    </row>
    <row r="84055" spans="1:4" x14ac:dyDescent="0.45">
      <c r="A84055">
        <v>84883</v>
      </c>
      <c r="B84055">
        <v>226.38</v>
      </c>
      <c r="C84055">
        <f t="shared" si="3267"/>
        <v>228.29079760630992</v>
      </c>
      <c r="D84055">
        <f t="shared" si="3268"/>
        <v>3.6511474922797476</v>
      </c>
    </row>
    <row r="84056" spans="1:4" x14ac:dyDescent="0.45">
      <c r="A84056">
        <v>84884</v>
      </c>
      <c r="B84056">
        <v>226.38</v>
      </c>
      <c r="C84056">
        <f t="shared" si="3267"/>
        <v>228.29135895903403</v>
      </c>
      <c r="D84056">
        <f t="shared" si="3268"/>
        <v>3.6532930702796604</v>
      </c>
    </row>
    <row r="84057" spans="1:4" x14ac:dyDescent="0.45">
      <c r="A84057">
        <v>84885</v>
      </c>
      <c r="B84057">
        <v>226.38</v>
      </c>
      <c r="C84057">
        <f t="shared" si="3267"/>
        <v>228.29192030343688</v>
      </c>
      <c r="D84057">
        <f t="shared" si="3268"/>
        <v>3.6554392466941965</v>
      </c>
    </row>
    <row r="84058" spans="1:4" x14ac:dyDescent="0.45">
      <c r="A84058">
        <v>84886</v>
      </c>
      <c r="B84058">
        <v>226.38</v>
      </c>
      <c r="C84058">
        <f t="shared" si="3267"/>
        <v>228.2924816395186</v>
      </c>
      <c r="D84058">
        <f t="shared" si="3268"/>
        <v>3.6575860214957641</v>
      </c>
    </row>
    <row r="84059" spans="1:4" x14ac:dyDescent="0.45">
      <c r="A84059">
        <v>84887</v>
      </c>
      <c r="B84059">
        <v>226.38</v>
      </c>
      <c r="C84059">
        <f t="shared" si="3267"/>
        <v>228.29304296727932</v>
      </c>
      <c r="D84059">
        <f t="shared" si="3268"/>
        <v>3.6597333946568811</v>
      </c>
    </row>
    <row r="84060" spans="1:4" x14ac:dyDescent="0.45">
      <c r="A84060">
        <v>84888</v>
      </c>
      <c r="B84060">
        <v>226.38</v>
      </c>
      <c r="C84060">
        <f t="shared" si="3267"/>
        <v>228.29360428671913</v>
      </c>
      <c r="D84060">
        <f t="shared" si="3268"/>
        <v>3.6618813661498493</v>
      </c>
    </row>
    <row r="84061" spans="1:4" x14ac:dyDescent="0.45">
      <c r="A84061">
        <v>84889</v>
      </c>
      <c r="B84061">
        <v>226.38</v>
      </c>
      <c r="C84061">
        <f t="shared" si="3267"/>
        <v>228.29416559783823</v>
      </c>
      <c r="D84061">
        <f t="shared" si="3268"/>
        <v>3.664029935947406</v>
      </c>
    </row>
    <row r="84062" spans="1:4" x14ac:dyDescent="0.45">
      <c r="A84062">
        <v>84890</v>
      </c>
      <c r="B84062">
        <v>226.38</v>
      </c>
      <c r="C84062">
        <f t="shared" si="3267"/>
        <v>228.29472690063665</v>
      </c>
      <c r="D84062">
        <f t="shared" si="3268"/>
        <v>3.6661791040216372</v>
      </c>
    </row>
    <row r="84063" spans="1:4" x14ac:dyDescent="0.45">
      <c r="A84063">
        <v>84891</v>
      </c>
      <c r="B84063">
        <v>226.38</v>
      </c>
      <c r="C84063">
        <f t="shared" si="3267"/>
        <v>228.29528819511455</v>
      </c>
      <c r="D84063">
        <f t="shared" si="3268"/>
        <v>3.6683288703451735</v>
      </c>
    </row>
    <row r="84064" spans="1:4" x14ac:dyDescent="0.45">
      <c r="A84064">
        <v>84892</v>
      </c>
      <c r="B84064">
        <v>226.38</v>
      </c>
      <c r="C84064">
        <f t="shared" si="3267"/>
        <v>228.29584948127209</v>
      </c>
      <c r="D84064">
        <f t="shared" si="3268"/>
        <v>3.6704792348905375</v>
      </c>
    </row>
    <row r="84065" spans="1:4" x14ac:dyDescent="0.45">
      <c r="A84065">
        <v>84893</v>
      </c>
      <c r="B84065">
        <v>226.38</v>
      </c>
      <c r="C84065">
        <f t="shared" si="3267"/>
        <v>228.29641075910934</v>
      </c>
      <c r="D84065">
        <f t="shared" si="3268"/>
        <v>3.6726301976300357</v>
      </c>
    </row>
    <row r="84066" spans="1:4" x14ac:dyDescent="0.45">
      <c r="A84066">
        <v>84894</v>
      </c>
      <c r="B84066">
        <v>226.38</v>
      </c>
      <c r="C84066">
        <f t="shared" si="3267"/>
        <v>228.29697202862647</v>
      </c>
      <c r="D84066">
        <f t="shared" si="3268"/>
        <v>3.6747817585363025</v>
      </c>
    </row>
    <row r="84067" spans="1:4" x14ac:dyDescent="0.45">
      <c r="A84067">
        <v>84895</v>
      </c>
      <c r="B84067">
        <v>226.38</v>
      </c>
      <c r="C84067">
        <f t="shared" si="3267"/>
        <v>228.29753328982358</v>
      </c>
      <c r="D84067">
        <f t="shared" si="3268"/>
        <v>3.6769339175816449</v>
      </c>
    </row>
    <row r="84068" spans="1:4" x14ac:dyDescent="0.45">
      <c r="A84068">
        <v>84896</v>
      </c>
      <c r="B84068">
        <v>226.38</v>
      </c>
      <c r="C84068">
        <f t="shared" si="3267"/>
        <v>228.29809454270077</v>
      </c>
      <c r="D84068">
        <f t="shared" si="3268"/>
        <v>3.6790866747384814</v>
      </c>
    </row>
    <row r="84069" spans="1:4" x14ac:dyDescent="0.45">
      <c r="A84069">
        <v>84897</v>
      </c>
      <c r="B84069">
        <v>226.38</v>
      </c>
      <c r="C84069">
        <f t="shared" si="3267"/>
        <v>228.29865578725818</v>
      </c>
      <c r="D84069">
        <f t="shared" si="3268"/>
        <v>3.6812400299793397</v>
      </c>
    </row>
    <row r="84070" spans="1:4" x14ac:dyDescent="0.45">
      <c r="A84070">
        <v>84898</v>
      </c>
      <c r="B84070">
        <v>226.38</v>
      </c>
      <c r="C84070">
        <f t="shared" si="3267"/>
        <v>228.29921702349594</v>
      </c>
      <c r="D84070">
        <f t="shared" si="3268"/>
        <v>3.6833939832766394</v>
      </c>
    </row>
    <row r="84071" spans="1:4" x14ac:dyDescent="0.45">
      <c r="A84071">
        <v>84899</v>
      </c>
      <c r="B84071">
        <v>226.38</v>
      </c>
      <c r="C84071">
        <f t="shared" si="3267"/>
        <v>228.29977825141418</v>
      </c>
      <c r="D84071">
        <f t="shared" si="3268"/>
        <v>3.6855485346029107</v>
      </c>
    </row>
    <row r="84072" spans="1:4" x14ac:dyDescent="0.45">
      <c r="A84072">
        <v>84900</v>
      </c>
      <c r="B84072">
        <v>226.38</v>
      </c>
      <c r="C84072">
        <f t="shared" si="3267"/>
        <v>228.30033947101305</v>
      </c>
      <c r="D84072">
        <f t="shared" si="3268"/>
        <v>3.6877036839306845</v>
      </c>
    </row>
    <row r="84073" spans="1:4" x14ac:dyDescent="0.45">
      <c r="A84073">
        <v>84901</v>
      </c>
      <c r="B84073">
        <v>226.38</v>
      </c>
      <c r="C84073">
        <f t="shared" si="3267"/>
        <v>228.30090068229259</v>
      </c>
      <c r="D84073">
        <f t="shared" si="3268"/>
        <v>3.6898594312321653</v>
      </c>
    </row>
    <row r="84074" spans="1:4" x14ac:dyDescent="0.45">
      <c r="A84074">
        <v>84902</v>
      </c>
      <c r="B84074">
        <v>226.38</v>
      </c>
      <c r="C84074">
        <f t="shared" si="3267"/>
        <v>228.30146188525299</v>
      </c>
      <c r="D84074">
        <f t="shared" si="3268"/>
        <v>3.6920157764799946</v>
      </c>
    </row>
    <row r="84075" spans="1:4" x14ac:dyDescent="0.45">
      <c r="A84075">
        <v>84903</v>
      </c>
      <c r="B84075">
        <v>226.38</v>
      </c>
      <c r="C84075">
        <f t="shared" si="3267"/>
        <v>228.30202307989435</v>
      </c>
      <c r="D84075">
        <f t="shared" si="3268"/>
        <v>3.6941727196465974</v>
      </c>
    </row>
    <row r="84076" spans="1:4" x14ac:dyDescent="0.45">
      <c r="A84076">
        <v>84904</v>
      </c>
      <c r="B84076">
        <v>226.38</v>
      </c>
      <c r="C84076">
        <f t="shared" si="3267"/>
        <v>228.30258426621683</v>
      </c>
      <c r="D84076">
        <f t="shared" si="3268"/>
        <v>3.6963302607045083</v>
      </c>
    </row>
    <row r="84077" spans="1:4" x14ac:dyDescent="0.45">
      <c r="A84077">
        <v>84905</v>
      </c>
      <c r="B84077">
        <v>226.38</v>
      </c>
      <c r="C84077">
        <f t="shared" si="3267"/>
        <v>228.30314544422049</v>
      </c>
      <c r="D84077">
        <f t="shared" si="3268"/>
        <v>3.6984883996260449</v>
      </c>
    </row>
    <row r="84078" spans="1:4" x14ac:dyDescent="0.45">
      <c r="A84078">
        <v>84906</v>
      </c>
      <c r="B84078">
        <v>226.38</v>
      </c>
      <c r="C84078">
        <f t="shared" si="3267"/>
        <v>228.30370661390549</v>
      </c>
      <c r="D84078">
        <f t="shared" si="3268"/>
        <v>3.7006471363837434</v>
      </c>
    </row>
    <row r="84079" spans="1:4" x14ac:dyDescent="0.45">
      <c r="A84079">
        <v>84907</v>
      </c>
      <c r="B84079">
        <v>226.38</v>
      </c>
      <c r="C84079">
        <f t="shared" si="3267"/>
        <v>228.30426777527197</v>
      </c>
      <c r="D84079">
        <f t="shared" si="3268"/>
        <v>3.7028064709501423</v>
      </c>
    </row>
    <row r="84080" spans="1:4" x14ac:dyDescent="0.45">
      <c r="A84080">
        <v>84908</v>
      </c>
      <c r="B84080">
        <v>226.38</v>
      </c>
      <c r="C84080">
        <f t="shared" si="3267"/>
        <v>228.30482892832003</v>
      </c>
      <c r="D84080">
        <f t="shared" si="3268"/>
        <v>3.704966403297671</v>
      </c>
    </row>
    <row r="84081" spans="1:4" x14ac:dyDescent="0.45">
      <c r="A84081">
        <v>84909</v>
      </c>
      <c r="B84081">
        <v>226.38</v>
      </c>
      <c r="C84081">
        <f t="shared" si="3267"/>
        <v>228.30539007304978</v>
      </c>
      <c r="D84081">
        <f t="shared" si="3268"/>
        <v>3.7071269333986496</v>
      </c>
    </row>
    <row r="84082" spans="1:4" x14ac:dyDescent="0.45">
      <c r="A84082">
        <v>84910</v>
      </c>
      <c r="B84082">
        <v>226.38</v>
      </c>
      <c r="C84082">
        <f t="shared" si="3267"/>
        <v>228.30595120946134</v>
      </c>
      <c r="D84082">
        <f t="shared" si="3268"/>
        <v>3.7092880612256196</v>
      </c>
    </row>
    <row r="84083" spans="1:4" x14ac:dyDescent="0.45">
      <c r="A84083">
        <v>84911</v>
      </c>
      <c r="B84083">
        <v>226.38</v>
      </c>
      <c r="C84083">
        <f t="shared" si="3267"/>
        <v>228.30651233755489</v>
      </c>
      <c r="D84083">
        <f t="shared" si="3268"/>
        <v>3.7114497867512322</v>
      </c>
    </row>
    <row r="84084" spans="1:4" x14ac:dyDescent="0.45">
      <c r="A84084">
        <v>84912</v>
      </c>
      <c r="B84084">
        <v>226.38</v>
      </c>
      <c r="C84084">
        <f t="shared" si="3267"/>
        <v>228.30707345733049</v>
      </c>
      <c r="D84084">
        <f t="shared" si="3268"/>
        <v>3.7136121099477015</v>
      </c>
    </row>
    <row r="84085" spans="1:4" x14ac:dyDescent="0.45">
      <c r="A84085">
        <v>84913</v>
      </c>
      <c r="B84085">
        <v>226.38</v>
      </c>
      <c r="C84085">
        <f t="shared" si="3267"/>
        <v>228.3076345687883</v>
      </c>
      <c r="D84085">
        <f t="shared" si="3268"/>
        <v>3.7157750307876802</v>
      </c>
    </row>
    <row r="84086" spans="1:4" x14ac:dyDescent="0.45">
      <c r="A84086">
        <v>84914</v>
      </c>
      <c r="B84086">
        <v>226.38</v>
      </c>
      <c r="C84086">
        <f t="shared" si="3267"/>
        <v>228.30819567192844</v>
      </c>
      <c r="D84086">
        <f t="shared" si="3268"/>
        <v>3.7179385492436046</v>
      </c>
    </row>
    <row r="84087" spans="1:4" x14ac:dyDescent="0.45">
      <c r="A84087">
        <v>84915</v>
      </c>
      <c r="B84087">
        <v>226.38</v>
      </c>
      <c r="C84087">
        <f t="shared" si="3267"/>
        <v>228.30875676675103</v>
      </c>
      <c r="D84087">
        <f t="shared" si="3268"/>
        <v>3.7201026652879099</v>
      </c>
    </row>
    <row r="84088" spans="1:4" x14ac:dyDescent="0.45">
      <c r="A84088">
        <v>84916</v>
      </c>
      <c r="B84088">
        <v>226.38</v>
      </c>
      <c r="C84088">
        <f t="shared" si="3267"/>
        <v>228.30931785325618</v>
      </c>
      <c r="D84088">
        <f t="shared" si="3268"/>
        <v>3.7222673788930334</v>
      </c>
    </row>
    <row r="84089" spans="1:4" x14ac:dyDescent="0.45">
      <c r="A84089">
        <v>84917</v>
      </c>
      <c r="B84089">
        <v>226.38</v>
      </c>
      <c r="C84089">
        <f t="shared" si="3267"/>
        <v>228.30987893144402</v>
      </c>
      <c r="D84089">
        <f t="shared" si="3268"/>
        <v>3.7244326900315232</v>
      </c>
    </row>
    <row r="84090" spans="1:4" x14ac:dyDescent="0.45">
      <c r="A84090">
        <v>84918</v>
      </c>
      <c r="B84090">
        <v>226.38</v>
      </c>
      <c r="C84090">
        <f t="shared" si="3267"/>
        <v>228.31044000131467</v>
      </c>
      <c r="D84090">
        <f t="shared" si="3268"/>
        <v>3.7265985986758179</v>
      </c>
    </row>
    <row r="84091" spans="1:4" x14ac:dyDescent="0.45">
      <c r="A84091">
        <v>84919</v>
      </c>
      <c r="B84091">
        <v>226.38</v>
      </c>
      <c r="C84091">
        <f t="shared" si="3267"/>
        <v>228.31100106286826</v>
      </c>
      <c r="D84091">
        <f t="shared" si="3268"/>
        <v>3.7287651047983572</v>
      </c>
    </row>
    <row r="84092" spans="1:4" x14ac:dyDescent="0.45">
      <c r="A84092">
        <v>84920</v>
      </c>
      <c r="B84092">
        <v>226.38</v>
      </c>
      <c r="C84092">
        <f t="shared" si="3267"/>
        <v>228.31156211610491</v>
      </c>
      <c r="D84092">
        <f t="shared" si="3268"/>
        <v>3.730932208371692</v>
      </c>
    </row>
    <row r="84093" spans="1:4" x14ac:dyDescent="0.45">
      <c r="A84093">
        <v>84921</v>
      </c>
      <c r="B84093">
        <v>226.38</v>
      </c>
      <c r="C84093">
        <f t="shared" si="3267"/>
        <v>228.31212316102477</v>
      </c>
      <c r="D84093">
        <f t="shared" si="3268"/>
        <v>3.7330999093683741</v>
      </c>
    </row>
    <row r="84094" spans="1:4" x14ac:dyDescent="0.45">
      <c r="A84094">
        <v>84922</v>
      </c>
      <c r="B84094">
        <v>226.38</v>
      </c>
      <c r="C84094">
        <f t="shared" si="3267"/>
        <v>228.3126841976279</v>
      </c>
      <c r="D84094">
        <f t="shared" si="3268"/>
        <v>3.7352682077606265</v>
      </c>
    </row>
    <row r="84095" spans="1:4" x14ac:dyDescent="0.45">
      <c r="A84095">
        <v>84923</v>
      </c>
      <c r="B84095">
        <v>226.38</v>
      </c>
      <c r="C84095">
        <f t="shared" si="3267"/>
        <v>228.3132452259145</v>
      </c>
      <c r="D84095">
        <f t="shared" si="3268"/>
        <v>3.737437103521223</v>
      </c>
    </row>
    <row r="84096" spans="1:4" x14ac:dyDescent="0.45">
      <c r="A84096">
        <v>84924</v>
      </c>
      <c r="B84096">
        <v>226.38</v>
      </c>
      <c r="C84096">
        <f t="shared" si="3267"/>
        <v>228.31380624588462</v>
      </c>
      <c r="D84096">
        <f t="shared" si="3268"/>
        <v>3.7396065966223877</v>
      </c>
    </row>
    <row r="84097" spans="1:4" x14ac:dyDescent="0.45">
      <c r="A84097">
        <v>84925</v>
      </c>
      <c r="B84097">
        <v>226.38</v>
      </c>
      <c r="C84097">
        <f t="shared" si="3267"/>
        <v>228.31436725753844</v>
      </c>
      <c r="D84097">
        <f t="shared" si="3268"/>
        <v>3.7417766870367868</v>
      </c>
    </row>
    <row r="84098" spans="1:4" x14ac:dyDescent="0.45">
      <c r="A84098">
        <v>84926</v>
      </c>
      <c r="B84098">
        <v>226.38</v>
      </c>
      <c r="C84098">
        <f t="shared" si="3267"/>
        <v>228.31492826087606</v>
      </c>
      <c r="D84098">
        <f t="shared" si="3268"/>
        <v>3.7439473747368663</v>
      </c>
    </row>
    <row r="84099" spans="1:4" x14ac:dyDescent="0.45">
      <c r="A84099">
        <v>84927</v>
      </c>
      <c r="B84099">
        <v>226.38</v>
      </c>
      <c r="C84099">
        <f t="shared" si="3267"/>
        <v>228.3154892558976</v>
      </c>
      <c r="D84099">
        <f t="shared" si="3268"/>
        <v>3.7461186596950746</v>
      </c>
    </row>
    <row r="84100" spans="1:4" x14ac:dyDescent="0.45">
      <c r="A84100">
        <v>84928</v>
      </c>
      <c r="B84100">
        <v>226.38</v>
      </c>
      <c r="C84100">
        <f t="shared" ref="C84100:C84163" si="3269">$H$4 - $I$4*EXP(-A84100/$J$4)</f>
        <v>228.31605024260318</v>
      </c>
      <c r="D84100">
        <f t="shared" ref="D84100:D84163" si="3270">(B84100-C84100)^2</f>
        <v>3.7482905418838599</v>
      </c>
    </row>
    <row r="84101" spans="1:4" x14ac:dyDescent="0.45">
      <c r="A84101">
        <v>84929</v>
      </c>
      <c r="B84101">
        <v>226.38</v>
      </c>
      <c r="C84101">
        <f t="shared" si="3269"/>
        <v>228.31661122099297</v>
      </c>
      <c r="D84101">
        <f t="shared" si="3270"/>
        <v>3.7504630212758916</v>
      </c>
    </row>
    <row r="84102" spans="1:4" x14ac:dyDescent="0.45">
      <c r="A84102">
        <v>84930</v>
      </c>
      <c r="B84102">
        <v>226.38</v>
      </c>
      <c r="C84102">
        <f t="shared" si="3269"/>
        <v>228.31717219106702</v>
      </c>
      <c r="D84102">
        <f t="shared" si="3270"/>
        <v>3.7526360978434004</v>
      </c>
    </row>
    <row r="84103" spans="1:4" x14ac:dyDescent="0.45">
      <c r="A84103">
        <v>84931</v>
      </c>
      <c r="B84103">
        <v>226.38</v>
      </c>
      <c r="C84103">
        <f t="shared" si="3269"/>
        <v>228.3177331528255</v>
      </c>
      <c r="D84103">
        <f t="shared" si="3270"/>
        <v>3.7548097715590574</v>
      </c>
    </row>
    <row r="84104" spans="1:4" x14ac:dyDescent="0.45">
      <c r="A84104">
        <v>84932</v>
      </c>
      <c r="B84104">
        <v>226.38</v>
      </c>
      <c r="C84104">
        <f t="shared" si="3269"/>
        <v>228.3182941062685</v>
      </c>
      <c r="D84104">
        <f t="shared" si="3270"/>
        <v>3.7569840423952057</v>
      </c>
    </row>
    <row r="84105" spans="1:4" x14ac:dyDescent="0.45">
      <c r="A84105">
        <v>84933</v>
      </c>
      <c r="B84105">
        <v>226.38</v>
      </c>
      <c r="C84105">
        <f t="shared" si="3269"/>
        <v>228.31885505139618</v>
      </c>
      <c r="D84105">
        <f t="shared" si="3270"/>
        <v>3.7591589103245182</v>
      </c>
    </row>
    <row r="84106" spans="1:4" x14ac:dyDescent="0.45">
      <c r="A84106">
        <v>84934</v>
      </c>
      <c r="B84106">
        <v>226.38</v>
      </c>
      <c r="C84106">
        <f t="shared" si="3269"/>
        <v>228.31941598820865</v>
      </c>
      <c r="D84106">
        <f t="shared" si="3270"/>
        <v>3.7613343753193393</v>
      </c>
    </row>
    <row r="84107" spans="1:4" x14ac:dyDescent="0.45">
      <c r="A84107">
        <v>84935</v>
      </c>
      <c r="B84107">
        <v>226.38</v>
      </c>
      <c r="C84107">
        <f t="shared" si="3269"/>
        <v>228.31997691670603</v>
      </c>
      <c r="D84107">
        <f t="shared" si="3270"/>
        <v>3.7635104373522346</v>
      </c>
    </row>
    <row r="84108" spans="1:4" x14ac:dyDescent="0.45">
      <c r="A84108">
        <v>84936</v>
      </c>
      <c r="B84108">
        <v>226.38</v>
      </c>
      <c r="C84108">
        <f t="shared" si="3269"/>
        <v>228.32053783688843</v>
      </c>
      <c r="D84108">
        <f t="shared" si="3270"/>
        <v>3.7656870963956601</v>
      </c>
    </row>
    <row r="84109" spans="1:4" x14ac:dyDescent="0.45">
      <c r="A84109">
        <v>84937</v>
      </c>
      <c r="B84109">
        <v>226.38</v>
      </c>
      <c r="C84109">
        <f t="shared" si="3269"/>
        <v>228.32109874875601</v>
      </c>
      <c r="D84109">
        <f t="shared" si="3270"/>
        <v>3.7678643524221833</v>
      </c>
    </row>
    <row r="84110" spans="1:4" x14ac:dyDescent="0.45">
      <c r="A84110">
        <v>84938</v>
      </c>
      <c r="B84110">
        <v>226.38</v>
      </c>
      <c r="C84110">
        <f t="shared" si="3269"/>
        <v>228.32165965230888</v>
      </c>
      <c r="D84110">
        <f t="shared" si="3270"/>
        <v>3.7700422054042626</v>
      </c>
    </row>
    <row r="84111" spans="1:4" x14ac:dyDescent="0.45">
      <c r="A84111">
        <v>84939</v>
      </c>
      <c r="B84111">
        <v>226.38</v>
      </c>
      <c r="C84111">
        <f t="shared" si="3269"/>
        <v>228.32222054754712</v>
      </c>
      <c r="D84111">
        <f t="shared" si="3270"/>
        <v>3.7722206553142463</v>
      </c>
    </row>
    <row r="84112" spans="1:4" x14ac:dyDescent="0.45">
      <c r="A84112">
        <v>84940</v>
      </c>
      <c r="B84112">
        <v>226.38</v>
      </c>
      <c r="C84112">
        <f t="shared" si="3269"/>
        <v>228.32278143447093</v>
      </c>
      <c r="D84112">
        <f t="shared" si="3270"/>
        <v>3.774399702124926</v>
      </c>
    </row>
    <row r="84113" spans="1:4" x14ac:dyDescent="0.45">
      <c r="A84113">
        <v>84941</v>
      </c>
      <c r="B84113">
        <v>226.38</v>
      </c>
      <c r="C84113">
        <f t="shared" si="3269"/>
        <v>228.32334231308036</v>
      </c>
      <c r="D84113">
        <f t="shared" si="3270"/>
        <v>3.7765793458085422</v>
      </c>
    </row>
    <row r="84114" spans="1:4" x14ac:dyDescent="0.45">
      <c r="A84114">
        <v>84942</v>
      </c>
      <c r="B84114">
        <v>226.38</v>
      </c>
      <c r="C84114">
        <f t="shared" si="3269"/>
        <v>228.32390318337556</v>
      </c>
      <c r="D84114">
        <f t="shared" si="3270"/>
        <v>3.7787595863376664</v>
      </c>
    </row>
    <row r="84115" spans="1:4" x14ac:dyDescent="0.45">
      <c r="A84115">
        <v>84943</v>
      </c>
      <c r="B84115">
        <v>226.38</v>
      </c>
      <c r="C84115">
        <f t="shared" si="3269"/>
        <v>228.32446404535665</v>
      </c>
      <c r="D84115">
        <f t="shared" si="3270"/>
        <v>3.7809404236847617</v>
      </c>
    </row>
    <row r="84116" spans="1:4" x14ac:dyDescent="0.45">
      <c r="A84116">
        <v>84944</v>
      </c>
      <c r="B84116">
        <v>226.38</v>
      </c>
      <c r="C84116">
        <f t="shared" si="3269"/>
        <v>228.32502489902379</v>
      </c>
      <c r="D84116">
        <f t="shared" si="3270"/>
        <v>3.7831218578225139</v>
      </c>
    </row>
    <row r="84117" spans="1:4" x14ac:dyDescent="0.45">
      <c r="A84117">
        <v>84945</v>
      </c>
      <c r="B84117">
        <v>226.38</v>
      </c>
      <c r="C84117">
        <f t="shared" si="3269"/>
        <v>228.32558574437707</v>
      </c>
      <c r="D84117">
        <f t="shared" si="3270"/>
        <v>3.7853038887232762</v>
      </c>
    </row>
    <row r="84118" spans="1:4" x14ac:dyDescent="0.45">
      <c r="A84118">
        <v>84946</v>
      </c>
      <c r="B84118">
        <v>226.38</v>
      </c>
      <c r="C84118">
        <f t="shared" si="3269"/>
        <v>228.32614658141659</v>
      </c>
      <c r="D84118">
        <f t="shared" si="3270"/>
        <v>3.7874865163595151</v>
      </c>
    </row>
    <row r="84119" spans="1:4" x14ac:dyDescent="0.45">
      <c r="A84119">
        <v>84947</v>
      </c>
      <c r="B84119">
        <v>226.38</v>
      </c>
      <c r="C84119">
        <f t="shared" si="3269"/>
        <v>228.32670741014255</v>
      </c>
      <c r="D84119">
        <f t="shared" si="3270"/>
        <v>3.7896697407039182</v>
      </c>
    </row>
    <row r="84120" spans="1:4" x14ac:dyDescent="0.45">
      <c r="A84120">
        <v>84948</v>
      </c>
      <c r="B84120">
        <v>226.38</v>
      </c>
      <c r="C84120">
        <f t="shared" si="3269"/>
        <v>228.32726823055498</v>
      </c>
      <c r="D84120">
        <f t="shared" si="3270"/>
        <v>3.7918535617287321</v>
      </c>
    </row>
    <row r="84121" spans="1:4" x14ac:dyDescent="0.45">
      <c r="A84121">
        <v>84949</v>
      </c>
      <c r="B84121">
        <v>226.38</v>
      </c>
      <c r="C84121">
        <f t="shared" si="3269"/>
        <v>228.32782904265406</v>
      </c>
      <c r="D84121">
        <f t="shared" si="3270"/>
        <v>3.7940379794066468</v>
      </c>
    </row>
    <row r="84122" spans="1:4" x14ac:dyDescent="0.45">
      <c r="A84122">
        <v>84950</v>
      </c>
      <c r="B84122">
        <v>226.38</v>
      </c>
      <c r="C84122">
        <f t="shared" si="3269"/>
        <v>228.3283898464399</v>
      </c>
      <c r="D84122">
        <f t="shared" si="3270"/>
        <v>3.7962229937101322</v>
      </c>
    </row>
    <row r="84123" spans="1:4" x14ac:dyDescent="0.45">
      <c r="A84123">
        <v>84951</v>
      </c>
      <c r="B84123">
        <v>226.38</v>
      </c>
      <c r="C84123">
        <f t="shared" si="3269"/>
        <v>228.3289506419126</v>
      </c>
      <c r="D84123">
        <f t="shared" si="3270"/>
        <v>3.7984086046115473</v>
      </c>
    </row>
    <row r="84124" spans="1:4" x14ac:dyDescent="0.45">
      <c r="A84124">
        <v>84952</v>
      </c>
      <c r="B84124">
        <v>226.38</v>
      </c>
      <c r="C84124">
        <f t="shared" si="3269"/>
        <v>228.32951142907234</v>
      </c>
      <c r="D84124">
        <f t="shared" si="3270"/>
        <v>3.800594812083697</v>
      </c>
    </row>
    <row r="84125" spans="1:4" x14ac:dyDescent="0.45">
      <c r="A84125">
        <v>84953</v>
      </c>
      <c r="B84125">
        <v>226.38</v>
      </c>
      <c r="C84125">
        <f t="shared" si="3269"/>
        <v>228.33007220791922</v>
      </c>
      <c r="D84125">
        <f t="shared" si="3270"/>
        <v>3.8027816160989421</v>
      </c>
    </row>
    <row r="84126" spans="1:4" x14ac:dyDescent="0.45">
      <c r="A84126">
        <v>84954</v>
      </c>
      <c r="B84126">
        <v>226.38</v>
      </c>
      <c r="C84126">
        <f t="shared" si="3269"/>
        <v>228.33063297845331</v>
      </c>
      <c r="D84126">
        <f t="shared" si="3270"/>
        <v>3.8049690166296455</v>
      </c>
    </row>
    <row r="84127" spans="1:4" x14ac:dyDescent="0.45">
      <c r="A84127">
        <v>84955</v>
      </c>
      <c r="B84127">
        <v>226.38</v>
      </c>
      <c r="C84127">
        <f t="shared" si="3269"/>
        <v>228.33119374067479</v>
      </c>
      <c r="D84127">
        <f t="shared" si="3270"/>
        <v>3.8071570136485033</v>
      </c>
    </row>
    <row r="84128" spans="1:4" x14ac:dyDescent="0.45">
      <c r="A84128">
        <v>84956</v>
      </c>
      <c r="B84128">
        <v>226.38</v>
      </c>
      <c r="C84128">
        <f t="shared" si="3269"/>
        <v>228.33175449458378</v>
      </c>
      <c r="D84128">
        <f t="shared" si="3270"/>
        <v>3.8093456071279914</v>
      </c>
    </row>
    <row r="84129" spans="1:4" x14ac:dyDescent="0.45">
      <c r="A84129">
        <v>84957</v>
      </c>
      <c r="B84129">
        <v>226.38</v>
      </c>
      <c r="C84129">
        <f t="shared" si="3269"/>
        <v>228.33231524018038</v>
      </c>
      <c r="D84129">
        <f t="shared" si="3270"/>
        <v>3.8115347970405855</v>
      </c>
    </row>
    <row r="84130" spans="1:4" x14ac:dyDescent="0.45">
      <c r="A84130">
        <v>84958</v>
      </c>
      <c r="B84130">
        <v>226.38</v>
      </c>
      <c r="C84130">
        <f t="shared" si="3269"/>
        <v>228.33287597746474</v>
      </c>
      <c r="D84130">
        <f t="shared" si="3270"/>
        <v>3.8137245833588738</v>
      </c>
    </row>
    <row r="84131" spans="1:4" x14ac:dyDescent="0.45">
      <c r="A84131">
        <v>84959</v>
      </c>
      <c r="B84131">
        <v>226.38</v>
      </c>
      <c r="C84131">
        <f t="shared" si="3269"/>
        <v>228.33343670643697</v>
      </c>
      <c r="D84131">
        <f t="shared" si="3270"/>
        <v>3.8159149660553351</v>
      </c>
    </row>
    <row r="84132" spans="1:4" x14ac:dyDescent="0.45">
      <c r="A84132">
        <v>84960</v>
      </c>
      <c r="B84132">
        <v>226.38</v>
      </c>
      <c r="C84132">
        <f t="shared" si="3269"/>
        <v>228.33399742709719</v>
      </c>
      <c r="D84132">
        <f t="shared" si="3270"/>
        <v>3.8181059451024479</v>
      </c>
    </row>
    <row r="84133" spans="1:4" x14ac:dyDescent="0.45">
      <c r="A84133">
        <v>84961</v>
      </c>
      <c r="B84133">
        <v>226.38</v>
      </c>
      <c r="C84133">
        <f t="shared" si="3269"/>
        <v>228.33455813944551</v>
      </c>
      <c r="D84133">
        <f t="shared" si="3270"/>
        <v>3.820297520472693</v>
      </c>
    </row>
    <row r="84134" spans="1:4" x14ac:dyDescent="0.45">
      <c r="A84134">
        <v>84962</v>
      </c>
      <c r="B84134">
        <v>226.38</v>
      </c>
      <c r="C84134">
        <f t="shared" si="3269"/>
        <v>228.33511884348206</v>
      </c>
      <c r="D84134">
        <f t="shared" si="3270"/>
        <v>3.822489692138662</v>
      </c>
    </row>
    <row r="84135" spans="1:4" x14ac:dyDescent="0.45">
      <c r="A84135">
        <v>84963</v>
      </c>
      <c r="B84135">
        <v>226.38</v>
      </c>
      <c r="C84135">
        <f t="shared" si="3269"/>
        <v>228.33567953920701</v>
      </c>
      <c r="D84135">
        <f t="shared" si="3270"/>
        <v>3.8246824600729488</v>
      </c>
    </row>
    <row r="84136" spans="1:4" x14ac:dyDescent="0.45">
      <c r="A84136">
        <v>84964</v>
      </c>
      <c r="B84136">
        <v>226.38</v>
      </c>
      <c r="C84136">
        <f t="shared" si="3269"/>
        <v>228.33624022662042</v>
      </c>
      <c r="D84136">
        <f t="shared" si="3270"/>
        <v>3.8268758242479244</v>
      </c>
    </row>
    <row r="84137" spans="1:4" x14ac:dyDescent="0.45">
      <c r="A84137">
        <v>84965</v>
      </c>
      <c r="B84137">
        <v>226.38</v>
      </c>
      <c r="C84137">
        <f t="shared" si="3269"/>
        <v>228.33680090572244</v>
      </c>
      <c r="D84137">
        <f t="shared" si="3270"/>
        <v>3.8290697846361841</v>
      </c>
    </row>
    <row r="84138" spans="1:4" x14ac:dyDescent="0.45">
      <c r="A84138">
        <v>84966</v>
      </c>
      <c r="B84138">
        <v>226.38</v>
      </c>
      <c r="C84138">
        <f t="shared" si="3269"/>
        <v>228.33736157651322</v>
      </c>
      <c r="D84138">
        <f t="shared" si="3270"/>
        <v>3.8312643412103249</v>
      </c>
    </row>
    <row r="84139" spans="1:4" x14ac:dyDescent="0.45">
      <c r="A84139">
        <v>84967</v>
      </c>
      <c r="B84139">
        <v>226.38</v>
      </c>
      <c r="C84139">
        <f t="shared" si="3269"/>
        <v>228.3379222389928</v>
      </c>
      <c r="D84139">
        <f t="shared" si="3270"/>
        <v>3.8334594939426094</v>
      </c>
    </row>
    <row r="84140" spans="1:4" x14ac:dyDescent="0.45">
      <c r="A84140">
        <v>84968</v>
      </c>
      <c r="B84140">
        <v>226.38</v>
      </c>
      <c r="C84140">
        <f t="shared" si="3269"/>
        <v>228.3384828931614</v>
      </c>
      <c r="D84140">
        <f t="shared" si="3270"/>
        <v>3.8356552428058581</v>
      </c>
    </row>
    <row r="84141" spans="1:4" x14ac:dyDescent="0.45">
      <c r="A84141">
        <v>84969</v>
      </c>
      <c r="B84141">
        <v>226.38</v>
      </c>
      <c r="C84141">
        <f t="shared" si="3269"/>
        <v>228.33904353901909</v>
      </c>
      <c r="D84141">
        <f t="shared" si="3270"/>
        <v>3.8378515877724482</v>
      </c>
    </row>
    <row r="84142" spans="1:4" x14ac:dyDescent="0.45">
      <c r="A84142">
        <v>84970</v>
      </c>
      <c r="B84142">
        <v>226.38</v>
      </c>
      <c r="C84142">
        <f t="shared" si="3269"/>
        <v>228.33960417656601</v>
      </c>
      <c r="D84142">
        <f t="shared" si="3270"/>
        <v>3.8400485288149793</v>
      </c>
    </row>
    <row r="84143" spans="1:4" x14ac:dyDescent="0.45">
      <c r="A84143">
        <v>84971</v>
      </c>
      <c r="B84143">
        <v>226.38</v>
      </c>
      <c r="C84143">
        <f t="shared" si="3269"/>
        <v>228.34016480580226</v>
      </c>
      <c r="D84143">
        <f t="shared" si="3270"/>
        <v>3.84224606590583</v>
      </c>
    </row>
    <row r="84144" spans="1:4" x14ac:dyDescent="0.45">
      <c r="A84144">
        <v>84972</v>
      </c>
      <c r="B84144">
        <v>226.38</v>
      </c>
      <c r="C84144">
        <f t="shared" si="3269"/>
        <v>228.340725426728</v>
      </c>
      <c r="D84144">
        <f t="shared" si="3270"/>
        <v>3.8444441990177136</v>
      </c>
    </row>
    <row r="84145" spans="1:4" x14ac:dyDescent="0.45">
      <c r="A84145">
        <v>84973</v>
      </c>
      <c r="B84145">
        <v>226.38</v>
      </c>
      <c r="C84145">
        <f t="shared" si="3269"/>
        <v>228.34128603934332</v>
      </c>
      <c r="D84145">
        <f t="shared" si="3270"/>
        <v>3.8466429281230106</v>
      </c>
    </row>
    <row r="84146" spans="1:4" x14ac:dyDescent="0.45">
      <c r="A84146">
        <v>84974</v>
      </c>
      <c r="B84146">
        <v>226.38</v>
      </c>
      <c r="C84146">
        <f t="shared" si="3269"/>
        <v>228.34184664364835</v>
      </c>
      <c r="D84146">
        <f t="shared" si="3270"/>
        <v>3.8488422531943245</v>
      </c>
    </row>
    <row r="84147" spans="1:4" x14ac:dyDescent="0.45">
      <c r="A84147">
        <v>84975</v>
      </c>
      <c r="B84147">
        <v>226.38</v>
      </c>
      <c r="C84147">
        <f t="shared" si="3269"/>
        <v>228.34240723964322</v>
      </c>
      <c r="D84147">
        <f t="shared" si="3270"/>
        <v>3.851042174204149</v>
      </c>
    </row>
    <row r="84148" spans="1:4" x14ac:dyDescent="0.45">
      <c r="A84148">
        <v>84976</v>
      </c>
      <c r="B84148">
        <v>226.38</v>
      </c>
      <c r="C84148">
        <f t="shared" si="3269"/>
        <v>228.3429678273281</v>
      </c>
      <c r="D84148">
        <f t="shared" si="3270"/>
        <v>3.8532426911252022</v>
      </c>
    </row>
    <row r="84149" spans="1:4" x14ac:dyDescent="0.45">
      <c r="A84149">
        <v>84977</v>
      </c>
      <c r="B84149">
        <v>226.38</v>
      </c>
      <c r="C84149">
        <f t="shared" si="3269"/>
        <v>228.343528406703</v>
      </c>
      <c r="D84149">
        <f t="shared" si="3270"/>
        <v>3.8554438039296439</v>
      </c>
    </row>
    <row r="84150" spans="1:4" x14ac:dyDescent="0.45">
      <c r="A84150">
        <v>84978</v>
      </c>
      <c r="B84150">
        <v>226.38</v>
      </c>
      <c r="C84150">
        <f t="shared" si="3269"/>
        <v>228.34408897776814</v>
      </c>
      <c r="D84150">
        <f t="shared" si="3270"/>
        <v>3.857645512590306</v>
      </c>
    </row>
    <row r="84151" spans="1:4" x14ac:dyDescent="0.45">
      <c r="A84151">
        <v>84979</v>
      </c>
      <c r="B84151">
        <v>226.38</v>
      </c>
      <c r="C84151">
        <f t="shared" si="3269"/>
        <v>228.34464954052362</v>
      </c>
      <c r="D84151">
        <f t="shared" si="3270"/>
        <v>3.8598478170796859</v>
      </c>
    </row>
    <row r="84152" spans="1:4" x14ac:dyDescent="0.45">
      <c r="A84152">
        <v>84980</v>
      </c>
      <c r="B84152">
        <v>226.38</v>
      </c>
      <c r="C84152">
        <f t="shared" si="3269"/>
        <v>228.34521009496956</v>
      </c>
      <c r="D84152">
        <f t="shared" si="3270"/>
        <v>3.8620507173702814</v>
      </c>
    </row>
    <row r="84153" spans="1:4" x14ac:dyDescent="0.45">
      <c r="A84153">
        <v>84981</v>
      </c>
      <c r="B84153">
        <v>226.38</v>
      </c>
      <c r="C84153">
        <f t="shared" si="3269"/>
        <v>228.34577064110607</v>
      </c>
      <c r="D84153">
        <f t="shared" si="3270"/>
        <v>3.8642542134345921</v>
      </c>
    </row>
    <row r="84154" spans="1:4" x14ac:dyDescent="0.45">
      <c r="A84154">
        <v>84982</v>
      </c>
      <c r="B84154">
        <v>226.38</v>
      </c>
      <c r="C84154">
        <f t="shared" si="3269"/>
        <v>228.34633117893327</v>
      </c>
      <c r="D84154">
        <f t="shared" si="3270"/>
        <v>3.8664583052451182</v>
      </c>
    </row>
    <row r="84155" spans="1:4" x14ac:dyDescent="0.45">
      <c r="A84155">
        <v>84983</v>
      </c>
      <c r="B84155">
        <v>226.38</v>
      </c>
      <c r="C84155">
        <f t="shared" si="3269"/>
        <v>228.3468917084513</v>
      </c>
      <c r="D84155">
        <f t="shared" si="3270"/>
        <v>3.8686629927744729</v>
      </c>
    </row>
    <row r="84156" spans="1:4" x14ac:dyDescent="0.45">
      <c r="A84156">
        <v>84984</v>
      </c>
      <c r="B84156">
        <v>226.38</v>
      </c>
      <c r="C84156">
        <f t="shared" si="3269"/>
        <v>228.34745222966029</v>
      </c>
      <c r="D84156">
        <f t="shared" si="3270"/>
        <v>3.8708682759952695</v>
      </c>
    </row>
    <row r="84157" spans="1:4" x14ac:dyDescent="0.45">
      <c r="A84157">
        <v>84985</v>
      </c>
      <c r="B84157">
        <v>226.38</v>
      </c>
      <c r="C84157">
        <f t="shared" si="3269"/>
        <v>228.34801274256034</v>
      </c>
      <c r="D84157">
        <f t="shared" si="3270"/>
        <v>3.8730741548798999</v>
      </c>
    </row>
    <row r="84158" spans="1:4" x14ac:dyDescent="0.45">
      <c r="A84158">
        <v>84986</v>
      </c>
      <c r="B84158">
        <v>226.38</v>
      </c>
      <c r="C84158">
        <f t="shared" si="3269"/>
        <v>228.34857324715159</v>
      </c>
      <c r="D84158">
        <f t="shared" si="3270"/>
        <v>3.8752806294009794</v>
      </c>
    </row>
    <row r="84159" spans="1:4" x14ac:dyDescent="0.45">
      <c r="A84159">
        <v>84987</v>
      </c>
      <c r="B84159">
        <v>226.38</v>
      </c>
      <c r="C84159">
        <f t="shared" si="3269"/>
        <v>228.34913374343418</v>
      </c>
      <c r="D84159">
        <f t="shared" si="3270"/>
        <v>3.8774876995311254</v>
      </c>
    </row>
    <row r="84160" spans="1:4" x14ac:dyDescent="0.45">
      <c r="A84160">
        <v>84988</v>
      </c>
      <c r="B84160">
        <v>226.38</v>
      </c>
      <c r="C84160">
        <f t="shared" si="3269"/>
        <v>228.34969423140819</v>
      </c>
      <c r="D84160">
        <f t="shared" si="3270"/>
        <v>3.879695365242732</v>
      </c>
    </row>
    <row r="84161" spans="1:4" x14ac:dyDescent="0.45">
      <c r="A84161">
        <v>84989</v>
      </c>
      <c r="B84161">
        <v>226.38</v>
      </c>
      <c r="C84161">
        <f t="shared" si="3269"/>
        <v>228.35025471107377</v>
      </c>
      <c r="D84161">
        <f t="shared" si="3270"/>
        <v>3.8819036265084175</v>
      </c>
    </row>
    <row r="84162" spans="1:4" x14ac:dyDescent="0.45">
      <c r="A84162">
        <v>84990</v>
      </c>
      <c r="B84162">
        <v>226.38</v>
      </c>
      <c r="C84162">
        <f t="shared" si="3269"/>
        <v>228.35081518243103</v>
      </c>
      <c r="D84162">
        <f t="shared" si="3270"/>
        <v>3.8841124833006901</v>
      </c>
    </row>
    <row r="84163" spans="1:4" x14ac:dyDescent="0.45">
      <c r="A84163">
        <v>84991</v>
      </c>
      <c r="B84163">
        <v>226.38</v>
      </c>
      <c r="C84163">
        <f t="shared" si="3269"/>
        <v>228.35137564548009</v>
      </c>
      <c r="D84163">
        <f t="shared" si="3270"/>
        <v>3.8863219355920586</v>
      </c>
    </row>
    <row r="84164" spans="1:4" x14ac:dyDescent="0.45">
      <c r="A84164">
        <v>84992</v>
      </c>
      <c r="B84164">
        <v>226.38</v>
      </c>
      <c r="C84164">
        <f t="shared" ref="C84164:C84227" si="3271">$H$4 - $I$4*EXP(-A84164/$J$4)</f>
        <v>228.35193610022111</v>
      </c>
      <c r="D84164">
        <f t="shared" ref="D84164:D84227" si="3272">(B84164-C84164)^2</f>
        <v>3.8885319833552572</v>
      </c>
    </row>
    <row r="84165" spans="1:4" x14ac:dyDescent="0.45">
      <c r="A84165">
        <v>84993</v>
      </c>
      <c r="B84165">
        <v>226.38</v>
      </c>
      <c r="C84165">
        <f t="shared" si="3271"/>
        <v>228.35249654665418</v>
      </c>
      <c r="D84165">
        <f t="shared" si="3272"/>
        <v>3.8907426265626839</v>
      </c>
    </row>
    <row r="84166" spans="1:4" x14ac:dyDescent="0.45">
      <c r="A84166">
        <v>84994</v>
      </c>
      <c r="B84166">
        <v>226.38</v>
      </c>
      <c r="C84166">
        <f t="shared" si="3271"/>
        <v>228.35305698477941</v>
      </c>
      <c r="D84166">
        <f t="shared" si="3272"/>
        <v>3.8929538651868509</v>
      </c>
    </row>
    <row r="84167" spans="1:4" x14ac:dyDescent="0.45">
      <c r="A84167">
        <v>84995</v>
      </c>
      <c r="B84167">
        <v>226.38</v>
      </c>
      <c r="C84167">
        <f t="shared" si="3271"/>
        <v>228.35361741459698</v>
      </c>
      <c r="D84167">
        <f t="shared" si="3272"/>
        <v>3.8951656992004948</v>
      </c>
    </row>
    <row r="84168" spans="1:4" x14ac:dyDescent="0.45">
      <c r="A84168">
        <v>84996</v>
      </c>
      <c r="B84168">
        <v>226.38</v>
      </c>
      <c r="C84168">
        <f t="shared" si="3271"/>
        <v>228.35417783610694</v>
      </c>
      <c r="D84168">
        <f t="shared" si="3272"/>
        <v>3.8973781285759053</v>
      </c>
    </row>
    <row r="84169" spans="1:4" x14ac:dyDescent="0.45">
      <c r="A84169">
        <v>84997</v>
      </c>
      <c r="B84169">
        <v>226.38</v>
      </c>
      <c r="C84169">
        <f t="shared" si="3271"/>
        <v>228.35473824930949</v>
      </c>
      <c r="D84169">
        <f t="shared" si="3272"/>
        <v>3.8995911532859333</v>
      </c>
    </row>
    <row r="84170" spans="1:4" x14ac:dyDescent="0.45">
      <c r="A84170">
        <v>84998</v>
      </c>
      <c r="B84170">
        <v>226.38</v>
      </c>
      <c r="C84170">
        <f t="shared" si="3271"/>
        <v>228.35529865420469</v>
      </c>
      <c r="D84170">
        <f t="shared" si="3272"/>
        <v>3.90180477330287</v>
      </c>
    </row>
    <row r="84171" spans="1:4" x14ac:dyDescent="0.45">
      <c r="A84171">
        <v>84999</v>
      </c>
      <c r="B84171">
        <v>226.38</v>
      </c>
      <c r="C84171">
        <f t="shared" si="3271"/>
        <v>228.35585905079267</v>
      </c>
      <c r="D84171">
        <f t="shared" si="3272"/>
        <v>3.9040189885993439</v>
      </c>
    </row>
    <row r="84172" spans="1:4" x14ac:dyDescent="0.45">
      <c r="A84172">
        <v>85000</v>
      </c>
      <c r="B84172">
        <v>226.38</v>
      </c>
      <c r="C84172">
        <f t="shared" si="3271"/>
        <v>228.35641943907359</v>
      </c>
      <c r="D84172">
        <f t="shared" si="3272"/>
        <v>3.9062337991479845</v>
      </c>
    </row>
    <row r="84173" spans="1:4" x14ac:dyDescent="0.45">
      <c r="A84173">
        <v>85001</v>
      </c>
      <c r="B84173">
        <v>226.38</v>
      </c>
      <c r="C84173">
        <f t="shared" si="3271"/>
        <v>228.35697981904755</v>
      </c>
      <c r="D84173">
        <f t="shared" si="3272"/>
        <v>3.9084492049213111</v>
      </c>
    </row>
    <row r="84174" spans="1:4" x14ac:dyDescent="0.45">
      <c r="A84174">
        <v>85002</v>
      </c>
      <c r="B84174">
        <v>226.38</v>
      </c>
      <c r="C84174">
        <f t="shared" si="3271"/>
        <v>228.35754019071467</v>
      </c>
      <c r="D84174">
        <f t="shared" si="3272"/>
        <v>3.9106652058918421</v>
      </c>
    </row>
    <row r="84175" spans="1:4" x14ac:dyDescent="0.45">
      <c r="A84175">
        <v>85003</v>
      </c>
      <c r="B84175">
        <v>226.38</v>
      </c>
      <c r="C84175">
        <f t="shared" si="3271"/>
        <v>228.35810055407507</v>
      </c>
      <c r="D84175">
        <f t="shared" si="3272"/>
        <v>3.9128818020320981</v>
      </c>
    </row>
    <row r="84176" spans="1:4" x14ac:dyDescent="0.45">
      <c r="A84176">
        <v>85004</v>
      </c>
      <c r="B84176">
        <v>226.38</v>
      </c>
      <c r="C84176">
        <f t="shared" si="3271"/>
        <v>228.3586609091289</v>
      </c>
      <c r="D84176">
        <f t="shared" si="3272"/>
        <v>3.9150989933148255</v>
      </c>
    </row>
    <row r="84177" spans="1:4" x14ac:dyDescent="0.45">
      <c r="A84177">
        <v>85005</v>
      </c>
      <c r="B84177">
        <v>226.38</v>
      </c>
      <c r="C84177">
        <f t="shared" si="3271"/>
        <v>228.35922125587626</v>
      </c>
      <c r="D84177">
        <f t="shared" si="3272"/>
        <v>3.9173167797124337</v>
      </c>
    </row>
    <row r="84178" spans="1:4" x14ac:dyDescent="0.45">
      <c r="A84178">
        <v>85006</v>
      </c>
      <c r="B84178">
        <v>226.38</v>
      </c>
      <c r="C84178">
        <f t="shared" si="3271"/>
        <v>228.35978159431727</v>
      </c>
      <c r="D84178">
        <f t="shared" si="3272"/>
        <v>3.9195351611974458</v>
      </c>
    </row>
    <row r="84179" spans="1:4" x14ac:dyDescent="0.45">
      <c r="A84179">
        <v>85007</v>
      </c>
      <c r="B84179">
        <v>226.38</v>
      </c>
      <c r="C84179">
        <f t="shared" si="3271"/>
        <v>228.36034192445209</v>
      </c>
      <c r="D84179">
        <f t="shared" si="3272"/>
        <v>3.9217541377426115</v>
      </c>
    </row>
    <row r="84180" spans="1:4" x14ac:dyDescent="0.45">
      <c r="A84180">
        <v>85008</v>
      </c>
      <c r="B84180">
        <v>226.38</v>
      </c>
      <c r="C84180">
        <f t="shared" si="3271"/>
        <v>228.36090224628077</v>
      </c>
      <c r="D84180">
        <f t="shared" si="3272"/>
        <v>3.9239737093202298</v>
      </c>
    </row>
    <row r="84181" spans="1:4" x14ac:dyDescent="0.45">
      <c r="A84181">
        <v>85009</v>
      </c>
      <c r="B84181">
        <v>226.38</v>
      </c>
      <c r="C84181">
        <f t="shared" si="3271"/>
        <v>228.3614625598035</v>
      </c>
      <c r="D84181">
        <f t="shared" si="3272"/>
        <v>3.9261938759030532</v>
      </c>
    </row>
    <row r="84182" spans="1:4" x14ac:dyDescent="0.45">
      <c r="A84182">
        <v>85010</v>
      </c>
      <c r="B84182">
        <v>226.38</v>
      </c>
      <c r="C84182">
        <f t="shared" si="3271"/>
        <v>228.36202286502038</v>
      </c>
      <c r="D84182">
        <f t="shared" si="3272"/>
        <v>3.9284146374636078</v>
      </c>
    </row>
    <row r="84183" spans="1:4" x14ac:dyDescent="0.45">
      <c r="A84183">
        <v>85011</v>
      </c>
      <c r="B84183">
        <v>226.38</v>
      </c>
      <c r="C84183">
        <f t="shared" si="3271"/>
        <v>228.36258316193155</v>
      </c>
      <c r="D84183">
        <f t="shared" si="3272"/>
        <v>3.9306359939745339</v>
      </c>
    </row>
    <row r="84184" spans="1:4" x14ac:dyDescent="0.45">
      <c r="A84184">
        <v>85012</v>
      </c>
      <c r="B84184">
        <v>226.38</v>
      </c>
      <c r="C84184">
        <f t="shared" si="3271"/>
        <v>228.36314345053708</v>
      </c>
      <c r="D84184">
        <f t="shared" si="3272"/>
        <v>3.932857945408136</v>
      </c>
    </row>
    <row r="84185" spans="1:4" x14ac:dyDescent="0.45">
      <c r="A84185">
        <v>85013</v>
      </c>
      <c r="B84185">
        <v>226.38</v>
      </c>
      <c r="C84185">
        <f t="shared" si="3271"/>
        <v>228.36370373083716</v>
      </c>
      <c r="D84185">
        <f t="shared" si="3272"/>
        <v>3.9350804917372812</v>
      </c>
    </row>
    <row r="84186" spans="1:4" x14ac:dyDescent="0.45">
      <c r="A84186">
        <v>85014</v>
      </c>
      <c r="B84186">
        <v>226.38</v>
      </c>
      <c r="C84186">
        <f t="shared" si="3271"/>
        <v>228.36426400283187</v>
      </c>
      <c r="D84186">
        <f t="shared" si="3272"/>
        <v>3.9373036329343885</v>
      </c>
    </row>
    <row r="84187" spans="1:4" x14ac:dyDescent="0.45">
      <c r="A84187">
        <v>85015</v>
      </c>
      <c r="B84187">
        <v>226.38</v>
      </c>
      <c r="C84187">
        <f t="shared" si="3271"/>
        <v>228.36482426652137</v>
      </c>
      <c r="D84187">
        <f t="shared" si="3272"/>
        <v>3.9395273689721013</v>
      </c>
    </row>
    <row r="84188" spans="1:4" x14ac:dyDescent="0.45">
      <c r="A84188">
        <v>85016</v>
      </c>
      <c r="B84188">
        <v>226.38</v>
      </c>
      <c r="C84188">
        <f t="shared" si="3271"/>
        <v>228.36538452190572</v>
      </c>
      <c r="D84188">
        <f t="shared" si="3272"/>
        <v>3.9417516998228406</v>
      </c>
    </row>
    <row r="84189" spans="1:4" x14ac:dyDescent="0.45">
      <c r="A84189">
        <v>85017</v>
      </c>
      <c r="B84189">
        <v>226.38</v>
      </c>
      <c r="C84189">
        <f t="shared" si="3271"/>
        <v>228.36594476898512</v>
      </c>
      <c r="D84189">
        <f t="shared" si="3272"/>
        <v>3.9439766254593649</v>
      </c>
    </row>
    <row r="84190" spans="1:4" x14ac:dyDescent="0.45">
      <c r="A84190">
        <v>85018</v>
      </c>
      <c r="B84190">
        <v>226.38</v>
      </c>
      <c r="C84190">
        <f t="shared" si="3271"/>
        <v>228.36650500775963</v>
      </c>
      <c r="D84190">
        <f t="shared" si="3272"/>
        <v>3.9462021458540963</v>
      </c>
    </row>
    <row r="84191" spans="1:4" x14ac:dyDescent="0.45">
      <c r="A84191">
        <v>85019</v>
      </c>
      <c r="B84191">
        <v>226.38</v>
      </c>
      <c r="C84191">
        <f t="shared" si="3271"/>
        <v>228.3670652382294</v>
      </c>
      <c r="D84191">
        <f t="shared" si="3272"/>
        <v>3.9484282609796835</v>
      </c>
    </row>
    <row r="84192" spans="1:4" x14ac:dyDescent="0.45">
      <c r="A84192">
        <v>85020</v>
      </c>
      <c r="B84192">
        <v>226.38</v>
      </c>
      <c r="C84192">
        <f t="shared" si="3271"/>
        <v>228.36762546039455</v>
      </c>
      <c r="D84192">
        <f t="shared" si="3272"/>
        <v>3.9506549708086629</v>
      </c>
    </row>
    <row r="84193" spans="1:4" x14ac:dyDescent="0.45">
      <c r="A84193">
        <v>85021</v>
      </c>
      <c r="B84193">
        <v>226.38</v>
      </c>
      <c r="C84193">
        <f t="shared" si="3271"/>
        <v>228.36818567425522</v>
      </c>
      <c r="D84193">
        <f t="shared" si="3272"/>
        <v>3.9528822753136845</v>
      </c>
    </row>
    <row r="84194" spans="1:4" x14ac:dyDescent="0.45">
      <c r="A84194">
        <v>85022</v>
      </c>
      <c r="B84194">
        <v>226.38</v>
      </c>
      <c r="C84194">
        <f t="shared" si="3271"/>
        <v>228.36874587981151</v>
      </c>
      <c r="D84194">
        <f t="shared" si="3272"/>
        <v>3.9551101744672872</v>
      </c>
    </row>
    <row r="84195" spans="1:4" x14ac:dyDescent="0.45">
      <c r="A84195">
        <v>85023</v>
      </c>
      <c r="B84195">
        <v>226.38</v>
      </c>
      <c r="C84195">
        <f t="shared" si="3271"/>
        <v>228.36930607706356</v>
      </c>
      <c r="D84195">
        <f t="shared" si="3272"/>
        <v>3.9573386682420106</v>
      </c>
    </row>
    <row r="84196" spans="1:4" x14ac:dyDescent="0.45">
      <c r="A84196">
        <v>85024</v>
      </c>
      <c r="B84196">
        <v>226.38</v>
      </c>
      <c r="C84196">
        <f t="shared" si="3271"/>
        <v>228.36986626601146</v>
      </c>
      <c r="D84196">
        <f t="shared" si="3272"/>
        <v>3.9595677566103946</v>
      </c>
    </row>
    <row r="84197" spans="1:4" x14ac:dyDescent="0.45">
      <c r="A84197">
        <v>85025</v>
      </c>
      <c r="B84197">
        <v>226.38</v>
      </c>
      <c r="C84197">
        <f t="shared" si="3271"/>
        <v>228.37042644665539</v>
      </c>
      <c r="D84197">
        <f t="shared" si="3272"/>
        <v>3.9617974395452067</v>
      </c>
    </row>
    <row r="84198" spans="1:4" x14ac:dyDescent="0.45">
      <c r="A84198">
        <v>85026</v>
      </c>
      <c r="B84198">
        <v>226.38</v>
      </c>
      <c r="C84198">
        <f t="shared" si="3271"/>
        <v>228.3709866189954</v>
      </c>
      <c r="D84198">
        <f t="shared" si="3272"/>
        <v>3.9640277170187632</v>
      </c>
    </row>
    <row r="84199" spans="1:4" x14ac:dyDescent="0.45">
      <c r="A84199">
        <v>85027</v>
      </c>
      <c r="B84199">
        <v>226.38</v>
      </c>
      <c r="C84199">
        <f t="shared" si="3271"/>
        <v>228.3715467830317</v>
      </c>
      <c r="D84199">
        <f t="shared" si="3272"/>
        <v>3.9662585890039468</v>
      </c>
    </row>
    <row r="84200" spans="1:4" x14ac:dyDescent="0.45">
      <c r="A84200">
        <v>85028</v>
      </c>
      <c r="B84200">
        <v>226.38</v>
      </c>
      <c r="C84200">
        <f t="shared" si="3271"/>
        <v>228.37210693876432</v>
      </c>
      <c r="D84200">
        <f t="shared" si="3272"/>
        <v>3.9684900554729619</v>
      </c>
    </row>
    <row r="84201" spans="1:4" x14ac:dyDescent="0.45">
      <c r="A84201">
        <v>85029</v>
      </c>
      <c r="B84201">
        <v>226.38</v>
      </c>
      <c r="C84201">
        <f t="shared" si="3271"/>
        <v>228.37266708619347</v>
      </c>
      <c r="D84201">
        <f t="shared" si="3272"/>
        <v>3.9707221163988065</v>
      </c>
    </row>
    <row r="84202" spans="1:4" x14ac:dyDescent="0.45">
      <c r="A84202">
        <v>85030</v>
      </c>
      <c r="B84202">
        <v>226.38</v>
      </c>
      <c r="C84202">
        <f t="shared" si="3271"/>
        <v>228.37322722531923</v>
      </c>
      <c r="D84202">
        <f t="shared" si="3272"/>
        <v>3.9729547717538001</v>
      </c>
    </row>
    <row r="84203" spans="1:4" x14ac:dyDescent="0.45">
      <c r="A84203">
        <v>85031</v>
      </c>
      <c r="B84203">
        <v>226.38</v>
      </c>
      <c r="C84203">
        <f t="shared" si="3271"/>
        <v>228.37378735614169</v>
      </c>
      <c r="D84203">
        <f t="shared" si="3272"/>
        <v>3.97518802151049</v>
      </c>
    </row>
    <row r="84204" spans="1:4" x14ac:dyDescent="0.45">
      <c r="A84204">
        <v>85032</v>
      </c>
      <c r="B84204">
        <v>226.38</v>
      </c>
      <c r="C84204">
        <f t="shared" si="3271"/>
        <v>228.37434747866104</v>
      </c>
      <c r="D84204">
        <f t="shared" si="3272"/>
        <v>3.9774218656416509</v>
      </c>
    </row>
    <row r="84205" spans="1:4" x14ac:dyDescent="0.45">
      <c r="A84205">
        <v>85033</v>
      </c>
      <c r="B84205">
        <v>226.38</v>
      </c>
      <c r="C84205">
        <f t="shared" si="3271"/>
        <v>228.37490759287735</v>
      </c>
      <c r="D84205">
        <f t="shared" si="3272"/>
        <v>3.9796563041197182</v>
      </c>
    </row>
    <row r="84206" spans="1:4" x14ac:dyDescent="0.45">
      <c r="A84206">
        <v>85034</v>
      </c>
      <c r="B84206">
        <v>226.38</v>
      </c>
      <c r="C84206">
        <f t="shared" si="3271"/>
        <v>228.37546769879077</v>
      </c>
      <c r="D84206">
        <f t="shared" si="3272"/>
        <v>3.981891336917355</v>
      </c>
    </row>
    <row r="84207" spans="1:4" x14ac:dyDescent="0.45">
      <c r="A84207">
        <v>85035</v>
      </c>
      <c r="B84207">
        <v>226.38</v>
      </c>
      <c r="C84207">
        <f t="shared" si="3271"/>
        <v>228.37602779640142</v>
      </c>
      <c r="D84207">
        <f t="shared" si="3272"/>
        <v>3.9841269640071126</v>
      </c>
    </row>
    <row r="84208" spans="1:4" x14ac:dyDescent="0.45">
      <c r="A84208">
        <v>85036</v>
      </c>
      <c r="B84208">
        <v>226.38</v>
      </c>
      <c r="C84208">
        <f t="shared" si="3271"/>
        <v>228.37658788570943</v>
      </c>
      <c r="D84208">
        <f t="shared" si="3272"/>
        <v>3.9863631853616561</v>
      </c>
    </row>
    <row r="84209" spans="1:4" x14ac:dyDescent="0.45">
      <c r="A84209">
        <v>85037</v>
      </c>
      <c r="B84209">
        <v>226.38</v>
      </c>
      <c r="C84209">
        <f t="shared" si="3271"/>
        <v>228.37714796671492</v>
      </c>
      <c r="D84209">
        <f t="shared" si="3272"/>
        <v>3.9886000009535381</v>
      </c>
    </row>
    <row r="84210" spans="1:4" x14ac:dyDescent="0.45">
      <c r="A84210">
        <v>85038</v>
      </c>
      <c r="B84210">
        <v>226.38</v>
      </c>
      <c r="C84210">
        <f t="shared" si="3271"/>
        <v>228.377708039418</v>
      </c>
      <c r="D84210">
        <f t="shared" si="3272"/>
        <v>3.990837410755312</v>
      </c>
    </row>
    <row r="84211" spans="1:4" x14ac:dyDescent="0.45">
      <c r="A84211">
        <v>85039</v>
      </c>
      <c r="B84211">
        <v>226.38</v>
      </c>
      <c r="C84211">
        <f t="shared" si="3271"/>
        <v>228.37826810381878</v>
      </c>
      <c r="D84211">
        <f t="shared" si="3272"/>
        <v>3.9930754147395335</v>
      </c>
    </row>
    <row r="84212" spans="1:4" x14ac:dyDescent="0.45">
      <c r="A84212">
        <v>85040</v>
      </c>
      <c r="B84212">
        <v>226.38</v>
      </c>
      <c r="C84212">
        <f t="shared" si="3271"/>
        <v>228.37882815991742</v>
      </c>
      <c r="D84212">
        <f t="shared" si="3272"/>
        <v>3.9953140128788709</v>
      </c>
    </row>
    <row r="84213" spans="1:4" x14ac:dyDescent="0.45">
      <c r="A84213">
        <v>85041</v>
      </c>
      <c r="B84213">
        <v>226.38</v>
      </c>
      <c r="C84213">
        <f t="shared" si="3271"/>
        <v>228.37938820771404</v>
      </c>
      <c r="D84213">
        <f t="shared" si="3272"/>
        <v>3.9975532051459943</v>
      </c>
    </row>
    <row r="84214" spans="1:4" x14ac:dyDescent="0.45">
      <c r="A84214">
        <v>85042</v>
      </c>
      <c r="B84214">
        <v>226.38</v>
      </c>
      <c r="C84214">
        <f t="shared" si="3271"/>
        <v>228.37994824720874</v>
      </c>
      <c r="D84214">
        <f t="shared" si="3272"/>
        <v>3.9997929915133486</v>
      </c>
    </row>
    <row r="84215" spans="1:4" x14ac:dyDescent="0.45">
      <c r="A84215">
        <v>85043</v>
      </c>
      <c r="B84215">
        <v>226.38</v>
      </c>
      <c r="C84215">
        <f t="shared" si="3271"/>
        <v>228.38050827840163</v>
      </c>
      <c r="D84215">
        <f t="shared" si="3272"/>
        <v>4.0020333719534911</v>
      </c>
    </row>
    <row r="84216" spans="1:4" x14ac:dyDescent="0.45">
      <c r="A84216">
        <v>85044</v>
      </c>
      <c r="B84216">
        <v>226.38</v>
      </c>
      <c r="C84216">
        <f t="shared" si="3271"/>
        <v>228.38106830129288</v>
      </c>
      <c r="D84216">
        <f t="shared" si="3272"/>
        <v>4.0042743464392103</v>
      </c>
    </row>
    <row r="84217" spans="1:4" x14ac:dyDescent="0.45">
      <c r="A84217">
        <v>85045</v>
      </c>
      <c r="B84217">
        <v>226.38</v>
      </c>
      <c r="C84217">
        <f t="shared" si="3271"/>
        <v>228.38162831588261</v>
      </c>
      <c r="D84217">
        <f t="shared" si="3272"/>
        <v>4.0065159149430647</v>
      </c>
    </row>
    <row r="84218" spans="1:4" x14ac:dyDescent="0.45">
      <c r="A84218">
        <v>85046</v>
      </c>
      <c r="B84218">
        <v>226.38</v>
      </c>
      <c r="C84218">
        <f t="shared" si="3271"/>
        <v>228.38218832217086</v>
      </c>
      <c r="D84218">
        <f t="shared" si="3272"/>
        <v>4.0087580774373883</v>
      </c>
    </row>
    <row r="84219" spans="1:4" x14ac:dyDescent="0.45">
      <c r="A84219">
        <v>85047</v>
      </c>
      <c r="B84219">
        <v>226.38</v>
      </c>
      <c r="C84219">
        <f t="shared" si="3271"/>
        <v>228.38274832015787</v>
      </c>
      <c r="D84219">
        <f t="shared" si="3272"/>
        <v>4.0110008338952001</v>
      </c>
    </row>
    <row r="84220" spans="1:4" x14ac:dyDescent="0.45">
      <c r="A84220">
        <v>85048</v>
      </c>
      <c r="B84220">
        <v>226.38</v>
      </c>
      <c r="C84220">
        <f t="shared" si="3271"/>
        <v>228.3833083098437</v>
      </c>
      <c r="D84220">
        <f t="shared" si="3272"/>
        <v>4.0132441842888351</v>
      </c>
    </row>
    <row r="84221" spans="1:4" x14ac:dyDescent="0.45">
      <c r="A84221">
        <v>85049</v>
      </c>
      <c r="B84221">
        <v>226.38</v>
      </c>
      <c r="C84221">
        <f t="shared" si="3271"/>
        <v>228.38386829122845</v>
      </c>
      <c r="D84221">
        <f t="shared" si="3272"/>
        <v>4.0154881285908566</v>
      </c>
    </row>
    <row r="84222" spans="1:4" x14ac:dyDescent="0.45">
      <c r="A84222">
        <v>85050</v>
      </c>
      <c r="B84222">
        <v>226.38</v>
      </c>
      <c r="C84222">
        <f t="shared" si="3271"/>
        <v>228.38442826431231</v>
      </c>
      <c r="D84222">
        <f t="shared" si="3272"/>
        <v>4.0177326667740587</v>
      </c>
    </row>
    <row r="84223" spans="1:4" x14ac:dyDescent="0.45">
      <c r="A84223">
        <v>85051</v>
      </c>
      <c r="B84223">
        <v>226.38</v>
      </c>
      <c r="C84223">
        <f t="shared" si="3271"/>
        <v>228.38498822909534</v>
      </c>
      <c r="D84223">
        <f t="shared" si="3272"/>
        <v>4.0199777988108929</v>
      </c>
    </row>
    <row r="84224" spans="1:4" x14ac:dyDescent="0.45">
      <c r="A84224">
        <v>85052</v>
      </c>
      <c r="B84224">
        <v>226.38</v>
      </c>
      <c r="C84224">
        <f t="shared" si="3271"/>
        <v>228.3855481855777</v>
      </c>
      <c r="D84224">
        <f t="shared" si="3272"/>
        <v>4.0222235246740405</v>
      </c>
    </row>
    <row r="84225" spans="1:4" x14ac:dyDescent="0.45">
      <c r="A84225">
        <v>85053</v>
      </c>
      <c r="B84225">
        <v>226.38</v>
      </c>
      <c r="C84225">
        <f t="shared" si="3271"/>
        <v>228.38610813375951</v>
      </c>
      <c r="D84225">
        <f t="shared" si="3272"/>
        <v>4.0244698443360694</v>
      </c>
    </row>
    <row r="84226" spans="1:4" x14ac:dyDescent="0.45">
      <c r="A84226">
        <v>85054</v>
      </c>
      <c r="B84226">
        <v>226.38</v>
      </c>
      <c r="C84226">
        <f t="shared" si="3271"/>
        <v>228.38666807364086</v>
      </c>
      <c r="D84226">
        <f t="shared" si="3272"/>
        <v>4.026716757769548</v>
      </c>
    </row>
    <row r="84227" spans="1:4" x14ac:dyDescent="0.45">
      <c r="A84227">
        <v>85055</v>
      </c>
      <c r="B84227">
        <v>226.38</v>
      </c>
      <c r="C84227">
        <f t="shared" si="3271"/>
        <v>228.38722800522194</v>
      </c>
      <c r="D84227">
        <f t="shared" si="3272"/>
        <v>4.0289642649472759</v>
      </c>
    </row>
    <row r="84228" spans="1:4" x14ac:dyDescent="0.45">
      <c r="A84228">
        <v>85056</v>
      </c>
      <c r="B84228">
        <v>226.38</v>
      </c>
      <c r="C84228">
        <f t="shared" ref="C84228:C84291" si="3273">$H$4 - $I$4*EXP(-A84228/$J$4)</f>
        <v>228.3877879285028</v>
      </c>
      <c r="D84228">
        <f t="shared" ref="D84228:D84291" si="3274">(B84228-C84228)^2</f>
        <v>4.0312123658415953</v>
      </c>
    </row>
    <row r="84229" spans="1:4" x14ac:dyDescent="0.45">
      <c r="A84229">
        <v>85057</v>
      </c>
      <c r="B84229">
        <v>226.38</v>
      </c>
      <c r="C84229">
        <f t="shared" si="3273"/>
        <v>228.38834784348361</v>
      </c>
      <c r="D84229">
        <f t="shared" si="3274"/>
        <v>4.0334610604253047</v>
      </c>
    </row>
    <row r="84230" spans="1:4" x14ac:dyDescent="0.45">
      <c r="A84230">
        <v>85058</v>
      </c>
      <c r="B84230">
        <v>226.38</v>
      </c>
      <c r="C84230">
        <f t="shared" si="3273"/>
        <v>228.38890775016449</v>
      </c>
      <c r="D84230">
        <f t="shared" si="3274"/>
        <v>4.0357103486709791</v>
      </c>
    </row>
    <row r="84231" spans="1:4" x14ac:dyDescent="0.45">
      <c r="A84231">
        <v>85059</v>
      </c>
      <c r="B84231">
        <v>226.38</v>
      </c>
      <c r="C84231">
        <f t="shared" si="3273"/>
        <v>228.38946764854552</v>
      </c>
      <c r="D84231">
        <f t="shared" si="3274"/>
        <v>4.0379602305510769</v>
      </c>
    </row>
    <row r="84232" spans="1:4" x14ac:dyDescent="0.45">
      <c r="A84232">
        <v>85060</v>
      </c>
      <c r="B84232">
        <v>226.38</v>
      </c>
      <c r="C84232">
        <f t="shared" si="3273"/>
        <v>228.3900275386269</v>
      </c>
      <c r="D84232">
        <f t="shared" si="3274"/>
        <v>4.0402107060385157</v>
      </c>
    </row>
    <row r="84233" spans="1:4" x14ac:dyDescent="0.45">
      <c r="A84233">
        <v>85061</v>
      </c>
      <c r="B84233">
        <v>226.38</v>
      </c>
      <c r="C84233">
        <f t="shared" si="3273"/>
        <v>228.39058742040868</v>
      </c>
      <c r="D84233">
        <f t="shared" si="3274"/>
        <v>4.0424617751056422</v>
      </c>
    </row>
    <row r="84234" spans="1:4" x14ac:dyDescent="0.45">
      <c r="A84234">
        <v>85062</v>
      </c>
      <c r="B84234">
        <v>226.38</v>
      </c>
      <c r="C84234">
        <f t="shared" si="3273"/>
        <v>228.39114729389098</v>
      </c>
      <c r="D84234">
        <f t="shared" si="3274"/>
        <v>4.0447134377250347</v>
      </c>
    </row>
    <row r="84235" spans="1:4" x14ac:dyDescent="0.45">
      <c r="A84235">
        <v>85063</v>
      </c>
      <c r="B84235">
        <v>226.38</v>
      </c>
      <c r="C84235">
        <f t="shared" si="3273"/>
        <v>228.391707159074</v>
      </c>
      <c r="D84235">
        <f t="shared" si="3274"/>
        <v>4.0469656938696108</v>
      </c>
    </row>
    <row r="84236" spans="1:4" x14ac:dyDescent="0.45">
      <c r="A84236">
        <v>85064</v>
      </c>
      <c r="B84236">
        <v>226.38</v>
      </c>
      <c r="C84236">
        <f t="shared" si="3273"/>
        <v>228.3922670159578</v>
      </c>
      <c r="D84236">
        <f t="shared" si="3274"/>
        <v>4.0492185435117234</v>
      </c>
    </row>
    <row r="84237" spans="1:4" x14ac:dyDescent="0.45">
      <c r="A84237">
        <v>85065</v>
      </c>
      <c r="B84237">
        <v>226.38</v>
      </c>
      <c r="C84237">
        <f t="shared" si="3273"/>
        <v>228.39282686454251</v>
      </c>
      <c r="D84237">
        <f t="shared" si="3274"/>
        <v>4.0514719866240645</v>
      </c>
    </row>
    <row r="84238" spans="1:4" x14ac:dyDescent="0.45">
      <c r="A84238">
        <v>85066</v>
      </c>
      <c r="B84238">
        <v>226.38</v>
      </c>
      <c r="C84238">
        <f t="shared" si="3273"/>
        <v>228.39338670482826</v>
      </c>
      <c r="D84238">
        <f t="shared" si="3274"/>
        <v>4.0537260231792143</v>
      </c>
    </row>
    <row r="84239" spans="1:4" x14ac:dyDescent="0.45">
      <c r="A84239">
        <v>85067</v>
      </c>
      <c r="B84239">
        <v>226.38</v>
      </c>
      <c r="C84239">
        <f t="shared" si="3273"/>
        <v>228.39394653681521</v>
      </c>
      <c r="D84239">
        <f t="shared" si="3274"/>
        <v>4.0559806531499847</v>
      </c>
    </row>
    <row r="84240" spans="1:4" x14ac:dyDescent="0.45">
      <c r="A84240">
        <v>85068</v>
      </c>
      <c r="B84240">
        <v>226.38</v>
      </c>
      <c r="C84240">
        <f t="shared" si="3273"/>
        <v>228.39450636050341</v>
      </c>
      <c r="D84240">
        <f t="shared" si="3274"/>
        <v>4.0582358765087276</v>
      </c>
    </row>
    <row r="84241" spans="1:4" x14ac:dyDescent="0.45">
      <c r="A84241">
        <v>85069</v>
      </c>
      <c r="B84241">
        <v>226.38</v>
      </c>
      <c r="C84241">
        <f t="shared" si="3273"/>
        <v>228.39506617589305</v>
      </c>
      <c r="D84241">
        <f t="shared" si="3274"/>
        <v>4.060491693228256</v>
      </c>
    </row>
    <row r="84242" spans="1:4" x14ac:dyDescent="0.45">
      <c r="A84242">
        <v>85070</v>
      </c>
      <c r="B84242">
        <v>226.38</v>
      </c>
      <c r="C84242">
        <f t="shared" si="3273"/>
        <v>228.3956259829842</v>
      </c>
      <c r="D84242">
        <f t="shared" si="3274"/>
        <v>4.0627481032810397</v>
      </c>
    </row>
    <row r="84243" spans="1:4" x14ac:dyDescent="0.45">
      <c r="A84243">
        <v>85071</v>
      </c>
      <c r="B84243">
        <v>226.38</v>
      </c>
      <c r="C84243">
        <f t="shared" si="3273"/>
        <v>228.39618578177704</v>
      </c>
      <c r="D84243">
        <f t="shared" si="3274"/>
        <v>4.0650051066398927</v>
      </c>
    </row>
    <row r="84244" spans="1:4" x14ac:dyDescent="0.45">
      <c r="A84244">
        <v>85072</v>
      </c>
      <c r="B84244">
        <v>226.38</v>
      </c>
      <c r="C84244">
        <f t="shared" si="3273"/>
        <v>228.39674557227164</v>
      </c>
      <c r="D84244">
        <f t="shared" si="3274"/>
        <v>4.0672627032772866</v>
      </c>
    </row>
    <row r="84245" spans="1:4" x14ac:dyDescent="0.45">
      <c r="A84245">
        <v>85073</v>
      </c>
      <c r="B84245">
        <v>226.38</v>
      </c>
      <c r="C84245">
        <f t="shared" si="3273"/>
        <v>228.39730535446813</v>
      </c>
      <c r="D84245">
        <f t="shared" si="3274"/>
        <v>4.0695208931658087</v>
      </c>
    </row>
    <row r="84246" spans="1:4" x14ac:dyDescent="0.45">
      <c r="A84246">
        <v>85074</v>
      </c>
      <c r="B84246">
        <v>226.38</v>
      </c>
      <c r="C84246">
        <f t="shared" si="3273"/>
        <v>228.39786512836667</v>
      </c>
      <c r="D84246">
        <f t="shared" si="3274"/>
        <v>4.0717796762782763</v>
      </c>
    </row>
    <row r="84247" spans="1:4" x14ac:dyDescent="0.45">
      <c r="A84247">
        <v>85075</v>
      </c>
      <c r="B84247">
        <v>226.38</v>
      </c>
      <c r="C84247">
        <f t="shared" si="3273"/>
        <v>228.39842489396736</v>
      </c>
      <c r="D84247">
        <f t="shared" si="3274"/>
        <v>4.074039052587163</v>
      </c>
    </row>
    <row r="84248" spans="1:4" x14ac:dyDescent="0.45">
      <c r="A84248">
        <v>85076</v>
      </c>
      <c r="B84248">
        <v>226.38</v>
      </c>
      <c r="C84248">
        <f t="shared" si="3273"/>
        <v>228.3989846512703</v>
      </c>
      <c r="D84248">
        <f t="shared" si="3274"/>
        <v>4.0762990220650606</v>
      </c>
    </row>
    <row r="84249" spans="1:4" x14ac:dyDescent="0.45">
      <c r="A84249">
        <v>85077</v>
      </c>
      <c r="B84249">
        <v>226.38</v>
      </c>
      <c r="C84249">
        <f t="shared" si="3273"/>
        <v>228.39954440027566</v>
      </c>
      <c r="D84249">
        <f t="shared" si="3274"/>
        <v>4.078559584684788</v>
      </c>
    </row>
    <row r="84250" spans="1:4" x14ac:dyDescent="0.45">
      <c r="A84250">
        <v>85078</v>
      </c>
      <c r="B84250">
        <v>226.38</v>
      </c>
      <c r="C84250">
        <f t="shared" si="3273"/>
        <v>228.4001041409835</v>
      </c>
      <c r="D84250">
        <f t="shared" si="3274"/>
        <v>4.0808207404187069</v>
      </c>
    </row>
    <row r="84251" spans="1:4" x14ac:dyDescent="0.45">
      <c r="A84251">
        <v>85079</v>
      </c>
      <c r="B84251">
        <v>226.38</v>
      </c>
      <c r="C84251">
        <f t="shared" si="3273"/>
        <v>228.40066387339402</v>
      </c>
      <c r="D84251">
        <f t="shared" si="3274"/>
        <v>4.0830824892397564</v>
      </c>
    </row>
    <row r="84252" spans="1:4" x14ac:dyDescent="0.45">
      <c r="A84252">
        <v>85080</v>
      </c>
      <c r="B84252">
        <v>226.38</v>
      </c>
      <c r="C84252">
        <f t="shared" si="3273"/>
        <v>228.40122359750731</v>
      </c>
      <c r="D84252">
        <f t="shared" si="3274"/>
        <v>4.0853448311204152</v>
      </c>
    </row>
    <row r="84253" spans="1:4" x14ac:dyDescent="0.45">
      <c r="A84253">
        <v>85081</v>
      </c>
      <c r="B84253">
        <v>226.38</v>
      </c>
      <c r="C84253">
        <f t="shared" si="3273"/>
        <v>228.40178331332345</v>
      </c>
      <c r="D84253">
        <f t="shared" si="3274"/>
        <v>4.0876077660331616</v>
      </c>
    </row>
    <row r="84254" spans="1:4" x14ac:dyDescent="0.45">
      <c r="A84254">
        <v>85082</v>
      </c>
      <c r="B84254">
        <v>226.38</v>
      </c>
      <c r="C84254">
        <f t="shared" si="3273"/>
        <v>228.40234302084264</v>
      </c>
      <c r="D84254">
        <f t="shared" si="3274"/>
        <v>4.0898712939509378</v>
      </c>
    </row>
    <row r="84255" spans="1:4" x14ac:dyDescent="0.45">
      <c r="A84255">
        <v>85083</v>
      </c>
      <c r="B84255">
        <v>226.38</v>
      </c>
      <c r="C84255">
        <f t="shared" si="3273"/>
        <v>228.40290272006496</v>
      </c>
      <c r="D84255">
        <f t="shared" si="3274"/>
        <v>4.0921354148462239</v>
      </c>
    </row>
    <row r="84256" spans="1:4" x14ac:dyDescent="0.45">
      <c r="A84256">
        <v>85084</v>
      </c>
      <c r="B84256">
        <v>226.38</v>
      </c>
      <c r="C84256">
        <f t="shared" si="3273"/>
        <v>228.4034624109905</v>
      </c>
      <c r="D84256">
        <f t="shared" si="3274"/>
        <v>4.0944001286915039</v>
      </c>
    </row>
    <row r="84257" spans="1:4" x14ac:dyDescent="0.45">
      <c r="A84257">
        <v>85085</v>
      </c>
      <c r="B84257">
        <v>226.38</v>
      </c>
      <c r="C84257">
        <f t="shared" si="3273"/>
        <v>228.40402209361946</v>
      </c>
      <c r="D84257">
        <f t="shared" si="3274"/>
        <v>4.0966654354597205</v>
      </c>
    </row>
    <row r="84258" spans="1:4" x14ac:dyDescent="0.45">
      <c r="A84258">
        <v>85086</v>
      </c>
      <c r="B84258">
        <v>226.38</v>
      </c>
      <c r="C84258">
        <f t="shared" si="3273"/>
        <v>228.4045817679519</v>
      </c>
      <c r="D84258">
        <f t="shared" si="3274"/>
        <v>4.0989313351232441</v>
      </c>
    </row>
    <row r="84259" spans="1:4" x14ac:dyDescent="0.45">
      <c r="A84259">
        <v>85087</v>
      </c>
      <c r="B84259">
        <v>226.38</v>
      </c>
      <c r="C84259">
        <f t="shared" si="3273"/>
        <v>228.40514143398798</v>
      </c>
      <c r="D84259">
        <f t="shared" si="3274"/>
        <v>4.1011978276549037</v>
      </c>
    </row>
    <row r="84260" spans="1:4" x14ac:dyDescent="0.45">
      <c r="A84260">
        <v>85088</v>
      </c>
      <c r="B84260">
        <v>226.38</v>
      </c>
      <c r="C84260">
        <f t="shared" si="3273"/>
        <v>228.40570109172779</v>
      </c>
      <c r="D84260">
        <f t="shared" si="3274"/>
        <v>4.103464913027187</v>
      </c>
    </row>
    <row r="84261" spans="1:4" x14ac:dyDescent="0.45">
      <c r="A84261">
        <v>85089</v>
      </c>
      <c r="B84261">
        <v>226.38</v>
      </c>
      <c r="C84261">
        <f t="shared" si="3273"/>
        <v>228.40626074117148</v>
      </c>
      <c r="D84261">
        <f t="shared" si="3274"/>
        <v>4.1057325912128118</v>
      </c>
    </row>
    <row r="84262" spans="1:4" x14ac:dyDescent="0.45">
      <c r="A84262">
        <v>85090</v>
      </c>
      <c r="B84262">
        <v>226.38</v>
      </c>
      <c r="C84262">
        <f t="shared" si="3273"/>
        <v>228.40682038231915</v>
      </c>
      <c r="D84262">
        <f t="shared" si="3274"/>
        <v>4.1080008621843795</v>
      </c>
    </row>
    <row r="84263" spans="1:4" x14ac:dyDescent="0.45">
      <c r="A84263">
        <v>85091</v>
      </c>
      <c r="B84263">
        <v>226.38</v>
      </c>
      <c r="C84263">
        <f t="shared" si="3273"/>
        <v>228.40738001517099</v>
      </c>
      <c r="D84263">
        <f t="shared" si="3274"/>
        <v>4.1102697259147263</v>
      </c>
    </row>
    <row r="84264" spans="1:4" x14ac:dyDescent="0.45">
      <c r="A84264">
        <v>85092</v>
      </c>
      <c r="B84264">
        <v>226.38</v>
      </c>
      <c r="C84264">
        <f t="shared" si="3273"/>
        <v>228.407939639727</v>
      </c>
      <c r="D84264">
        <f t="shared" si="3274"/>
        <v>4.1125391823761115</v>
      </c>
    </row>
    <row r="84265" spans="1:4" x14ac:dyDescent="0.45">
      <c r="A84265">
        <v>85093</v>
      </c>
      <c r="B84265">
        <v>226.38</v>
      </c>
      <c r="C84265">
        <f t="shared" si="3273"/>
        <v>228.40849925598744</v>
      </c>
      <c r="D84265">
        <f t="shared" si="3274"/>
        <v>4.1148092315416021</v>
      </c>
    </row>
    <row r="84266" spans="1:4" x14ac:dyDescent="0.45">
      <c r="A84266">
        <v>85094</v>
      </c>
      <c r="B84266">
        <v>226.38</v>
      </c>
      <c r="C84266">
        <f t="shared" si="3273"/>
        <v>228.40905886395234</v>
      </c>
      <c r="D84266">
        <f t="shared" si="3274"/>
        <v>4.1170798733835747</v>
      </c>
    </row>
    <row r="84267" spans="1:4" x14ac:dyDescent="0.45">
      <c r="A84267">
        <v>85095</v>
      </c>
      <c r="B84267">
        <v>226.38</v>
      </c>
      <c r="C84267">
        <f t="shared" si="3273"/>
        <v>228.40961846362183</v>
      </c>
      <c r="D84267">
        <f t="shared" si="3274"/>
        <v>4.1193511078746372</v>
      </c>
    </row>
    <row r="84268" spans="1:4" x14ac:dyDescent="0.45">
      <c r="A84268">
        <v>85096</v>
      </c>
      <c r="B84268">
        <v>226.38</v>
      </c>
      <c r="C84268">
        <f t="shared" si="3273"/>
        <v>228.41017805499607</v>
      </c>
      <c r="D84268">
        <f t="shared" si="3274"/>
        <v>4.1216229349876299</v>
      </c>
    </row>
    <row r="84269" spans="1:4" x14ac:dyDescent="0.45">
      <c r="A84269">
        <v>85097</v>
      </c>
      <c r="B84269">
        <v>226.38</v>
      </c>
      <c r="C84269">
        <f t="shared" si="3273"/>
        <v>228.41073763807515</v>
      </c>
      <c r="D84269">
        <f t="shared" si="3274"/>
        <v>4.1238953546950476</v>
      </c>
    </row>
    <row r="84270" spans="1:4" x14ac:dyDescent="0.45">
      <c r="A84270">
        <v>85098</v>
      </c>
      <c r="B84270">
        <v>226.38</v>
      </c>
      <c r="C84270">
        <f t="shared" si="3273"/>
        <v>228.41129721285921</v>
      </c>
      <c r="D84270">
        <f t="shared" si="3274"/>
        <v>4.1261683669696154</v>
      </c>
    </row>
    <row r="84271" spans="1:4" x14ac:dyDescent="0.45">
      <c r="A84271">
        <v>85099</v>
      </c>
      <c r="B84271">
        <v>226.38</v>
      </c>
      <c r="C84271">
        <f t="shared" si="3273"/>
        <v>228.4118567793484</v>
      </c>
      <c r="D84271">
        <f t="shared" si="3274"/>
        <v>4.1284419717840617</v>
      </c>
    </row>
    <row r="84272" spans="1:4" x14ac:dyDescent="0.45">
      <c r="A84272">
        <v>85100</v>
      </c>
      <c r="B84272">
        <v>226.38</v>
      </c>
      <c r="C84272">
        <f t="shared" si="3273"/>
        <v>228.41241633754279</v>
      </c>
      <c r="D84272">
        <f t="shared" si="3274"/>
        <v>4.1307161691108831</v>
      </c>
    </row>
    <row r="84273" spans="1:4" x14ac:dyDescent="0.45">
      <c r="A84273">
        <v>85101</v>
      </c>
      <c r="B84273">
        <v>226.38</v>
      </c>
      <c r="C84273">
        <f t="shared" si="3273"/>
        <v>228.41297588744254</v>
      </c>
      <c r="D84273">
        <f t="shared" si="3274"/>
        <v>4.13299095892281</v>
      </c>
    </row>
    <row r="84274" spans="1:4" x14ac:dyDescent="0.45">
      <c r="A84274">
        <v>85102</v>
      </c>
      <c r="B84274">
        <v>226.38</v>
      </c>
      <c r="C84274">
        <f t="shared" si="3273"/>
        <v>228.41353542904776</v>
      </c>
      <c r="D84274">
        <f t="shared" si="3274"/>
        <v>4.1352663411924562</v>
      </c>
    </row>
    <row r="84275" spans="1:4" x14ac:dyDescent="0.45">
      <c r="A84275">
        <v>85103</v>
      </c>
      <c r="B84275">
        <v>226.38</v>
      </c>
      <c r="C84275">
        <f t="shared" si="3273"/>
        <v>228.41409496235855</v>
      </c>
      <c r="D84275">
        <f t="shared" si="3274"/>
        <v>4.1375423158924374</v>
      </c>
    </row>
    <row r="84276" spans="1:4" x14ac:dyDescent="0.45">
      <c r="A84276">
        <v>85104</v>
      </c>
      <c r="B84276">
        <v>226.38</v>
      </c>
      <c r="C84276">
        <f t="shared" si="3273"/>
        <v>228.41465448737509</v>
      </c>
      <c r="D84276">
        <f t="shared" si="3274"/>
        <v>4.139818882995602</v>
      </c>
    </row>
    <row r="84277" spans="1:4" x14ac:dyDescent="0.45">
      <c r="A84277">
        <v>85105</v>
      </c>
      <c r="B84277">
        <v>226.38</v>
      </c>
      <c r="C84277">
        <f t="shared" si="3273"/>
        <v>228.41521400409744</v>
      </c>
      <c r="D84277">
        <f t="shared" si="3274"/>
        <v>4.1420960424743365</v>
      </c>
    </row>
    <row r="84278" spans="1:4" x14ac:dyDescent="0.45">
      <c r="A84278">
        <v>85106</v>
      </c>
      <c r="B84278">
        <v>226.38</v>
      </c>
      <c r="C84278">
        <f t="shared" si="3273"/>
        <v>228.41577351252576</v>
      </c>
      <c r="D84278">
        <f t="shared" si="3274"/>
        <v>4.1443737943014902</v>
      </c>
    </row>
    <row r="84279" spans="1:4" x14ac:dyDescent="0.45">
      <c r="A84279">
        <v>85107</v>
      </c>
      <c r="B84279">
        <v>226.38</v>
      </c>
      <c r="C84279">
        <f t="shared" si="3273"/>
        <v>228.41633301266017</v>
      </c>
      <c r="D84279">
        <f t="shared" si="3274"/>
        <v>4.1466521384496833</v>
      </c>
    </row>
    <row r="84280" spans="1:4" x14ac:dyDescent="0.45">
      <c r="A84280">
        <v>85108</v>
      </c>
      <c r="B84280">
        <v>226.38</v>
      </c>
      <c r="C84280">
        <f t="shared" si="3273"/>
        <v>228.41689250450079</v>
      </c>
      <c r="D84280">
        <f t="shared" si="3274"/>
        <v>4.1489310748915349</v>
      </c>
    </row>
    <row r="84281" spans="1:4" x14ac:dyDescent="0.45">
      <c r="A84281">
        <v>85109</v>
      </c>
      <c r="B84281">
        <v>226.38</v>
      </c>
      <c r="C84281">
        <f t="shared" si="3273"/>
        <v>228.41745198804773</v>
      </c>
      <c r="D84281">
        <f t="shared" si="3274"/>
        <v>4.1512106035996679</v>
      </c>
    </row>
    <row r="84282" spans="1:4" x14ac:dyDescent="0.45">
      <c r="A84282">
        <v>85110</v>
      </c>
      <c r="B84282">
        <v>226.38</v>
      </c>
      <c r="C84282">
        <f t="shared" si="3273"/>
        <v>228.41801146330113</v>
      </c>
      <c r="D84282">
        <f t="shared" si="3274"/>
        <v>4.1534907245468204</v>
      </c>
    </row>
    <row r="84283" spans="1:4" x14ac:dyDescent="0.45">
      <c r="A84283">
        <v>85111</v>
      </c>
      <c r="B84283">
        <v>226.38</v>
      </c>
      <c r="C84283">
        <f t="shared" si="3273"/>
        <v>228.41857093026113</v>
      </c>
      <c r="D84283">
        <f t="shared" si="3274"/>
        <v>4.15577143770573</v>
      </c>
    </row>
    <row r="84284" spans="1:4" x14ac:dyDescent="0.45">
      <c r="A84284">
        <v>85112</v>
      </c>
      <c r="B84284">
        <v>226.38</v>
      </c>
      <c r="C84284">
        <f t="shared" si="3273"/>
        <v>228.41913038892778</v>
      </c>
      <c r="D84284">
        <f t="shared" si="3274"/>
        <v>4.158052743048791</v>
      </c>
    </row>
    <row r="84285" spans="1:4" x14ac:dyDescent="0.45">
      <c r="A84285">
        <v>85113</v>
      </c>
      <c r="B84285">
        <v>226.38</v>
      </c>
      <c r="C84285">
        <f t="shared" si="3273"/>
        <v>228.4196898393013</v>
      </c>
      <c r="D84285">
        <f t="shared" si="3274"/>
        <v>4.1603346405489763</v>
      </c>
    </row>
    <row r="84286" spans="1:4" x14ac:dyDescent="0.45">
      <c r="A84286">
        <v>85114</v>
      </c>
      <c r="B84286">
        <v>226.38</v>
      </c>
      <c r="C84286">
        <f t="shared" si="3273"/>
        <v>228.42024928138176</v>
      </c>
      <c r="D84286">
        <f t="shared" si="3274"/>
        <v>4.1626171301787949</v>
      </c>
    </row>
    <row r="84287" spans="1:4" x14ac:dyDescent="0.45">
      <c r="A84287">
        <v>85115</v>
      </c>
      <c r="B84287">
        <v>226.38</v>
      </c>
      <c r="C84287">
        <f t="shared" si="3273"/>
        <v>228.42080871516924</v>
      </c>
      <c r="D84287">
        <f t="shared" si="3274"/>
        <v>4.1649002119107585</v>
      </c>
    </row>
    <row r="84288" spans="1:4" x14ac:dyDescent="0.45">
      <c r="A84288">
        <v>85116</v>
      </c>
      <c r="B84288">
        <v>226.38</v>
      </c>
      <c r="C84288">
        <f t="shared" si="3273"/>
        <v>228.42136814066396</v>
      </c>
      <c r="D84288">
        <f t="shared" si="3274"/>
        <v>4.1671838857178436</v>
      </c>
    </row>
    <row r="84289" spans="1:4" x14ac:dyDescent="0.45">
      <c r="A84289">
        <v>85117</v>
      </c>
      <c r="B84289">
        <v>226.38</v>
      </c>
      <c r="C84289">
        <f t="shared" si="3273"/>
        <v>228.42192755786598</v>
      </c>
      <c r="D84289">
        <f t="shared" si="3274"/>
        <v>4.1694681515725627</v>
      </c>
    </row>
    <row r="84290" spans="1:4" x14ac:dyDescent="0.45">
      <c r="A84290">
        <v>85118</v>
      </c>
      <c r="B84290">
        <v>226.38</v>
      </c>
      <c r="C84290">
        <f t="shared" si="3273"/>
        <v>228.42248696677544</v>
      </c>
      <c r="D84290">
        <f t="shared" si="3274"/>
        <v>4.1717530094475466</v>
      </c>
    </row>
    <row r="84291" spans="1:4" x14ac:dyDescent="0.45">
      <c r="A84291">
        <v>85119</v>
      </c>
      <c r="B84291">
        <v>226.38</v>
      </c>
      <c r="C84291">
        <f t="shared" si="3273"/>
        <v>228.42304636739246</v>
      </c>
      <c r="D84291">
        <f t="shared" si="3274"/>
        <v>4.1740384593155406</v>
      </c>
    </row>
    <row r="84292" spans="1:4" x14ac:dyDescent="0.45">
      <c r="A84292">
        <v>85120</v>
      </c>
      <c r="B84292">
        <v>226.38</v>
      </c>
      <c r="C84292">
        <f t="shared" ref="C84292:C84355" si="3275">$H$4 - $I$4*EXP(-A84292/$J$4)</f>
        <v>228.42360575971716</v>
      </c>
      <c r="D84292">
        <f t="shared" ref="D84292:D84355" si="3276">(B84292-C84292)^2</f>
        <v>4.1763245011491783</v>
      </c>
    </row>
    <row r="84293" spans="1:4" x14ac:dyDescent="0.45">
      <c r="A84293">
        <v>85121</v>
      </c>
      <c r="B84293">
        <v>226.38</v>
      </c>
      <c r="C84293">
        <f t="shared" si="3275"/>
        <v>228.42416514374966</v>
      </c>
      <c r="D84293">
        <f t="shared" si="3276"/>
        <v>4.1786111349210922</v>
      </c>
    </row>
    <row r="84294" spans="1:4" x14ac:dyDescent="0.45">
      <c r="A84294">
        <v>85122</v>
      </c>
      <c r="B84294">
        <v>226.38</v>
      </c>
      <c r="C84294">
        <f t="shared" si="3275"/>
        <v>228.4247245194901</v>
      </c>
      <c r="D84294">
        <f t="shared" si="3276"/>
        <v>4.180898360604032</v>
      </c>
    </row>
    <row r="84295" spans="1:4" x14ac:dyDescent="0.45">
      <c r="A84295">
        <v>85123</v>
      </c>
      <c r="B84295">
        <v>226.38</v>
      </c>
      <c r="C84295">
        <f t="shared" si="3275"/>
        <v>228.42528388693859</v>
      </c>
      <c r="D84295">
        <f t="shared" si="3276"/>
        <v>4.183186178170633</v>
      </c>
    </row>
    <row r="84296" spans="1:4" x14ac:dyDescent="0.45">
      <c r="A84296">
        <v>85124</v>
      </c>
      <c r="B84296">
        <v>226.38</v>
      </c>
      <c r="C84296">
        <f t="shared" si="3275"/>
        <v>228.42584324609524</v>
      </c>
      <c r="D84296">
        <f t="shared" si="3276"/>
        <v>4.1854745875935295</v>
      </c>
    </row>
    <row r="84297" spans="1:4" x14ac:dyDescent="0.45">
      <c r="A84297">
        <v>85125</v>
      </c>
      <c r="B84297">
        <v>226.38</v>
      </c>
      <c r="C84297">
        <f t="shared" si="3275"/>
        <v>228.4264025969602</v>
      </c>
      <c r="D84297">
        <f t="shared" si="3276"/>
        <v>4.1877635888454758</v>
      </c>
    </row>
    <row r="84298" spans="1:4" x14ac:dyDescent="0.45">
      <c r="A84298">
        <v>85126</v>
      </c>
      <c r="B84298">
        <v>226.38</v>
      </c>
      <c r="C84298">
        <f t="shared" si="3275"/>
        <v>228.42696193953358</v>
      </c>
      <c r="D84298">
        <f t="shared" si="3276"/>
        <v>4.1900531818991098</v>
      </c>
    </row>
    <row r="84299" spans="1:4" x14ac:dyDescent="0.45">
      <c r="A84299">
        <v>85127</v>
      </c>
      <c r="B84299">
        <v>226.38</v>
      </c>
      <c r="C84299">
        <f t="shared" si="3275"/>
        <v>228.4275212738155</v>
      </c>
      <c r="D84299">
        <f t="shared" si="3276"/>
        <v>4.1923433667270684</v>
      </c>
    </row>
    <row r="84300" spans="1:4" x14ac:dyDescent="0.45">
      <c r="A84300">
        <v>85128</v>
      </c>
      <c r="B84300">
        <v>226.38</v>
      </c>
      <c r="C84300">
        <f t="shared" si="3275"/>
        <v>228.42808059980609</v>
      </c>
      <c r="D84300">
        <f t="shared" si="3276"/>
        <v>4.1946341433021086</v>
      </c>
    </row>
    <row r="84301" spans="1:4" x14ac:dyDescent="0.45">
      <c r="A84301">
        <v>85129</v>
      </c>
      <c r="B84301">
        <v>226.38</v>
      </c>
      <c r="C84301">
        <f t="shared" si="3275"/>
        <v>228.42863991750548</v>
      </c>
      <c r="D84301">
        <f t="shared" si="3276"/>
        <v>4.1969255115968718</v>
      </c>
    </row>
    <row r="84302" spans="1:4" x14ac:dyDescent="0.45">
      <c r="A84302">
        <v>85130</v>
      </c>
      <c r="B84302">
        <v>226.38</v>
      </c>
      <c r="C84302">
        <f t="shared" si="3275"/>
        <v>228.42919922691377</v>
      </c>
      <c r="D84302">
        <f t="shared" si="3276"/>
        <v>4.1992174715839967</v>
      </c>
    </row>
    <row r="84303" spans="1:4" x14ac:dyDescent="0.45">
      <c r="A84303">
        <v>85131</v>
      </c>
      <c r="B84303">
        <v>226.38</v>
      </c>
      <c r="C84303">
        <f t="shared" si="3275"/>
        <v>228.4297585280311</v>
      </c>
      <c r="D84303">
        <f t="shared" si="3276"/>
        <v>4.2015100232362448</v>
      </c>
    </row>
    <row r="84304" spans="1:4" x14ac:dyDescent="0.45">
      <c r="A84304">
        <v>85132</v>
      </c>
      <c r="B84304">
        <v>226.38</v>
      </c>
      <c r="C84304">
        <f t="shared" si="3275"/>
        <v>228.43031782085757</v>
      </c>
      <c r="D84304">
        <f t="shared" si="3276"/>
        <v>4.2038031665261419</v>
      </c>
    </row>
    <row r="84305" spans="1:4" x14ac:dyDescent="0.45">
      <c r="A84305">
        <v>85133</v>
      </c>
      <c r="B84305">
        <v>226.38</v>
      </c>
      <c r="C84305">
        <f t="shared" si="3275"/>
        <v>228.43087710539334</v>
      </c>
      <c r="D84305">
        <f t="shared" si="3276"/>
        <v>4.2060969014265659</v>
      </c>
    </row>
    <row r="84306" spans="1:4" x14ac:dyDescent="0.45">
      <c r="A84306">
        <v>85134</v>
      </c>
      <c r="B84306">
        <v>226.38</v>
      </c>
      <c r="C84306">
        <f t="shared" si="3275"/>
        <v>228.43143638163852</v>
      </c>
      <c r="D84306">
        <f t="shared" si="3276"/>
        <v>4.2083912279101607</v>
      </c>
    </row>
    <row r="84307" spans="1:4" x14ac:dyDescent="0.45">
      <c r="A84307">
        <v>85135</v>
      </c>
      <c r="B84307">
        <v>226.38</v>
      </c>
      <c r="C84307">
        <f t="shared" si="3275"/>
        <v>228.4319956495932</v>
      </c>
      <c r="D84307">
        <f t="shared" si="3276"/>
        <v>4.2106861459494569</v>
      </c>
    </row>
    <row r="84308" spans="1:4" x14ac:dyDescent="0.45">
      <c r="A84308">
        <v>85136</v>
      </c>
      <c r="B84308">
        <v>226.38</v>
      </c>
      <c r="C84308">
        <f t="shared" si="3275"/>
        <v>228.43255490925756</v>
      </c>
      <c r="D84308">
        <f t="shared" si="3276"/>
        <v>4.2129816555173347</v>
      </c>
    </row>
    <row r="84309" spans="1:4" x14ac:dyDescent="0.45">
      <c r="A84309">
        <v>85137</v>
      </c>
      <c r="B84309">
        <v>226.38</v>
      </c>
      <c r="C84309">
        <f t="shared" si="3275"/>
        <v>228.43311416063167</v>
      </c>
      <c r="D84309">
        <f t="shared" si="3276"/>
        <v>4.2152777565863255</v>
      </c>
    </row>
    <row r="84310" spans="1:4" x14ac:dyDescent="0.45">
      <c r="A84310">
        <v>85138</v>
      </c>
      <c r="B84310">
        <v>226.38</v>
      </c>
      <c r="C84310">
        <f t="shared" si="3275"/>
        <v>228.43367340371569</v>
      </c>
      <c r="D84310">
        <f t="shared" si="3276"/>
        <v>4.2175744491291951</v>
      </c>
    </row>
    <row r="84311" spans="1:4" x14ac:dyDescent="0.45">
      <c r="A84311">
        <v>85139</v>
      </c>
      <c r="B84311">
        <v>226.38</v>
      </c>
      <c r="C84311">
        <f t="shared" si="3275"/>
        <v>228.43423263850971</v>
      </c>
      <c r="D84311">
        <f t="shared" si="3276"/>
        <v>4.2198717331185938</v>
      </c>
    </row>
    <row r="84312" spans="1:4" x14ac:dyDescent="0.45">
      <c r="A84312">
        <v>85140</v>
      </c>
      <c r="B84312">
        <v>226.38</v>
      </c>
      <c r="C84312">
        <f t="shared" si="3275"/>
        <v>228.43479186501389</v>
      </c>
      <c r="D84312">
        <f t="shared" si="3276"/>
        <v>4.2221696085272882</v>
      </c>
    </row>
    <row r="84313" spans="1:4" x14ac:dyDescent="0.45">
      <c r="A84313">
        <v>85141</v>
      </c>
      <c r="B84313">
        <v>226.38</v>
      </c>
      <c r="C84313">
        <f t="shared" si="3275"/>
        <v>228.43535108322834</v>
      </c>
      <c r="D84313">
        <f t="shared" si="3276"/>
        <v>4.2244680753279313</v>
      </c>
    </row>
    <row r="84314" spans="1:4" x14ac:dyDescent="0.45">
      <c r="A84314">
        <v>85142</v>
      </c>
      <c r="B84314">
        <v>226.38</v>
      </c>
      <c r="C84314">
        <f t="shared" si="3275"/>
        <v>228.43591029315314</v>
      </c>
      <c r="D84314">
        <f t="shared" si="3276"/>
        <v>4.226767133493059</v>
      </c>
    </row>
    <row r="84315" spans="1:4" x14ac:dyDescent="0.45">
      <c r="A84315">
        <v>85143</v>
      </c>
      <c r="B84315">
        <v>226.38</v>
      </c>
      <c r="C84315">
        <f t="shared" si="3275"/>
        <v>228.4364694947885</v>
      </c>
      <c r="D84315">
        <f t="shared" si="3276"/>
        <v>4.229066782995675</v>
      </c>
    </row>
    <row r="84316" spans="1:4" x14ac:dyDescent="0.45">
      <c r="A84316">
        <v>85144</v>
      </c>
      <c r="B84316">
        <v>226.38</v>
      </c>
      <c r="C84316">
        <f t="shared" si="3275"/>
        <v>228.43702868813446</v>
      </c>
      <c r="D84316">
        <f t="shared" si="3276"/>
        <v>4.2313670238082013</v>
      </c>
    </row>
    <row r="84317" spans="1:4" x14ac:dyDescent="0.45">
      <c r="A84317">
        <v>85145</v>
      </c>
      <c r="B84317">
        <v>226.38</v>
      </c>
      <c r="C84317">
        <f t="shared" si="3275"/>
        <v>228.43758787319118</v>
      </c>
      <c r="D84317">
        <f t="shared" si="3276"/>
        <v>4.2336678559034091</v>
      </c>
    </row>
    <row r="84318" spans="1:4" x14ac:dyDescent="0.45">
      <c r="A84318">
        <v>85146</v>
      </c>
      <c r="B84318">
        <v>226.38</v>
      </c>
      <c r="C84318">
        <f t="shared" si="3275"/>
        <v>228.43814704995879</v>
      </c>
      <c r="D84318">
        <f t="shared" si="3276"/>
        <v>4.2359692792540731</v>
      </c>
    </row>
    <row r="84319" spans="1:4" x14ac:dyDescent="0.45">
      <c r="A84319">
        <v>85147</v>
      </c>
      <c r="B84319">
        <v>226.38</v>
      </c>
      <c r="C84319">
        <f t="shared" si="3275"/>
        <v>228.43870621843737</v>
      </c>
      <c r="D84319">
        <f t="shared" si="3276"/>
        <v>4.2382712938327343</v>
      </c>
    </row>
    <row r="84320" spans="1:4" x14ac:dyDescent="0.45">
      <c r="A84320">
        <v>85148</v>
      </c>
      <c r="B84320">
        <v>226.38</v>
      </c>
      <c r="C84320">
        <f t="shared" si="3275"/>
        <v>228.43926537862711</v>
      </c>
      <c r="D84320">
        <f t="shared" si="3276"/>
        <v>4.2405738996122837</v>
      </c>
    </row>
    <row r="84321" spans="1:4" x14ac:dyDescent="0.45">
      <c r="A84321">
        <v>85149</v>
      </c>
      <c r="B84321">
        <v>226.38</v>
      </c>
      <c r="C84321">
        <f t="shared" si="3275"/>
        <v>228.43982453052809</v>
      </c>
      <c r="D84321">
        <f t="shared" si="3276"/>
        <v>4.2428770965652651</v>
      </c>
    </row>
    <row r="84322" spans="1:4" x14ac:dyDescent="0.45">
      <c r="A84322">
        <v>85150</v>
      </c>
      <c r="B84322">
        <v>226.38</v>
      </c>
      <c r="C84322">
        <f t="shared" si="3275"/>
        <v>228.44038367414043</v>
      </c>
      <c r="D84322">
        <f t="shared" si="3276"/>
        <v>4.2451808846644559</v>
      </c>
    </row>
    <row r="84323" spans="1:4" x14ac:dyDescent="0.45">
      <c r="A84323">
        <v>85151</v>
      </c>
      <c r="B84323">
        <v>226.38</v>
      </c>
      <c r="C84323">
        <f t="shared" si="3275"/>
        <v>228.44094280946427</v>
      </c>
      <c r="D84323">
        <f t="shared" si="3276"/>
        <v>4.2474852638825169</v>
      </c>
    </row>
    <row r="84324" spans="1:4" x14ac:dyDescent="0.45">
      <c r="A84324">
        <v>85152</v>
      </c>
      <c r="B84324">
        <v>226.38</v>
      </c>
      <c r="C84324">
        <f t="shared" si="3275"/>
        <v>228.44150193649972</v>
      </c>
      <c r="D84324">
        <f t="shared" si="3276"/>
        <v>4.249790234192111</v>
      </c>
    </row>
    <row r="84325" spans="1:4" x14ac:dyDescent="0.45">
      <c r="A84325">
        <v>85153</v>
      </c>
      <c r="B84325">
        <v>226.38</v>
      </c>
      <c r="C84325">
        <f t="shared" si="3275"/>
        <v>228.44206105524691</v>
      </c>
      <c r="D84325">
        <f t="shared" si="3276"/>
        <v>4.252095795566019</v>
      </c>
    </row>
    <row r="84326" spans="1:4" x14ac:dyDescent="0.45">
      <c r="A84326">
        <v>85154</v>
      </c>
      <c r="B84326">
        <v>226.38</v>
      </c>
      <c r="C84326">
        <f t="shared" si="3275"/>
        <v>228.44262016570596</v>
      </c>
      <c r="D84326">
        <f t="shared" si="3276"/>
        <v>4.2544019479769037</v>
      </c>
    </row>
    <row r="84327" spans="1:4" x14ac:dyDescent="0.45">
      <c r="A84327">
        <v>85155</v>
      </c>
      <c r="B84327">
        <v>226.38</v>
      </c>
      <c r="C84327">
        <f t="shared" si="3275"/>
        <v>228.44317926787699</v>
      </c>
      <c r="D84327">
        <f t="shared" si="3276"/>
        <v>4.2567086913974315</v>
      </c>
    </row>
    <row r="84328" spans="1:4" x14ac:dyDescent="0.45">
      <c r="A84328">
        <v>85156</v>
      </c>
      <c r="B84328">
        <v>226.38</v>
      </c>
      <c r="C84328">
        <f t="shared" si="3275"/>
        <v>228.44373836176015</v>
      </c>
      <c r="D84328">
        <f t="shared" si="3276"/>
        <v>4.259016025800503</v>
      </c>
    </row>
    <row r="84329" spans="1:4" x14ac:dyDescent="0.45">
      <c r="A84329">
        <v>85157</v>
      </c>
      <c r="B84329">
        <v>226.38</v>
      </c>
      <c r="C84329">
        <f t="shared" si="3275"/>
        <v>228.4442974473555</v>
      </c>
      <c r="D84329">
        <f t="shared" si="3276"/>
        <v>4.2613239511584338</v>
      </c>
    </row>
    <row r="84330" spans="1:4" x14ac:dyDescent="0.45">
      <c r="A84330">
        <v>85158</v>
      </c>
      <c r="B84330">
        <v>226.38</v>
      </c>
      <c r="C84330">
        <f t="shared" si="3275"/>
        <v>228.44485652466324</v>
      </c>
      <c r="D84330">
        <f t="shared" si="3276"/>
        <v>4.26363246744436</v>
      </c>
    </row>
    <row r="84331" spans="1:4" x14ac:dyDescent="0.45">
      <c r="A84331">
        <v>85159</v>
      </c>
      <c r="B84331">
        <v>226.38</v>
      </c>
      <c r="C84331">
        <f t="shared" si="3275"/>
        <v>228.44541559368344</v>
      </c>
      <c r="D84331">
        <f t="shared" si="3276"/>
        <v>4.265941574630717</v>
      </c>
    </row>
    <row r="84332" spans="1:4" x14ac:dyDescent="0.45">
      <c r="A84332">
        <v>85160</v>
      </c>
      <c r="B84332">
        <v>226.38</v>
      </c>
      <c r="C84332">
        <f t="shared" si="3275"/>
        <v>228.44597465441623</v>
      </c>
      <c r="D84332">
        <f t="shared" si="3276"/>
        <v>4.2682512726902919</v>
      </c>
    </row>
    <row r="84333" spans="1:4" x14ac:dyDescent="0.45">
      <c r="A84333">
        <v>85161</v>
      </c>
      <c r="B84333">
        <v>226.38</v>
      </c>
      <c r="C84333">
        <f t="shared" si="3275"/>
        <v>228.44653370686177</v>
      </c>
      <c r="D84333">
        <f t="shared" si="3276"/>
        <v>4.2705615615958727</v>
      </c>
    </row>
    <row r="84334" spans="1:4" x14ac:dyDescent="0.45">
      <c r="A84334">
        <v>85162</v>
      </c>
      <c r="B84334">
        <v>226.38</v>
      </c>
      <c r="C84334">
        <f t="shared" si="3275"/>
        <v>228.44709275102014</v>
      </c>
      <c r="D84334">
        <f t="shared" si="3276"/>
        <v>4.2728724413200139</v>
      </c>
    </row>
    <row r="84335" spans="1:4" x14ac:dyDescent="0.45">
      <c r="A84335">
        <v>85163</v>
      </c>
      <c r="B84335">
        <v>226.38</v>
      </c>
      <c r="C84335">
        <f t="shared" si="3275"/>
        <v>228.44765178689147</v>
      </c>
      <c r="D84335">
        <f t="shared" si="3276"/>
        <v>4.2751839118355068</v>
      </c>
    </row>
    <row r="84336" spans="1:4" x14ac:dyDescent="0.45">
      <c r="A84336">
        <v>85164</v>
      </c>
      <c r="B84336">
        <v>226.38</v>
      </c>
      <c r="C84336">
        <f t="shared" si="3275"/>
        <v>228.44821081447589</v>
      </c>
      <c r="D84336">
        <f t="shared" si="3276"/>
        <v>4.2774959731150242</v>
      </c>
    </row>
    <row r="84337" spans="1:4" x14ac:dyDescent="0.45">
      <c r="A84337">
        <v>85165</v>
      </c>
      <c r="B84337">
        <v>226.38</v>
      </c>
      <c r="C84337">
        <f t="shared" si="3275"/>
        <v>228.44876983377353</v>
      </c>
      <c r="D84337">
        <f t="shared" si="3276"/>
        <v>4.2798086251313583</v>
      </c>
    </row>
    <row r="84338" spans="1:4" x14ac:dyDescent="0.45">
      <c r="A84338">
        <v>85166</v>
      </c>
      <c r="B84338">
        <v>226.38</v>
      </c>
      <c r="C84338">
        <f t="shared" si="3275"/>
        <v>228.44932884478447</v>
      </c>
      <c r="D84338">
        <f t="shared" si="3276"/>
        <v>4.2821218678570681</v>
      </c>
    </row>
    <row r="84339" spans="1:4" x14ac:dyDescent="0.45">
      <c r="A84339">
        <v>85167</v>
      </c>
      <c r="B84339">
        <v>226.38</v>
      </c>
      <c r="C84339">
        <f t="shared" si="3275"/>
        <v>228.44988784750893</v>
      </c>
      <c r="D84339">
        <f t="shared" si="3276"/>
        <v>4.2844357012651813</v>
      </c>
    </row>
    <row r="84340" spans="1:4" x14ac:dyDescent="0.45">
      <c r="A84340">
        <v>85168</v>
      </c>
      <c r="B84340">
        <v>226.38</v>
      </c>
      <c r="C84340">
        <f t="shared" si="3275"/>
        <v>228.45044684194693</v>
      </c>
      <c r="D84340">
        <f t="shared" si="3276"/>
        <v>4.2867501253280249</v>
      </c>
    </row>
    <row r="84341" spans="1:4" x14ac:dyDescent="0.45">
      <c r="A84341">
        <v>85169</v>
      </c>
      <c r="B84341">
        <v>226.38</v>
      </c>
      <c r="C84341">
        <f t="shared" si="3275"/>
        <v>228.45100582809866</v>
      </c>
      <c r="D84341">
        <f t="shared" si="3276"/>
        <v>4.2890651400186286</v>
      </c>
    </row>
    <row r="84342" spans="1:4" x14ac:dyDescent="0.45">
      <c r="A84342">
        <v>85170</v>
      </c>
      <c r="B84342">
        <v>226.38</v>
      </c>
      <c r="C84342">
        <f t="shared" si="3275"/>
        <v>228.45156480596418</v>
      </c>
      <c r="D84342">
        <f t="shared" si="3276"/>
        <v>4.2913807453094375</v>
      </c>
    </row>
    <row r="84343" spans="1:4" x14ac:dyDescent="0.45">
      <c r="A84343">
        <v>85171</v>
      </c>
      <c r="B84343">
        <v>226.38</v>
      </c>
      <c r="C84343">
        <f t="shared" si="3275"/>
        <v>228.45212377554367</v>
      </c>
      <c r="D84343">
        <f t="shared" si="3276"/>
        <v>4.2936969411733674</v>
      </c>
    </row>
    <row r="84344" spans="1:4" x14ac:dyDescent="0.45">
      <c r="A84344">
        <v>85172</v>
      </c>
      <c r="B84344">
        <v>226.38</v>
      </c>
      <c r="C84344">
        <f t="shared" si="3275"/>
        <v>228.45268273683726</v>
      </c>
      <c r="D84344">
        <f t="shared" si="3276"/>
        <v>4.2960137275832162</v>
      </c>
    </row>
    <row r="84345" spans="1:4" x14ac:dyDescent="0.45">
      <c r="A84345">
        <v>85173</v>
      </c>
      <c r="B84345">
        <v>226.38</v>
      </c>
      <c r="C84345">
        <f t="shared" si="3275"/>
        <v>228.45324168984502</v>
      </c>
      <c r="D84345">
        <f t="shared" si="3276"/>
        <v>4.2983311045114325</v>
      </c>
    </row>
    <row r="84346" spans="1:4" x14ac:dyDescent="0.45">
      <c r="A84346">
        <v>85174</v>
      </c>
      <c r="B84346">
        <v>226.38</v>
      </c>
      <c r="C84346">
        <f t="shared" si="3275"/>
        <v>228.45380063456707</v>
      </c>
      <c r="D84346">
        <f t="shared" si="3276"/>
        <v>4.3006490719308168</v>
      </c>
    </row>
    <row r="84347" spans="1:4" x14ac:dyDescent="0.45">
      <c r="A84347">
        <v>85175</v>
      </c>
      <c r="B84347">
        <v>226.38</v>
      </c>
      <c r="C84347">
        <f t="shared" si="3275"/>
        <v>228.45435957100361</v>
      </c>
      <c r="D84347">
        <f t="shared" si="3276"/>
        <v>4.3029676298142885</v>
      </c>
    </row>
    <row r="84348" spans="1:4" x14ac:dyDescent="0.45">
      <c r="A84348">
        <v>85176</v>
      </c>
      <c r="B84348">
        <v>226.38</v>
      </c>
      <c r="C84348">
        <f t="shared" si="3275"/>
        <v>228.4549184991547</v>
      </c>
      <c r="D84348">
        <f t="shared" si="3276"/>
        <v>4.3052867781344153</v>
      </c>
    </row>
    <row r="84349" spans="1:4" x14ac:dyDescent="0.45">
      <c r="A84349">
        <v>85177</v>
      </c>
      <c r="B84349">
        <v>226.38</v>
      </c>
      <c r="C84349">
        <f t="shared" si="3275"/>
        <v>228.45547741902047</v>
      </c>
      <c r="D84349">
        <f t="shared" si="3276"/>
        <v>4.3076065168638831</v>
      </c>
    </row>
    <row r="84350" spans="1:4" x14ac:dyDescent="0.45">
      <c r="A84350">
        <v>85178</v>
      </c>
      <c r="B84350">
        <v>226.38</v>
      </c>
      <c r="C84350">
        <f t="shared" si="3275"/>
        <v>228.45603633060102</v>
      </c>
      <c r="D84350">
        <f t="shared" si="3276"/>
        <v>4.3099268459753795</v>
      </c>
    </row>
    <row r="84351" spans="1:4" x14ac:dyDescent="0.45">
      <c r="A84351">
        <v>85179</v>
      </c>
      <c r="B84351">
        <v>226.38</v>
      </c>
      <c r="C84351">
        <f t="shared" si="3275"/>
        <v>228.45659523389656</v>
      </c>
      <c r="D84351">
        <f t="shared" si="3276"/>
        <v>4.3122477654419455</v>
      </c>
    </row>
    <row r="84352" spans="1:4" x14ac:dyDescent="0.45">
      <c r="A84352">
        <v>85180</v>
      </c>
      <c r="B84352">
        <v>226.38</v>
      </c>
      <c r="C84352">
        <f t="shared" si="3275"/>
        <v>228.45715412890712</v>
      </c>
      <c r="D84352">
        <f t="shared" si="3276"/>
        <v>4.3145692752359182</v>
      </c>
    </row>
    <row r="84353" spans="1:4" x14ac:dyDescent="0.45">
      <c r="A84353">
        <v>85181</v>
      </c>
      <c r="B84353">
        <v>226.38</v>
      </c>
      <c r="C84353">
        <f t="shared" si="3275"/>
        <v>228.45771301563286</v>
      </c>
      <c r="D84353">
        <f t="shared" si="3276"/>
        <v>4.3168913753302212</v>
      </c>
    </row>
    <row r="84354" spans="1:4" x14ac:dyDescent="0.45">
      <c r="A84354">
        <v>85182</v>
      </c>
      <c r="B84354">
        <v>226.38</v>
      </c>
      <c r="C84354">
        <f t="shared" si="3275"/>
        <v>228.4582718940739</v>
      </c>
      <c r="D84354">
        <f t="shared" si="3276"/>
        <v>4.3192140656975466</v>
      </c>
    </row>
    <row r="84355" spans="1:4" x14ac:dyDescent="0.45">
      <c r="A84355">
        <v>85183</v>
      </c>
      <c r="B84355">
        <v>226.38</v>
      </c>
      <c r="C84355">
        <f t="shared" si="3275"/>
        <v>228.45883076423038</v>
      </c>
      <c r="D84355">
        <f t="shared" si="3276"/>
        <v>4.3215373463107039</v>
      </c>
    </row>
    <row r="84356" spans="1:4" x14ac:dyDescent="0.45">
      <c r="A84356">
        <v>85184</v>
      </c>
      <c r="B84356">
        <v>226.38</v>
      </c>
      <c r="C84356">
        <f t="shared" ref="C84356:C84419" si="3277">$H$4 - $I$4*EXP(-A84356/$J$4)</f>
        <v>228.45938962610239</v>
      </c>
      <c r="D84356">
        <f t="shared" ref="D84356:D84419" si="3278">(B84356-C84356)^2</f>
        <v>4.3238612171422677</v>
      </c>
    </row>
    <row r="84357" spans="1:4" x14ac:dyDescent="0.45">
      <c r="A84357">
        <v>85185</v>
      </c>
      <c r="B84357">
        <v>226.38</v>
      </c>
      <c r="C84357">
        <f t="shared" si="3277"/>
        <v>228.45994847969007</v>
      </c>
      <c r="D84357">
        <f t="shared" si="3278"/>
        <v>4.326185678165051</v>
      </c>
    </row>
    <row r="84358" spans="1:4" x14ac:dyDescent="0.45">
      <c r="A84358">
        <v>85186</v>
      </c>
      <c r="B84358">
        <v>226.38</v>
      </c>
      <c r="C84358">
        <f t="shared" si="3277"/>
        <v>228.46050732499356</v>
      </c>
      <c r="D84358">
        <f t="shared" si="3278"/>
        <v>4.3285107293518656</v>
      </c>
    </row>
    <row r="84359" spans="1:4" x14ac:dyDescent="0.45">
      <c r="A84359">
        <v>85187</v>
      </c>
      <c r="B84359">
        <v>226.38</v>
      </c>
      <c r="C84359">
        <f t="shared" si="3277"/>
        <v>228.46106616201297</v>
      </c>
      <c r="D84359">
        <f t="shared" si="3278"/>
        <v>4.3308363706754083</v>
      </c>
    </row>
    <row r="84360" spans="1:4" x14ac:dyDescent="0.45">
      <c r="A84360">
        <v>85188</v>
      </c>
      <c r="B84360">
        <v>226.38</v>
      </c>
      <c r="C84360">
        <f t="shared" si="3277"/>
        <v>228.46162499074839</v>
      </c>
      <c r="D84360">
        <f t="shared" si="3278"/>
        <v>4.3331626021082554</v>
      </c>
    </row>
    <row r="84361" spans="1:4" x14ac:dyDescent="0.45">
      <c r="A84361">
        <v>85189</v>
      </c>
      <c r="B84361">
        <v>226.38</v>
      </c>
      <c r="C84361">
        <f t="shared" si="3277"/>
        <v>228.46218381119996</v>
      </c>
      <c r="D84361">
        <f t="shared" si="3278"/>
        <v>4.3354894236232244</v>
      </c>
    </row>
    <row r="84362" spans="1:4" x14ac:dyDescent="0.45">
      <c r="A84362">
        <v>85190</v>
      </c>
      <c r="B84362">
        <v>226.38</v>
      </c>
      <c r="C84362">
        <f t="shared" si="3277"/>
        <v>228.46274262336786</v>
      </c>
      <c r="D84362">
        <f t="shared" si="3278"/>
        <v>4.3378168351932507</v>
      </c>
    </row>
    <row r="84363" spans="1:4" x14ac:dyDescent="0.45">
      <c r="A84363">
        <v>85191</v>
      </c>
      <c r="B84363">
        <v>226.38</v>
      </c>
      <c r="C84363">
        <f t="shared" si="3277"/>
        <v>228.46330142725213</v>
      </c>
      <c r="D84363">
        <f t="shared" si="3278"/>
        <v>4.3401448367907962</v>
      </c>
    </row>
    <row r="84364" spans="1:4" x14ac:dyDescent="0.45">
      <c r="A84364">
        <v>85192</v>
      </c>
      <c r="B84364">
        <v>226.38</v>
      </c>
      <c r="C84364">
        <f t="shared" si="3277"/>
        <v>228.46386022285293</v>
      </c>
      <c r="D84364">
        <f t="shared" si="3278"/>
        <v>4.3424734283886792</v>
      </c>
    </row>
    <row r="84365" spans="1:4" x14ac:dyDescent="0.45">
      <c r="A84365">
        <v>85193</v>
      </c>
      <c r="B84365">
        <v>226.38</v>
      </c>
      <c r="C84365">
        <f t="shared" si="3277"/>
        <v>228.46441901017039</v>
      </c>
      <c r="D84365">
        <f t="shared" si="3278"/>
        <v>4.3448026099597206</v>
      </c>
    </row>
    <row r="84366" spans="1:4" x14ac:dyDescent="0.45">
      <c r="A84366">
        <v>85194</v>
      </c>
      <c r="B84366">
        <v>226.38</v>
      </c>
      <c r="C84366">
        <f t="shared" si="3277"/>
        <v>228.46497778920462</v>
      </c>
      <c r="D84366">
        <f t="shared" si="3278"/>
        <v>4.347132381476623</v>
      </c>
    </row>
    <row r="84367" spans="1:4" x14ac:dyDescent="0.45">
      <c r="A84367">
        <v>85195</v>
      </c>
      <c r="B84367">
        <v>226.38</v>
      </c>
      <c r="C84367">
        <f t="shared" si="3277"/>
        <v>228.46553655995575</v>
      </c>
      <c r="D84367">
        <f t="shared" si="3278"/>
        <v>4.3494627429120882</v>
      </c>
    </row>
    <row r="84368" spans="1:4" x14ac:dyDescent="0.45">
      <c r="A84368">
        <v>85196</v>
      </c>
      <c r="B84368">
        <v>226.38</v>
      </c>
      <c r="C84368">
        <f t="shared" si="3277"/>
        <v>228.46609532242391</v>
      </c>
      <c r="D84368">
        <f t="shared" si="3278"/>
        <v>4.351793694238939</v>
      </c>
    </row>
    <row r="84369" spans="1:4" x14ac:dyDescent="0.45">
      <c r="A84369">
        <v>85197</v>
      </c>
      <c r="B84369">
        <v>226.38</v>
      </c>
      <c r="C84369">
        <f t="shared" si="3277"/>
        <v>228.46665407660919</v>
      </c>
      <c r="D84369">
        <f t="shared" si="3278"/>
        <v>4.3541252354297635</v>
      </c>
    </row>
    <row r="84370" spans="1:4" x14ac:dyDescent="0.45">
      <c r="A84370">
        <v>85198</v>
      </c>
      <c r="B84370">
        <v>226.38</v>
      </c>
      <c r="C84370">
        <f t="shared" si="3277"/>
        <v>228.46721282251175</v>
      </c>
      <c r="D84370">
        <f t="shared" si="3278"/>
        <v>4.3564573664575041</v>
      </c>
    </row>
    <row r="84371" spans="1:4" x14ac:dyDescent="0.45">
      <c r="A84371">
        <v>85199</v>
      </c>
      <c r="B84371">
        <v>226.38</v>
      </c>
      <c r="C84371">
        <f t="shared" si="3277"/>
        <v>228.46777156013172</v>
      </c>
      <c r="D84371">
        <f t="shared" si="3278"/>
        <v>4.3587900872948682</v>
      </c>
    </row>
    <row r="84372" spans="1:4" x14ac:dyDescent="0.45">
      <c r="A84372">
        <v>85200</v>
      </c>
      <c r="B84372">
        <v>226.38</v>
      </c>
      <c r="C84372">
        <f t="shared" si="3277"/>
        <v>228.46833028946918</v>
      </c>
      <c r="D84372">
        <f t="shared" si="3278"/>
        <v>4.3611233979144446</v>
      </c>
    </row>
    <row r="84373" spans="1:4" x14ac:dyDescent="0.45">
      <c r="A84373">
        <v>85201</v>
      </c>
      <c r="B84373">
        <v>226.38</v>
      </c>
      <c r="C84373">
        <f t="shared" si="3277"/>
        <v>228.46888901052426</v>
      </c>
      <c r="D84373">
        <f t="shared" si="3278"/>
        <v>4.3634572982890614</v>
      </c>
    </row>
    <row r="84374" spans="1:4" x14ac:dyDescent="0.45">
      <c r="A84374">
        <v>85202</v>
      </c>
      <c r="B84374">
        <v>226.38</v>
      </c>
      <c r="C84374">
        <f t="shared" si="3277"/>
        <v>228.46944772329712</v>
      </c>
      <c r="D84374">
        <f t="shared" si="3278"/>
        <v>4.3657917883915474</v>
      </c>
    </row>
    <row r="84375" spans="1:4" x14ac:dyDescent="0.45">
      <c r="A84375">
        <v>85203</v>
      </c>
      <c r="B84375">
        <v>226.38</v>
      </c>
      <c r="C84375">
        <f t="shared" si="3277"/>
        <v>228.47000642778784</v>
      </c>
      <c r="D84375">
        <f t="shared" si="3278"/>
        <v>4.3681268681944934</v>
      </c>
    </row>
    <row r="84376" spans="1:4" x14ac:dyDescent="0.45">
      <c r="A84376">
        <v>85204</v>
      </c>
      <c r="B84376">
        <v>226.38</v>
      </c>
      <c r="C84376">
        <f t="shared" si="3277"/>
        <v>228.47056512399658</v>
      </c>
      <c r="D84376">
        <f t="shared" si="3278"/>
        <v>4.3704625376708499</v>
      </c>
    </row>
    <row r="84377" spans="1:4" x14ac:dyDescent="0.45">
      <c r="A84377">
        <v>85205</v>
      </c>
      <c r="B84377">
        <v>226.38</v>
      </c>
      <c r="C84377">
        <f t="shared" si="3277"/>
        <v>228.47112381192343</v>
      </c>
      <c r="D84377">
        <f t="shared" si="3278"/>
        <v>4.3727987967932114</v>
      </c>
    </row>
    <row r="84378" spans="1:4" x14ac:dyDescent="0.45">
      <c r="A84378">
        <v>85206</v>
      </c>
      <c r="B84378">
        <v>226.38</v>
      </c>
      <c r="C84378">
        <f t="shared" si="3277"/>
        <v>228.47168249156854</v>
      </c>
      <c r="D84378">
        <f t="shared" si="3278"/>
        <v>4.3751356455344093</v>
      </c>
    </row>
    <row r="84379" spans="1:4" x14ac:dyDescent="0.45">
      <c r="A84379">
        <v>85207</v>
      </c>
      <c r="B84379">
        <v>226.38</v>
      </c>
      <c r="C84379">
        <f t="shared" si="3277"/>
        <v>228.47224116293202</v>
      </c>
      <c r="D84379">
        <f t="shared" si="3278"/>
        <v>4.3774730838671587</v>
      </c>
    </row>
    <row r="84380" spans="1:4" x14ac:dyDescent="0.45">
      <c r="A84380">
        <v>85208</v>
      </c>
      <c r="B84380">
        <v>226.38</v>
      </c>
      <c r="C84380">
        <f t="shared" si="3277"/>
        <v>228.47279982601398</v>
      </c>
      <c r="D84380">
        <f t="shared" si="3278"/>
        <v>4.3798111117641758</v>
      </c>
    </row>
    <row r="84381" spans="1:4" x14ac:dyDescent="0.45">
      <c r="A84381">
        <v>85209</v>
      </c>
      <c r="B84381">
        <v>226.38</v>
      </c>
      <c r="C84381">
        <f t="shared" si="3277"/>
        <v>228.47335848081457</v>
      </c>
      <c r="D84381">
        <f t="shared" si="3278"/>
        <v>4.3821497291982947</v>
      </c>
    </row>
    <row r="84382" spans="1:4" x14ac:dyDescent="0.45">
      <c r="A84382">
        <v>85210</v>
      </c>
      <c r="B84382">
        <v>226.38</v>
      </c>
      <c r="C84382">
        <f t="shared" si="3277"/>
        <v>228.47391712733389</v>
      </c>
      <c r="D84382">
        <f t="shared" si="3278"/>
        <v>4.3844889361422341</v>
      </c>
    </row>
    <row r="84383" spans="1:4" x14ac:dyDescent="0.45">
      <c r="A84383">
        <v>85211</v>
      </c>
      <c r="B84383">
        <v>226.38</v>
      </c>
      <c r="C84383">
        <f t="shared" si="3277"/>
        <v>228.47447576557207</v>
      </c>
      <c r="D84383">
        <f t="shared" si="3278"/>
        <v>4.3868287325687119</v>
      </c>
    </row>
    <row r="84384" spans="1:4" x14ac:dyDescent="0.45">
      <c r="A84384">
        <v>85212</v>
      </c>
      <c r="B84384">
        <v>226.38</v>
      </c>
      <c r="C84384">
        <f t="shared" si="3277"/>
        <v>228.47503439552924</v>
      </c>
      <c r="D84384">
        <f t="shared" si="3278"/>
        <v>4.3891691184505666</v>
      </c>
    </row>
    <row r="84385" spans="1:4" x14ac:dyDescent="0.45">
      <c r="A84385">
        <v>85213</v>
      </c>
      <c r="B84385">
        <v>226.38</v>
      </c>
      <c r="C84385">
        <f t="shared" si="3277"/>
        <v>228.47559301720551</v>
      </c>
      <c r="D84385">
        <f t="shared" si="3278"/>
        <v>4.3915100937605187</v>
      </c>
    </row>
    <row r="84386" spans="1:4" x14ac:dyDescent="0.45">
      <c r="A84386">
        <v>85214</v>
      </c>
      <c r="B84386">
        <v>226.38</v>
      </c>
      <c r="C84386">
        <f t="shared" si="3277"/>
        <v>228.47615163060101</v>
      </c>
      <c r="D84386">
        <f t="shared" si="3278"/>
        <v>4.3938516584712897</v>
      </c>
    </row>
    <row r="84387" spans="1:4" x14ac:dyDescent="0.45">
      <c r="A84387">
        <v>85215</v>
      </c>
      <c r="B84387">
        <v>226.38</v>
      </c>
      <c r="C84387">
        <f t="shared" si="3277"/>
        <v>228.47671023571587</v>
      </c>
      <c r="D84387">
        <f t="shared" si="3278"/>
        <v>4.3961938125557207</v>
      </c>
    </row>
    <row r="84388" spans="1:4" x14ac:dyDescent="0.45">
      <c r="A84388">
        <v>85216</v>
      </c>
      <c r="B84388">
        <v>226.38</v>
      </c>
      <c r="C84388">
        <f t="shared" si="3277"/>
        <v>228.47726883255021</v>
      </c>
      <c r="D84388">
        <f t="shared" si="3278"/>
        <v>4.398536555986535</v>
      </c>
    </row>
    <row r="84389" spans="1:4" x14ac:dyDescent="0.45">
      <c r="A84389">
        <v>85217</v>
      </c>
      <c r="B84389">
        <v>226.38</v>
      </c>
      <c r="C84389">
        <f t="shared" si="3277"/>
        <v>228.47782742110414</v>
      </c>
      <c r="D84389">
        <f t="shared" si="3278"/>
        <v>4.4008798887364566</v>
      </c>
    </row>
    <row r="84390" spans="1:4" x14ac:dyDescent="0.45">
      <c r="A84390">
        <v>85218</v>
      </c>
      <c r="B84390">
        <v>226.38</v>
      </c>
      <c r="C84390">
        <f t="shared" si="3277"/>
        <v>228.4783860013778</v>
      </c>
      <c r="D84390">
        <f t="shared" si="3278"/>
        <v>4.4032238107783304</v>
      </c>
    </row>
    <row r="84391" spans="1:4" x14ac:dyDescent="0.45">
      <c r="A84391">
        <v>85219</v>
      </c>
      <c r="B84391">
        <v>226.38</v>
      </c>
      <c r="C84391">
        <f t="shared" si="3277"/>
        <v>228.47894457337128</v>
      </c>
      <c r="D84391">
        <f t="shared" si="3278"/>
        <v>4.4055683220847621</v>
      </c>
    </row>
    <row r="84392" spans="1:4" x14ac:dyDescent="0.45">
      <c r="A84392">
        <v>85220</v>
      </c>
      <c r="B84392">
        <v>226.38</v>
      </c>
      <c r="C84392">
        <f t="shared" si="3277"/>
        <v>228.47950313708475</v>
      </c>
      <c r="D84392">
        <f t="shared" si="3278"/>
        <v>4.4079134226287184</v>
      </c>
    </row>
    <row r="84393" spans="1:4" x14ac:dyDescent="0.45">
      <c r="A84393">
        <v>85221</v>
      </c>
      <c r="B84393">
        <v>226.38</v>
      </c>
      <c r="C84393">
        <f t="shared" si="3277"/>
        <v>228.48006169251829</v>
      </c>
      <c r="D84393">
        <f t="shared" si="3278"/>
        <v>4.410259112382807</v>
      </c>
    </row>
    <row r="84394" spans="1:4" x14ac:dyDescent="0.45">
      <c r="A84394">
        <v>85222</v>
      </c>
      <c r="B84394">
        <v>226.38</v>
      </c>
      <c r="C84394">
        <f t="shared" si="3277"/>
        <v>228.48062023967208</v>
      </c>
      <c r="D84394">
        <f t="shared" si="3278"/>
        <v>4.412605391319997</v>
      </c>
    </row>
    <row r="84395" spans="1:4" x14ac:dyDescent="0.45">
      <c r="A84395">
        <v>85223</v>
      </c>
      <c r="B84395">
        <v>226.38</v>
      </c>
      <c r="C84395">
        <f t="shared" si="3277"/>
        <v>228.48117877854617</v>
      </c>
      <c r="D84395">
        <f t="shared" si="3278"/>
        <v>4.4149522594127779</v>
      </c>
    </row>
    <row r="84396" spans="1:4" x14ac:dyDescent="0.45">
      <c r="A84396">
        <v>85224</v>
      </c>
      <c r="B84396">
        <v>226.38</v>
      </c>
      <c r="C84396">
        <f t="shared" si="3277"/>
        <v>228.4817373091407</v>
      </c>
      <c r="D84396">
        <f t="shared" si="3278"/>
        <v>4.417299716634</v>
      </c>
    </row>
    <row r="84397" spans="1:4" x14ac:dyDescent="0.45">
      <c r="A84397">
        <v>85225</v>
      </c>
      <c r="B84397">
        <v>226.38</v>
      </c>
      <c r="C84397">
        <f t="shared" si="3277"/>
        <v>228.48229583145584</v>
      </c>
      <c r="D84397">
        <f t="shared" si="3278"/>
        <v>4.4196477629566351</v>
      </c>
    </row>
    <row r="84398" spans="1:4" x14ac:dyDescent="0.45">
      <c r="A84398">
        <v>85226</v>
      </c>
      <c r="B84398">
        <v>226.38</v>
      </c>
      <c r="C84398">
        <f t="shared" si="3277"/>
        <v>228.48285434549166</v>
      </c>
      <c r="D84398">
        <f t="shared" si="3278"/>
        <v>4.4219963983531763</v>
      </c>
    </row>
    <row r="84399" spans="1:4" x14ac:dyDescent="0.45">
      <c r="A84399">
        <v>85227</v>
      </c>
      <c r="B84399">
        <v>226.38</v>
      </c>
      <c r="C84399">
        <f t="shared" si="3277"/>
        <v>228.48341285124835</v>
      </c>
      <c r="D84399">
        <f t="shared" si="3278"/>
        <v>4.4243456227967153</v>
      </c>
    </row>
    <row r="84400" spans="1:4" x14ac:dyDescent="0.45">
      <c r="A84400">
        <v>85228</v>
      </c>
      <c r="B84400">
        <v>226.38</v>
      </c>
      <c r="C84400">
        <f t="shared" si="3277"/>
        <v>228.48397134872596</v>
      </c>
      <c r="D84400">
        <f t="shared" si="3278"/>
        <v>4.4266954362597488</v>
      </c>
    </row>
    <row r="84401" spans="1:4" x14ac:dyDescent="0.45">
      <c r="A84401">
        <v>85229</v>
      </c>
      <c r="B84401">
        <v>226.38</v>
      </c>
      <c r="C84401">
        <f t="shared" si="3277"/>
        <v>228.48452983792464</v>
      </c>
      <c r="D84401">
        <f t="shared" si="3278"/>
        <v>4.4290458387151315</v>
      </c>
    </row>
    <row r="84402" spans="1:4" x14ac:dyDescent="0.45">
      <c r="A84402">
        <v>85230</v>
      </c>
      <c r="B84402">
        <v>226.38</v>
      </c>
      <c r="C84402">
        <f t="shared" si="3277"/>
        <v>228.4850883188445</v>
      </c>
      <c r="D84402">
        <f t="shared" si="3278"/>
        <v>4.4313968301355988</v>
      </c>
    </row>
    <row r="84403" spans="1:4" x14ac:dyDescent="0.45">
      <c r="A84403">
        <v>85231</v>
      </c>
      <c r="B84403">
        <v>226.38</v>
      </c>
      <c r="C84403">
        <f t="shared" si="3277"/>
        <v>228.48564679148569</v>
      </c>
      <c r="D84403">
        <f t="shared" si="3278"/>
        <v>4.433748410494009</v>
      </c>
    </row>
    <row r="84404" spans="1:4" x14ac:dyDescent="0.45">
      <c r="A84404">
        <v>85232</v>
      </c>
      <c r="B84404">
        <v>226.38</v>
      </c>
      <c r="C84404">
        <f t="shared" si="3277"/>
        <v>228.48620525584832</v>
      </c>
      <c r="D84404">
        <f t="shared" si="3278"/>
        <v>4.4361005797631003</v>
      </c>
    </row>
    <row r="84405" spans="1:4" x14ac:dyDescent="0.45">
      <c r="A84405">
        <v>85233</v>
      </c>
      <c r="B84405">
        <v>226.38</v>
      </c>
      <c r="C84405">
        <f t="shared" si="3277"/>
        <v>228.4867637119325</v>
      </c>
      <c r="D84405">
        <f t="shared" si="3278"/>
        <v>4.4384533379156119</v>
      </c>
    </row>
    <row r="84406" spans="1:4" x14ac:dyDescent="0.45">
      <c r="A84406">
        <v>85234</v>
      </c>
      <c r="B84406">
        <v>226.38</v>
      </c>
      <c r="C84406">
        <f t="shared" si="3277"/>
        <v>228.4873221597384</v>
      </c>
      <c r="D84406">
        <f t="shared" si="3278"/>
        <v>4.4408066849245227</v>
      </c>
    </row>
    <row r="84407" spans="1:4" x14ac:dyDescent="0.45">
      <c r="A84407">
        <v>85235</v>
      </c>
      <c r="B84407">
        <v>226.38</v>
      </c>
      <c r="C84407">
        <f t="shared" si="3277"/>
        <v>228.48788059926608</v>
      </c>
      <c r="D84407">
        <f t="shared" si="3278"/>
        <v>4.4431606207623364</v>
      </c>
    </row>
    <row r="84408" spans="1:4" x14ac:dyDescent="0.45">
      <c r="A84408">
        <v>85236</v>
      </c>
      <c r="B84408">
        <v>226.38</v>
      </c>
      <c r="C84408">
        <f t="shared" si="3277"/>
        <v>228.48843903051568</v>
      </c>
      <c r="D84408">
        <f t="shared" si="3278"/>
        <v>4.4455151454019131</v>
      </c>
    </row>
    <row r="84409" spans="1:4" x14ac:dyDescent="0.45">
      <c r="A84409">
        <v>85237</v>
      </c>
      <c r="B84409">
        <v>226.38</v>
      </c>
      <c r="C84409">
        <f t="shared" si="3277"/>
        <v>228.48899745348734</v>
      </c>
      <c r="D84409">
        <f t="shared" si="3278"/>
        <v>4.447870258816117</v>
      </c>
    </row>
    <row r="84410" spans="1:4" x14ac:dyDescent="0.45">
      <c r="A84410">
        <v>85238</v>
      </c>
      <c r="B84410">
        <v>226.38</v>
      </c>
      <c r="C84410">
        <f t="shared" si="3277"/>
        <v>228.48955586818118</v>
      </c>
      <c r="D84410">
        <f t="shared" si="3278"/>
        <v>4.4502259609776917</v>
      </c>
    </row>
    <row r="84411" spans="1:4" x14ac:dyDescent="0.45">
      <c r="A84411">
        <v>85239</v>
      </c>
      <c r="B84411">
        <v>226.38</v>
      </c>
      <c r="C84411">
        <f t="shared" si="3277"/>
        <v>228.49011427459732</v>
      </c>
      <c r="D84411">
        <f t="shared" si="3278"/>
        <v>4.4525822518593827</v>
      </c>
    </row>
    <row r="84412" spans="1:4" x14ac:dyDescent="0.45">
      <c r="A84412">
        <v>85240</v>
      </c>
      <c r="B84412">
        <v>226.38</v>
      </c>
      <c r="C84412">
        <f t="shared" si="3277"/>
        <v>228.49067267273588</v>
      </c>
      <c r="D84412">
        <f t="shared" si="3278"/>
        <v>4.4549391314340552</v>
      </c>
    </row>
    <row r="84413" spans="1:4" x14ac:dyDescent="0.45">
      <c r="A84413">
        <v>85241</v>
      </c>
      <c r="B84413">
        <v>226.38</v>
      </c>
      <c r="C84413">
        <f t="shared" si="3277"/>
        <v>228.491231062597</v>
      </c>
      <c r="D84413">
        <f t="shared" si="3278"/>
        <v>4.4572965996744562</v>
      </c>
    </row>
    <row r="84414" spans="1:4" x14ac:dyDescent="0.45">
      <c r="A84414">
        <v>85242</v>
      </c>
      <c r="B84414">
        <v>226.38</v>
      </c>
      <c r="C84414">
        <f t="shared" si="3277"/>
        <v>228.49178944418077</v>
      </c>
      <c r="D84414">
        <f t="shared" si="3278"/>
        <v>4.4596546565533339</v>
      </c>
    </row>
    <row r="84415" spans="1:4" x14ac:dyDescent="0.45">
      <c r="A84415">
        <v>85243</v>
      </c>
      <c r="B84415">
        <v>226.38</v>
      </c>
      <c r="C84415">
        <f t="shared" si="3277"/>
        <v>228.49234781748731</v>
      </c>
      <c r="D84415">
        <f t="shared" si="3278"/>
        <v>4.462013302043438</v>
      </c>
    </row>
    <row r="84416" spans="1:4" x14ac:dyDescent="0.45">
      <c r="A84416">
        <v>85244</v>
      </c>
      <c r="B84416">
        <v>226.38</v>
      </c>
      <c r="C84416">
        <f t="shared" si="3277"/>
        <v>228.49290618251678</v>
      </c>
      <c r="D84416">
        <f t="shared" si="3278"/>
        <v>4.4643725361176365</v>
      </c>
    </row>
    <row r="84417" spans="1:4" x14ac:dyDescent="0.45">
      <c r="A84417">
        <v>85245</v>
      </c>
      <c r="B84417">
        <v>226.38</v>
      </c>
      <c r="C84417">
        <f t="shared" si="3277"/>
        <v>228.4934645392693</v>
      </c>
      <c r="D84417">
        <f t="shared" si="3278"/>
        <v>4.4667323587488017</v>
      </c>
    </row>
    <row r="84418" spans="1:4" x14ac:dyDescent="0.45">
      <c r="A84418">
        <v>85246</v>
      </c>
      <c r="B84418">
        <v>226.38</v>
      </c>
      <c r="C84418">
        <f t="shared" si="3277"/>
        <v>228.49402288774496</v>
      </c>
      <c r="D84418">
        <f t="shared" si="3278"/>
        <v>4.4690927699095644</v>
      </c>
    </row>
    <row r="84419" spans="1:4" x14ac:dyDescent="0.45">
      <c r="A84419">
        <v>85247</v>
      </c>
      <c r="B84419">
        <v>226.38</v>
      </c>
      <c r="C84419">
        <f t="shared" si="3277"/>
        <v>228.49458122794391</v>
      </c>
      <c r="D84419">
        <f t="shared" si="3278"/>
        <v>4.4714537695727978</v>
      </c>
    </row>
    <row r="84420" spans="1:4" x14ac:dyDescent="0.45">
      <c r="A84420">
        <v>85248</v>
      </c>
      <c r="B84420">
        <v>226.38</v>
      </c>
      <c r="C84420">
        <f t="shared" ref="C84420:C84483" si="3279">$H$4 - $I$4*EXP(-A84420/$J$4)</f>
        <v>228.49513955986623</v>
      </c>
      <c r="D84420">
        <f t="shared" ref="D84420:D84483" si="3280">(B84420-C84420)^2</f>
        <v>4.4738153577111355</v>
      </c>
    </row>
    <row r="84421" spans="1:4" x14ac:dyDescent="0.45">
      <c r="A84421">
        <v>85249</v>
      </c>
      <c r="B84421">
        <v>226.38</v>
      </c>
      <c r="C84421">
        <f t="shared" si="3279"/>
        <v>228.49569788351209</v>
      </c>
      <c r="D84421">
        <f t="shared" si="3280"/>
        <v>4.4761775342975714</v>
      </c>
    </row>
    <row r="84422" spans="1:4" x14ac:dyDescent="0.45">
      <c r="A84422">
        <v>85250</v>
      </c>
      <c r="B84422">
        <v>226.38</v>
      </c>
      <c r="C84422">
        <f t="shared" si="3279"/>
        <v>228.49625619888161</v>
      </c>
      <c r="D84422">
        <f t="shared" si="3280"/>
        <v>4.4785402993048624</v>
      </c>
    </row>
    <row r="84423" spans="1:4" x14ac:dyDescent="0.45">
      <c r="A84423">
        <v>85251</v>
      </c>
      <c r="B84423">
        <v>226.38</v>
      </c>
      <c r="C84423">
        <f t="shared" si="3279"/>
        <v>228.4968145059749</v>
      </c>
      <c r="D84423">
        <f t="shared" si="3280"/>
        <v>4.4809036527057637</v>
      </c>
    </row>
    <row r="84424" spans="1:4" x14ac:dyDescent="0.45">
      <c r="A84424">
        <v>85252</v>
      </c>
      <c r="B84424">
        <v>226.38</v>
      </c>
      <c r="C84424">
        <f t="shared" si="3279"/>
        <v>228.49737280479206</v>
      </c>
      <c r="D84424">
        <f t="shared" si="3280"/>
        <v>4.4832675944730331</v>
      </c>
    </row>
    <row r="84425" spans="1:4" x14ac:dyDescent="0.45">
      <c r="A84425">
        <v>85253</v>
      </c>
      <c r="B84425">
        <v>226.38</v>
      </c>
      <c r="C84425">
        <f t="shared" si="3279"/>
        <v>228.49793109533329</v>
      </c>
      <c r="D84425">
        <f t="shared" si="3280"/>
        <v>4.48563212457967</v>
      </c>
    </row>
    <row r="84426" spans="1:4" x14ac:dyDescent="0.45">
      <c r="A84426">
        <v>85254</v>
      </c>
      <c r="B84426">
        <v>226.38</v>
      </c>
      <c r="C84426">
        <f t="shared" si="3279"/>
        <v>228.49848937759862</v>
      </c>
      <c r="D84426">
        <f t="shared" si="3280"/>
        <v>4.4879972429981931</v>
      </c>
    </row>
    <row r="84427" spans="1:4" x14ac:dyDescent="0.45">
      <c r="A84427">
        <v>85255</v>
      </c>
      <c r="B84427">
        <v>226.38</v>
      </c>
      <c r="C84427">
        <f t="shared" si="3279"/>
        <v>228.4990476515882</v>
      </c>
      <c r="D84427">
        <f t="shared" si="3280"/>
        <v>4.4903629497014821</v>
      </c>
    </row>
    <row r="84428" spans="1:4" x14ac:dyDescent="0.45">
      <c r="A84428">
        <v>85256</v>
      </c>
      <c r="B84428">
        <v>226.38</v>
      </c>
      <c r="C84428">
        <f t="shared" si="3279"/>
        <v>228.49960591730218</v>
      </c>
      <c r="D84428">
        <f t="shared" si="3280"/>
        <v>4.4927292446624199</v>
      </c>
    </row>
    <row r="84429" spans="1:4" x14ac:dyDescent="0.45">
      <c r="A84429">
        <v>85257</v>
      </c>
      <c r="B84429">
        <v>226.38</v>
      </c>
      <c r="C84429">
        <f t="shared" si="3279"/>
        <v>228.50016417474066</v>
      </c>
      <c r="D84429">
        <f t="shared" si="3280"/>
        <v>4.4950961278537669</v>
      </c>
    </row>
    <row r="84430" spans="1:4" x14ac:dyDescent="0.45">
      <c r="A84430">
        <v>85258</v>
      </c>
      <c r="B84430">
        <v>226.38</v>
      </c>
      <c r="C84430">
        <f t="shared" si="3279"/>
        <v>228.50072242390377</v>
      </c>
      <c r="D84430">
        <f t="shared" si="3280"/>
        <v>4.4974635992482872</v>
      </c>
    </row>
    <row r="84431" spans="1:4" x14ac:dyDescent="0.45">
      <c r="A84431">
        <v>85259</v>
      </c>
      <c r="B84431">
        <v>226.38</v>
      </c>
      <c r="C84431">
        <f t="shared" si="3279"/>
        <v>228.50128066479164</v>
      </c>
      <c r="D84431">
        <f t="shared" si="3280"/>
        <v>4.4998316588188656</v>
      </c>
    </row>
    <row r="84432" spans="1:4" x14ac:dyDescent="0.45">
      <c r="A84432">
        <v>85260</v>
      </c>
      <c r="B84432">
        <v>226.38</v>
      </c>
      <c r="C84432">
        <f t="shared" si="3279"/>
        <v>228.50183889740438</v>
      </c>
      <c r="D84432">
        <f t="shared" si="3280"/>
        <v>4.502200306538267</v>
      </c>
    </row>
    <row r="84433" spans="1:4" x14ac:dyDescent="0.45">
      <c r="A84433">
        <v>85261</v>
      </c>
      <c r="B84433">
        <v>226.38</v>
      </c>
      <c r="C84433">
        <f t="shared" si="3279"/>
        <v>228.50239712174212</v>
      </c>
      <c r="D84433">
        <f t="shared" si="3280"/>
        <v>4.5045695423792571</v>
      </c>
    </row>
    <row r="84434" spans="1:4" x14ac:dyDescent="0.45">
      <c r="A84434">
        <v>85262</v>
      </c>
      <c r="B84434">
        <v>226.38</v>
      </c>
      <c r="C84434">
        <f t="shared" si="3279"/>
        <v>228.50295533780496</v>
      </c>
      <c r="D84434">
        <f t="shared" si="3280"/>
        <v>4.5069393663146027</v>
      </c>
    </row>
    <row r="84435" spans="1:4" x14ac:dyDescent="0.45">
      <c r="A84435">
        <v>85263</v>
      </c>
      <c r="B84435">
        <v>226.38</v>
      </c>
      <c r="C84435">
        <f t="shared" si="3279"/>
        <v>228.50351354559305</v>
      </c>
      <c r="D84435">
        <f t="shared" si="3280"/>
        <v>4.509309778317192</v>
      </c>
    </row>
    <row r="84436" spans="1:4" x14ac:dyDescent="0.45">
      <c r="A84436">
        <v>85264</v>
      </c>
      <c r="B84436">
        <v>226.38</v>
      </c>
      <c r="C84436">
        <f t="shared" si="3279"/>
        <v>228.50407174510653</v>
      </c>
      <c r="D84436">
        <f t="shared" si="3280"/>
        <v>4.5116807783599153</v>
      </c>
    </row>
    <row r="84437" spans="1:4" x14ac:dyDescent="0.45">
      <c r="A84437">
        <v>85265</v>
      </c>
      <c r="B84437">
        <v>226.38</v>
      </c>
      <c r="C84437">
        <f t="shared" si="3279"/>
        <v>228.50462993634548</v>
      </c>
      <c r="D84437">
        <f t="shared" si="3280"/>
        <v>4.5140523664154211</v>
      </c>
    </row>
    <row r="84438" spans="1:4" x14ac:dyDescent="0.45">
      <c r="A84438">
        <v>85266</v>
      </c>
      <c r="B84438">
        <v>226.38</v>
      </c>
      <c r="C84438">
        <f t="shared" si="3279"/>
        <v>228.50518811931005</v>
      </c>
      <c r="D84438">
        <f t="shared" si="3280"/>
        <v>4.5164245424566003</v>
      </c>
    </row>
    <row r="84439" spans="1:4" x14ac:dyDescent="0.45">
      <c r="A84439">
        <v>85267</v>
      </c>
      <c r="B84439">
        <v>226.38</v>
      </c>
      <c r="C84439">
        <f t="shared" si="3279"/>
        <v>228.50574629400035</v>
      </c>
      <c r="D84439">
        <f t="shared" si="3280"/>
        <v>4.518797306456225</v>
      </c>
    </row>
    <row r="84440" spans="1:4" x14ac:dyDescent="0.45">
      <c r="A84440">
        <v>85268</v>
      </c>
      <c r="B84440">
        <v>226.38</v>
      </c>
      <c r="C84440">
        <f t="shared" si="3279"/>
        <v>228.50630446041649</v>
      </c>
      <c r="D84440">
        <f t="shared" si="3280"/>
        <v>4.5211706583870681</v>
      </c>
    </row>
    <row r="84441" spans="1:4" x14ac:dyDescent="0.45">
      <c r="A84441">
        <v>85269</v>
      </c>
      <c r="B84441">
        <v>226.38</v>
      </c>
      <c r="C84441">
        <f t="shared" si="3279"/>
        <v>228.50686261855861</v>
      </c>
      <c r="D84441">
        <f t="shared" si="3280"/>
        <v>4.5235445982220241</v>
      </c>
    </row>
    <row r="84442" spans="1:4" x14ac:dyDescent="0.45">
      <c r="A84442">
        <v>85270</v>
      </c>
      <c r="B84442">
        <v>226.38</v>
      </c>
      <c r="C84442">
        <f t="shared" si="3279"/>
        <v>228.50742076842684</v>
      </c>
      <c r="D84442">
        <f t="shared" si="3280"/>
        <v>4.525919125933866</v>
      </c>
    </row>
    <row r="84443" spans="1:4" x14ac:dyDescent="0.45">
      <c r="A84443">
        <v>85271</v>
      </c>
      <c r="B84443">
        <v>226.38</v>
      </c>
      <c r="C84443">
        <f t="shared" si="3279"/>
        <v>228.50797891002131</v>
      </c>
      <c r="D84443">
        <f t="shared" si="3280"/>
        <v>4.5282942414954919</v>
      </c>
    </row>
    <row r="84444" spans="1:4" x14ac:dyDescent="0.45">
      <c r="A84444">
        <v>85272</v>
      </c>
      <c r="B84444">
        <v>226.38</v>
      </c>
      <c r="C84444">
        <f t="shared" si="3279"/>
        <v>228.5085370433421</v>
      </c>
      <c r="D84444">
        <f t="shared" si="3280"/>
        <v>4.5306699448795564</v>
      </c>
    </row>
    <row r="84445" spans="1:4" x14ac:dyDescent="0.45">
      <c r="A84445">
        <v>85273</v>
      </c>
      <c r="B84445">
        <v>226.38</v>
      </c>
      <c r="C84445">
        <f t="shared" si="3279"/>
        <v>228.50909516838936</v>
      </c>
      <c r="D84445">
        <f t="shared" si="3280"/>
        <v>4.5330462360589578</v>
      </c>
    </row>
    <row r="84446" spans="1:4" x14ac:dyDescent="0.45">
      <c r="A84446">
        <v>85274</v>
      </c>
      <c r="B84446">
        <v>226.38</v>
      </c>
      <c r="C84446">
        <f t="shared" si="3279"/>
        <v>228.50965328516324</v>
      </c>
      <c r="D84446">
        <f t="shared" si="3280"/>
        <v>4.5354231150065951</v>
      </c>
    </row>
    <row r="84447" spans="1:4" x14ac:dyDescent="0.45">
      <c r="A84447">
        <v>85275</v>
      </c>
      <c r="B84447">
        <v>226.38</v>
      </c>
      <c r="C84447">
        <f t="shared" si="3279"/>
        <v>228.51021139366381</v>
      </c>
      <c r="D84447">
        <f t="shared" si="3280"/>
        <v>4.5378005816951275</v>
      </c>
    </row>
    <row r="84448" spans="1:4" x14ac:dyDescent="0.45">
      <c r="A84448">
        <v>85276</v>
      </c>
      <c r="B84448">
        <v>226.38</v>
      </c>
      <c r="C84448">
        <f t="shared" si="3279"/>
        <v>228.51076949389122</v>
      </c>
      <c r="D84448">
        <f t="shared" si="3280"/>
        <v>4.5401786360974548</v>
      </c>
    </row>
    <row r="84449" spans="1:4" x14ac:dyDescent="0.45">
      <c r="A84449">
        <v>85277</v>
      </c>
      <c r="B84449">
        <v>226.38</v>
      </c>
      <c r="C84449">
        <f t="shared" si="3279"/>
        <v>228.51132758584558</v>
      </c>
      <c r="D84449">
        <f t="shared" si="3280"/>
        <v>4.5425572781863588</v>
      </c>
    </row>
    <row r="84450" spans="1:4" x14ac:dyDescent="0.45">
      <c r="A84450">
        <v>85278</v>
      </c>
      <c r="B84450">
        <v>226.38</v>
      </c>
      <c r="C84450">
        <f t="shared" si="3279"/>
        <v>228.51188566952703</v>
      </c>
      <c r="D84450">
        <f t="shared" si="3280"/>
        <v>4.544936507934743</v>
      </c>
    </row>
    <row r="84451" spans="1:4" x14ac:dyDescent="0.45">
      <c r="A84451">
        <v>85279</v>
      </c>
      <c r="B84451">
        <v>226.38</v>
      </c>
      <c r="C84451">
        <f t="shared" si="3279"/>
        <v>228.51244374493569</v>
      </c>
      <c r="D84451">
        <f t="shared" si="3280"/>
        <v>4.5473163253153892</v>
      </c>
    </row>
    <row r="84452" spans="1:4" x14ac:dyDescent="0.45">
      <c r="A84452">
        <v>85280</v>
      </c>
      <c r="B84452">
        <v>226.38</v>
      </c>
      <c r="C84452">
        <f t="shared" si="3279"/>
        <v>228.51300181207168</v>
      </c>
      <c r="D84452">
        <f t="shared" si="3280"/>
        <v>4.5496967303010827</v>
      </c>
    </row>
    <row r="84453" spans="1:4" x14ac:dyDescent="0.45">
      <c r="A84453">
        <v>85281</v>
      </c>
      <c r="B84453">
        <v>226.38</v>
      </c>
      <c r="C84453">
        <f t="shared" si="3279"/>
        <v>228.51355987093513</v>
      </c>
      <c r="D84453">
        <f t="shared" si="3280"/>
        <v>4.5520777228647296</v>
      </c>
    </row>
    <row r="84454" spans="1:4" x14ac:dyDescent="0.45">
      <c r="A84454">
        <v>85282</v>
      </c>
      <c r="B84454">
        <v>226.38</v>
      </c>
      <c r="C84454">
        <f t="shared" si="3279"/>
        <v>228.51411792152612</v>
      </c>
      <c r="D84454">
        <f t="shared" si="3280"/>
        <v>4.5544593029789935</v>
      </c>
    </row>
    <row r="84455" spans="1:4" x14ac:dyDescent="0.45">
      <c r="A84455">
        <v>85283</v>
      </c>
      <c r="B84455">
        <v>226.38</v>
      </c>
      <c r="C84455">
        <f t="shared" si="3279"/>
        <v>228.51467596384481</v>
      </c>
      <c r="D84455">
        <f t="shared" si="3280"/>
        <v>4.5568414706167832</v>
      </c>
    </row>
    <row r="84456" spans="1:4" x14ac:dyDescent="0.45">
      <c r="A84456">
        <v>85284</v>
      </c>
      <c r="B84456">
        <v>226.38</v>
      </c>
      <c r="C84456">
        <f t="shared" si="3279"/>
        <v>228.51523399789136</v>
      </c>
      <c r="D84456">
        <f t="shared" si="3280"/>
        <v>4.5592242257511284</v>
      </c>
    </row>
    <row r="84457" spans="1:4" x14ac:dyDescent="0.45">
      <c r="A84457">
        <v>85285</v>
      </c>
      <c r="B84457">
        <v>226.38</v>
      </c>
      <c r="C84457">
        <f t="shared" si="3279"/>
        <v>228.51579202366582</v>
      </c>
      <c r="D84457">
        <f t="shared" si="3280"/>
        <v>4.5616075683545763</v>
      </c>
    </row>
    <row r="84458" spans="1:4" x14ac:dyDescent="0.45">
      <c r="A84458">
        <v>85286</v>
      </c>
      <c r="B84458">
        <v>226.38</v>
      </c>
      <c r="C84458">
        <f t="shared" si="3279"/>
        <v>228.51635004116832</v>
      </c>
      <c r="D84458">
        <f t="shared" si="3280"/>
        <v>4.5639914983999148</v>
      </c>
    </row>
    <row r="84459" spans="1:4" x14ac:dyDescent="0.45">
      <c r="A84459">
        <v>85287</v>
      </c>
      <c r="B84459">
        <v>226.38</v>
      </c>
      <c r="C84459">
        <f t="shared" si="3279"/>
        <v>228.51690805039902</v>
      </c>
      <c r="D84459">
        <f t="shared" si="3280"/>
        <v>4.5663760158601789</v>
      </c>
    </row>
    <row r="84460" spans="1:4" x14ac:dyDescent="0.45">
      <c r="A84460">
        <v>85288</v>
      </c>
      <c r="B84460">
        <v>226.38</v>
      </c>
      <c r="C84460">
        <f t="shared" si="3279"/>
        <v>228.51746605135807</v>
      </c>
      <c r="D84460">
        <f t="shared" si="3280"/>
        <v>4.568761120708281</v>
      </c>
    </row>
    <row r="84461" spans="1:4" x14ac:dyDescent="0.45">
      <c r="A84461">
        <v>85289</v>
      </c>
      <c r="B84461">
        <v>226.38</v>
      </c>
      <c r="C84461">
        <f t="shared" si="3279"/>
        <v>228.51802404404549</v>
      </c>
      <c r="D84461">
        <f t="shared" si="3280"/>
        <v>4.5711468129166484</v>
      </c>
    </row>
    <row r="84462" spans="1:4" x14ac:dyDescent="0.45">
      <c r="A84462">
        <v>85290</v>
      </c>
      <c r="B84462">
        <v>226.38</v>
      </c>
      <c r="C84462">
        <f t="shared" si="3279"/>
        <v>228.51858202846151</v>
      </c>
      <c r="D84462">
        <f t="shared" si="3280"/>
        <v>4.573533092458562</v>
      </c>
    </row>
    <row r="84463" spans="1:4" x14ac:dyDescent="0.45">
      <c r="A84463">
        <v>85291</v>
      </c>
      <c r="B84463">
        <v>226.38</v>
      </c>
      <c r="C84463">
        <f t="shared" si="3279"/>
        <v>228.51914000460619</v>
      </c>
      <c r="D84463">
        <f t="shared" si="3280"/>
        <v>4.5759199593065718</v>
      </c>
    </row>
    <row r="84464" spans="1:4" x14ac:dyDescent="0.45">
      <c r="A84464">
        <v>85292</v>
      </c>
      <c r="B84464">
        <v>226.38</v>
      </c>
      <c r="C84464">
        <f t="shared" si="3279"/>
        <v>228.51969797247966</v>
      </c>
      <c r="D84464">
        <f t="shared" si="3280"/>
        <v>4.5783074134335955</v>
      </c>
    </row>
    <row r="84465" spans="1:4" x14ac:dyDescent="0.45">
      <c r="A84465">
        <v>85293</v>
      </c>
      <c r="B84465">
        <v>226.38</v>
      </c>
      <c r="C84465">
        <f t="shared" si="3279"/>
        <v>228.52025593208208</v>
      </c>
      <c r="D84465">
        <f t="shared" si="3280"/>
        <v>4.5806954548125507</v>
      </c>
    </row>
    <row r="84466" spans="1:4" x14ac:dyDescent="0.45">
      <c r="A84466">
        <v>85294</v>
      </c>
      <c r="B84466">
        <v>226.38</v>
      </c>
      <c r="C84466">
        <f t="shared" si="3279"/>
        <v>228.52081388341352</v>
      </c>
      <c r="D84466">
        <f t="shared" si="3280"/>
        <v>4.5830840834161135</v>
      </c>
    </row>
    <row r="84467" spans="1:4" x14ac:dyDescent="0.45">
      <c r="A84467">
        <v>85295</v>
      </c>
      <c r="B84467">
        <v>226.38</v>
      </c>
      <c r="C84467">
        <f t="shared" si="3279"/>
        <v>228.52137182647414</v>
      </c>
      <c r="D84467">
        <f t="shared" si="3280"/>
        <v>4.5854732992172025</v>
      </c>
    </row>
    <row r="84468" spans="1:4" x14ac:dyDescent="0.45">
      <c r="A84468">
        <v>85296</v>
      </c>
      <c r="B84468">
        <v>226.38</v>
      </c>
      <c r="C84468">
        <f t="shared" si="3279"/>
        <v>228.52192976126403</v>
      </c>
      <c r="D84468">
        <f t="shared" si="3280"/>
        <v>4.587863102188618</v>
      </c>
    </row>
    <row r="84469" spans="1:4" x14ac:dyDescent="0.45">
      <c r="A84469">
        <v>85297</v>
      </c>
      <c r="B84469">
        <v>226.38</v>
      </c>
      <c r="C84469">
        <f t="shared" si="3279"/>
        <v>228.52248768778335</v>
      </c>
      <c r="D84469">
        <f t="shared" si="3280"/>
        <v>4.5902534923032814</v>
      </c>
    </row>
    <row r="84470" spans="1:4" x14ac:dyDescent="0.45">
      <c r="A84470">
        <v>85298</v>
      </c>
      <c r="B84470">
        <v>226.38</v>
      </c>
      <c r="C84470">
        <f t="shared" si="3279"/>
        <v>228.52304560603218</v>
      </c>
      <c r="D84470">
        <f t="shared" si="3280"/>
        <v>4.5926444695338713</v>
      </c>
    </row>
    <row r="84471" spans="1:4" x14ac:dyDescent="0.45">
      <c r="A84471">
        <v>85299</v>
      </c>
      <c r="B84471">
        <v>226.38</v>
      </c>
      <c r="C84471">
        <f t="shared" si="3279"/>
        <v>228.5236035160107</v>
      </c>
      <c r="D84471">
        <f t="shared" si="3280"/>
        <v>4.5950360338534342</v>
      </c>
    </row>
    <row r="84472" spans="1:4" x14ac:dyDescent="0.45">
      <c r="A84472">
        <v>85300</v>
      </c>
      <c r="B84472">
        <v>226.38</v>
      </c>
      <c r="C84472">
        <f t="shared" si="3279"/>
        <v>228.52416141771897</v>
      </c>
      <c r="D84472">
        <f t="shared" si="3280"/>
        <v>4.5974281852346506</v>
      </c>
    </row>
    <row r="84473" spans="1:4" x14ac:dyDescent="0.45">
      <c r="A84473">
        <v>85301</v>
      </c>
      <c r="B84473">
        <v>226.38</v>
      </c>
      <c r="C84473">
        <f t="shared" si="3279"/>
        <v>228.52471931115716</v>
      </c>
      <c r="D84473">
        <f t="shared" si="3280"/>
        <v>4.5998209236504461</v>
      </c>
    </row>
    <row r="84474" spans="1:4" x14ac:dyDescent="0.45">
      <c r="A84474">
        <v>85302</v>
      </c>
      <c r="B84474">
        <v>226.38</v>
      </c>
      <c r="C84474">
        <f t="shared" si="3279"/>
        <v>228.52527719632536</v>
      </c>
      <c r="D84474">
        <f t="shared" si="3280"/>
        <v>4.6022142490736258</v>
      </c>
    </row>
    <row r="84475" spans="1:4" x14ac:dyDescent="0.45">
      <c r="A84475">
        <v>85303</v>
      </c>
      <c r="B84475">
        <v>226.38</v>
      </c>
      <c r="C84475">
        <f t="shared" si="3279"/>
        <v>228.52583507322373</v>
      </c>
      <c r="D84475">
        <f t="shared" si="3280"/>
        <v>4.6046081614771177</v>
      </c>
    </row>
    <row r="84476" spans="1:4" x14ac:dyDescent="0.45">
      <c r="A84476">
        <v>85304</v>
      </c>
      <c r="B84476">
        <v>226.38</v>
      </c>
      <c r="C84476">
        <f t="shared" si="3279"/>
        <v>228.52639294185235</v>
      </c>
      <c r="D84476">
        <f t="shared" si="3280"/>
        <v>4.6070026608336061</v>
      </c>
    </row>
    <row r="84477" spans="1:4" x14ac:dyDescent="0.45">
      <c r="A84477">
        <v>85305</v>
      </c>
      <c r="B84477">
        <v>226.38</v>
      </c>
      <c r="C84477">
        <f t="shared" si="3279"/>
        <v>228.52695080221139</v>
      </c>
      <c r="D84477">
        <f t="shared" si="3280"/>
        <v>4.6093977471161427</v>
      </c>
    </row>
    <row r="84478" spans="1:4" x14ac:dyDescent="0.45">
      <c r="A84478">
        <v>85306</v>
      </c>
      <c r="B84478">
        <v>226.38</v>
      </c>
      <c r="C84478">
        <f t="shared" si="3279"/>
        <v>228.5275086543009</v>
      </c>
      <c r="D84478">
        <f t="shared" si="3280"/>
        <v>4.6117934202972926</v>
      </c>
    </row>
    <row r="84479" spans="1:4" x14ac:dyDescent="0.45">
      <c r="A84479">
        <v>85307</v>
      </c>
      <c r="B84479">
        <v>226.38</v>
      </c>
      <c r="C84479">
        <f t="shared" si="3279"/>
        <v>228.52806649812109</v>
      </c>
      <c r="D84479">
        <f t="shared" si="3280"/>
        <v>4.61418968035023</v>
      </c>
    </row>
    <row r="84480" spans="1:4" x14ac:dyDescent="0.45">
      <c r="A84480">
        <v>85308</v>
      </c>
      <c r="B84480">
        <v>226.38</v>
      </c>
      <c r="C84480">
        <f t="shared" si="3279"/>
        <v>228.52862433367201</v>
      </c>
      <c r="D84480">
        <f t="shared" si="3280"/>
        <v>4.6165865272475228</v>
      </c>
    </row>
    <row r="84481" spans="1:4" x14ac:dyDescent="0.45">
      <c r="A84481">
        <v>85309</v>
      </c>
      <c r="B84481">
        <v>226.38</v>
      </c>
      <c r="C84481">
        <f t="shared" si="3279"/>
        <v>228.52918216095384</v>
      </c>
      <c r="D84481">
        <f t="shared" si="3280"/>
        <v>4.6189839609622254</v>
      </c>
    </row>
    <row r="84482" spans="1:4" x14ac:dyDescent="0.45">
      <c r="A84482">
        <v>85310</v>
      </c>
      <c r="B84482">
        <v>226.38</v>
      </c>
      <c r="C84482">
        <f t="shared" si="3279"/>
        <v>228.52973997996668</v>
      </c>
      <c r="D84482">
        <f t="shared" si="3280"/>
        <v>4.6213819814671515</v>
      </c>
    </row>
    <row r="84483" spans="1:4" x14ac:dyDescent="0.45">
      <c r="A84483">
        <v>85311</v>
      </c>
      <c r="B84483">
        <v>226.38</v>
      </c>
      <c r="C84483">
        <f t="shared" si="3279"/>
        <v>228.53029779071062</v>
      </c>
      <c r="D84483">
        <f t="shared" si="3280"/>
        <v>4.6237805887349914</v>
      </c>
    </row>
    <row r="84484" spans="1:4" x14ac:dyDescent="0.45">
      <c r="A84484">
        <v>85312</v>
      </c>
      <c r="B84484">
        <v>226.38</v>
      </c>
      <c r="C84484">
        <f t="shared" ref="C84484:C84547" si="3281">$H$4 - $I$4*EXP(-A84484/$J$4)</f>
        <v>228.53085559318581</v>
      </c>
      <c r="D84484">
        <f t="shared" ref="D84484:D84547" si="3282">(B84484-C84484)^2</f>
        <v>4.6261797827386815</v>
      </c>
    </row>
    <row r="84485" spans="1:4" x14ac:dyDescent="0.45">
      <c r="A84485">
        <v>85313</v>
      </c>
      <c r="B84485">
        <v>226.38</v>
      </c>
      <c r="C84485">
        <f t="shared" si="3281"/>
        <v>228.53141338739238</v>
      </c>
      <c r="D84485">
        <f t="shared" si="3282"/>
        <v>4.6285795634511597</v>
      </c>
    </row>
    <row r="84486" spans="1:4" x14ac:dyDescent="0.45">
      <c r="A84486">
        <v>85314</v>
      </c>
      <c r="B84486">
        <v>226.38</v>
      </c>
      <c r="C84486">
        <f t="shared" si="3281"/>
        <v>228.53197117333048</v>
      </c>
      <c r="D84486">
        <f t="shared" si="3282"/>
        <v>4.6309799308453643</v>
      </c>
    </row>
    <row r="84487" spans="1:4" x14ac:dyDescent="0.45">
      <c r="A84487">
        <v>85315</v>
      </c>
      <c r="B84487">
        <v>226.38</v>
      </c>
      <c r="C84487">
        <f t="shared" si="3281"/>
        <v>228.53252895100016</v>
      </c>
      <c r="D84487">
        <f t="shared" si="3282"/>
        <v>4.6333808848938673</v>
      </c>
    </row>
    <row r="84488" spans="1:4" x14ac:dyDescent="0.45">
      <c r="A84488">
        <v>85316</v>
      </c>
      <c r="B84488">
        <v>226.38</v>
      </c>
      <c r="C84488">
        <f t="shared" si="3281"/>
        <v>228.53308672040157</v>
      </c>
      <c r="D84488">
        <f t="shared" si="3282"/>
        <v>4.6357824255696096</v>
      </c>
    </row>
    <row r="84489" spans="1:4" x14ac:dyDescent="0.45">
      <c r="A84489">
        <v>85317</v>
      </c>
      <c r="B84489">
        <v>226.38</v>
      </c>
      <c r="C84489">
        <f t="shared" si="3281"/>
        <v>228.53364448153488</v>
      </c>
      <c r="D84489">
        <f t="shared" si="3282"/>
        <v>4.6381845528456545</v>
      </c>
    </row>
    <row r="84490" spans="1:4" x14ac:dyDescent="0.45">
      <c r="A84490">
        <v>85318</v>
      </c>
      <c r="B84490">
        <v>226.38</v>
      </c>
      <c r="C84490">
        <f t="shared" si="3281"/>
        <v>228.53420223440014</v>
      </c>
      <c r="D84490">
        <f t="shared" si="3282"/>
        <v>4.6405872666945784</v>
      </c>
    </row>
    <row r="84491" spans="1:4" x14ac:dyDescent="0.45">
      <c r="A84491">
        <v>85319</v>
      </c>
      <c r="B84491">
        <v>226.38</v>
      </c>
      <c r="C84491">
        <f t="shared" si="3281"/>
        <v>228.53475997899756</v>
      </c>
      <c r="D84491">
        <f t="shared" si="3282"/>
        <v>4.6429905670895684</v>
      </c>
    </row>
    <row r="84492" spans="1:4" x14ac:dyDescent="0.45">
      <c r="A84492">
        <v>85320</v>
      </c>
      <c r="B84492">
        <v>226.38</v>
      </c>
      <c r="C84492">
        <f t="shared" si="3281"/>
        <v>228.53531771532715</v>
      </c>
      <c r="D84492">
        <f t="shared" si="3282"/>
        <v>4.6453944540030783</v>
      </c>
    </row>
    <row r="84493" spans="1:4" x14ac:dyDescent="0.45">
      <c r="A84493">
        <v>85321</v>
      </c>
      <c r="B84493">
        <v>226.38</v>
      </c>
      <c r="C84493">
        <f t="shared" si="3281"/>
        <v>228.53587544338913</v>
      </c>
      <c r="D84493">
        <f t="shared" si="3282"/>
        <v>4.6477989274083003</v>
      </c>
    </row>
    <row r="84494" spans="1:4" x14ac:dyDescent="0.45">
      <c r="A84494">
        <v>85322</v>
      </c>
      <c r="B84494">
        <v>226.38</v>
      </c>
      <c r="C84494">
        <f t="shared" si="3281"/>
        <v>228.53643316318357</v>
      </c>
      <c r="D84494">
        <f t="shared" si="3282"/>
        <v>4.6502039872779344</v>
      </c>
    </row>
    <row r="84495" spans="1:4" x14ac:dyDescent="0.45">
      <c r="A84495">
        <v>85323</v>
      </c>
      <c r="B84495">
        <v>226.38</v>
      </c>
      <c r="C84495">
        <f t="shared" si="3281"/>
        <v>228.53699087471063</v>
      </c>
      <c r="D84495">
        <f t="shared" si="3282"/>
        <v>4.6526096335849276</v>
      </c>
    </row>
    <row r="84496" spans="1:4" x14ac:dyDescent="0.45">
      <c r="A84496">
        <v>85324</v>
      </c>
      <c r="B84496">
        <v>226.38</v>
      </c>
      <c r="C84496">
        <f t="shared" si="3281"/>
        <v>228.5375485779704</v>
      </c>
      <c r="D84496">
        <f t="shared" si="3282"/>
        <v>4.6550158663021062</v>
      </c>
    </row>
    <row r="84497" spans="1:4" x14ac:dyDescent="0.45">
      <c r="A84497">
        <v>85325</v>
      </c>
      <c r="B84497">
        <v>226.38</v>
      </c>
      <c r="C84497">
        <f t="shared" si="3281"/>
        <v>228.53810627296301</v>
      </c>
      <c r="D84497">
        <f t="shared" si="3282"/>
        <v>4.6574226854022962</v>
      </c>
    </row>
    <row r="84498" spans="1:4" x14ac:dyDescent="0.45">
      <c r="A84498">
        <v>85326</v>
      </c>
      <c r="B84498">
        <v>226.38</v>
      </c>
      <c r="C84498">
        <f t="shared" si="3281"/>
        <v>228.53866395968859</v>
      </c>
      <c r="D84498">
        <f t="shared" si="3282"/>
        <v>4.6598300908584482</v>
      </c>
    </row>
    <row r="84499" spans="1:4" x14ac:dyDescent="0.45">
      <c r="A84499">
        <v>85327</v>
      </c>
      <c r="B84499">
        <v>226.38</v>
      </c>
      <c r="C84499">
        <f t="shared" si="3281"/>
        <v>228.53922163814727</v>
      </c>
      <c r="D84499">
        <f t="shared" si="3282"/>
        <v>4.6622380826433902</v>
      </c>
    </row>
    <row r="84500" spans="1:4" x14ac:dyDescent="0.45">
      <c r="A84500">
        <v>85328</v>
      </c>
      <c r="B84500">
        <v>226.38</v>
      </c>
      <c r="C84500">
        <f t="shared" si="3281"/>
        <v>228.53977930833915</v>
      </c>
      <c r="D84500">
        <f t="shared" si="3282"/>
        <v>4.6646466607299528</v>
      </c>
    </row>
    <row r="84501" spans="1:4" x14ac:dyDescent="0.45">
      <c r="A84501">
        <v>85329</v>
      </c>
      <c r="B84501">
        <v>226.38</v>
      </c>
      <c r="C84501">
        <f t="shared" si="3281"/>
        <v>228.54033697026435</v>
      </c>
      <c r="D84501">
        <f t="shared" si="3282"/>
        <v>4.6670558250909657</v>
      </c>
    </row>
    <row r="84502" spans="1:4" x14ac:dyDescent="0.45">
      <c r="A84502">
        <v>85330</v>
      </c>
      <c r="B84502">
        <v>226.38</v>
      </c>
      <c r="C84502">
        <f t="shared" si="3281"/>
        <v>228.54089462392304</v>
      </c>
      <c r="D84502">
        <f t="shared" si="3282"/>
        <v>4.6694655756995047</v>
      </c>
    </row>
    <row r="84503" spans="1:4" x14ac:dyDescent="0.45">
      <c r="A84503">
        <v>85331</v>
      </c>
      <c r="B84503">
        <v>226.38</v>
      </c>
      <c r="C84503">
        <f t="shared" si="3281"/>
        <v>228.5414522693153</v>
      </c>
      <c r="D84503">
        <f t="shared" si="3282"/>
        <v>4.6718759125282814</v>
      </c>
    </row>
    <row r="84504" spans="1:4" x14ac:dyDescent="0.45">
      <c r="A84504">
        <v>85332</v>
      </c>
      <c r="B84504">
        <v>226.38</v>
      </c>
      <c r="C84504">
        <f t="shared" si="3281"/>
        <v>228.54200990644125</v>
      </c>
      <c r="D84504">
        <f t="shared" si="3282"/>
        <v>4.6742868355501273</v>
      </c>
    </row>
    <row r="84505" spans="1:4" x14ac:dyDescent="0.45">
      <c r="A84505">
        <v>85333</v>
      </c>
      <c r="B84505">
        <v>226.38</v>
      </c>
      <c r="C84505">
        <f t="shared" si="3281"/>
        <v>228.54256753530103</v>
      </c>
      <c r="D84505">
        <f t="shared" si="3282"/>
        <v>4.6766983447379999</v>
      </c>
    </row>
    <row r="84506" spans="1:4" x14ac:dyDescent="0.45">
      <c r="A84506">
        <v>85334</v>
      </c>
      <c r="B84506">
        <v>226.38</v>
      </c>
      <c r="C84506">
        <f t="shared" si="3281"/>
        <v>228.54312515589476</v>
      </c>
      <c r="D84506">
        <f t="shared" si="3282"/>
        <v>4.6791104400647345</v>
      </c>
    </row>
    <row r="84507" spans="1:4" x14ac:dyDescent="0.45">
      <c r="A84507">
        <v>85335</v>
      </c>
      <c r="B84507">
        <v>226.38</v>
      </c>
      <c r="C84507">
        <f t="shared" si="3281"/>
        <v>228.54368276822254</v>
      </c>
      <c r="D84507">
        <f t="shared" si="3282"/>
        <v>4.681523121503167</v>
      </c>
    </row>
    <row r="84508" spans="1:4" x14ac:dyDescent="0.45">
      <c r="A84508">
        <v>85336</v>
      </c>
      <c r="B84508">
        <v>226.38</v>
      </c>
      <c r="C84508">
        <f t="shared" si="3281"/>
        <v>228.54424037228452</v>
      </c>
      <c r="D84508">
        <f t="shared" si="3282"/>
        <v>4.6839363890262575</v>
      </c>
    </row>
    <row r="84509" spans="1:4" x14ac:dyDescent="0.45">
      <c r="A84509">
        <v>85337</v>
      </c>
      <c r="B84509">
        <v>226.38</v>
      </c>
      <c r="C84509">
        <f t="shared" si="3281"/>
        <v>228.54479796808081</v>
      </c>
      <c r="D84509">
        <f t="shared" si="3282"/>
        <v>4.6863502426068431</v>
      </c>
    </row>
    <row r="84510" spans="1:4" x14ac:dyDescent="0.45">
      <c r="A84510">
        <v>85338</v>
      </c>
      <c r="B84510">
        <v>226.38</v>
      </c>
      <c r="C84510">
        <f t="shared" si="3281"/>
        <v>228.54535555561156</v>
      </c>
      <c r="D84510">
        <f t="shared" si="3282"/>
        <v>4.6887646822178874</v>
      </c>
    </row>
    <row r="84511" spans="1:4" x14ac:dyDescent="0.45">
      <c r="A84511">
        <v>85339</v>
      </c>
      <c r="B84511">
        <v>226.38</v>
      </c>
      <c r="C84511">
        <f t="shared" si="3281"/>
        <v>228.54591313487686</v>
      </c>
      <c r="D84511">
        <f t="shared" si="3282"/>
        <v>4.6911797078321058</v>
      </c>
    </row>
    <row r="84512" spans="1:4" x14ac:dyDescent="0.45">
      <c r="A84512">
        <v>85340</v>
      </c>
      <c r="B84512">
        <v>226.38</v>
      </c>
      <c r="C84512">
        <f t="shared" si="3281"/>
        <v>228.54647070587686</v>
      </c>
      <c r="D84512">
        <f t="shared" si="3282"/>
        <v>4.6935953194225855</v>
      </c>
    </row>
    <row r="84513" spans="1:4" x14ac:dyDescent="0.45">
      <c r="A84513">
        <v>85341</v>
      </c>
      <c r="B84513">
        <v>226.38</v>
      </c>
      <c r="C84513">
        <f t="shared" si="3281"/>
        <v>228.54702826861163</v>
      </c>
      <c r="D84513">
        <f t="shared" si="3282"/>
        <v>4.6960115169619225</v>
      </c>
    </row>
    <row r="84514" spans="1:4" x14ac:dyDescent="0.45">
      <c r="A84514">
        <v>85342</v>
      </c>
      <c r="B84514">
        <v>226.38</v>
      </c>
      <c r="C84514">
        <f t="shared" si="3281"/>
        <v>228.54758582308133</v>
      </c>
      <c r="D84514">
        <f t="shared" si="3282"/>
        <v>4.6984283004232053</v>
      </c>
    </row>
    <row r="84515" spans="1:4" x14ac:dyDescent="0.45">
      <c r="A84515">
        <v>85343</v>
      </c>
      <c r="B84515">
        <v>226.38</v>
      </c>
      <c r="C84515">
        <f t="shared" si="3281"/>
        <v>228.54814336928609</v>
      </c>
      <c r="D84515">
        <f t="shared" si="3282"/>
        <v>4.7008456697792784</v>
      </c>
    </row>
    <row r="84516" spans="1:4" x14ac:dyDescent="0.45">
      <c r="A84516">
        <v>85344</v>
      </c>
      <c r="B84516">
        <v>226.38</v>
      </c>
      <c r="C84516">
        <f t="shared" si="3281"/>
        <v>228.54870090722602</v>
      </c>
      <c r="D84516">
        <f t="shared" si="3282"/>
        <v>4.7032636250029851</v>
      </c>
    </row>
    <row r="84517" spans="1:4" x14ac:dyDescent="0.45">
      <c r="A84517">
        <v>85345</v>
      </c>
      <c r="B84517">
        <v>226.38</v>
      </c>
      <c r="C84517">
        <f t="shared" si="3281"/>
        <v>228.54925843690125</v>
      </c>
      <c r="D84517">
        <f t="shared" si="3282"/>
        <v>4.7056821660672945</v>
      </c>
    </row>
    <row r="84518" spans="1:4" x14ac:dyDescent="0.45">
      <c r="A84518">
        <v>85346</v>
      </c>
      <c r="B84518">
        <v>226.38</v>
      </c>
      <c r="C84518">
        <f t="shared" si="3281"/>
        <v>228.54981595831191</v>
      </c>
      <c r="D84518">
        <f t="shared" si="3282"/>
        <v>4.7081012929450541</v>
      </c>
    </row>
    <row r="84519" spans="1:4" x14ac:dyDescent="0.45">
      <c r="A84519">
        <v>85347</v>
      </c>
      <c r="B84519">
        <v>226.38</v>
      </c>
      <c r="C84519">
        <f t="shared" si="3281"/>
        <v>228.55037347145807</v>
      </c>
      <c r="D84519">
        <f t="shared" si="3282"/>
        <v>4.710521005608987</v>
      </c>
    </row>
    <row r="84520" spans="1:4" x14ac:dyDescent="0.45">
      <c r="A84520">
        <v>85348</v>
      </c>
      <c r="B84520">
        <v>226.38</v>
      </c>
      <c r="C84520">
        <f t="shared" si="3281"/>
        <v>228.55093097633994</v>
      </c>
      <c r="D84520">
        <f t="shared" si="3282"/>
        <v>4.7129413040323112</v>
      </c>
    </row>
    <row r="84521" spans="1:4" x14ac:dyDescent="0.45">
      <c r="A84521">
        <v>85349</v>
      </c>
      <c r="B84521">
        <v>226.38</v>
      </c>
      <c r="C84521">
        <f t="shared" si="3281"/>
        <v>228.55148847295754</v>
      </c>
      <c r="D84521">
        <f t="shared" si="3282"/>
        <v>4.7153621881875072</v>
      </c>
    </row>
    <row r="84522" spans="1:4" x14ac:dyDescent="0.45">
      <c r="A84522">
        <v>85350</v>
      </c>
      <c r="B84522">
        <v>226.38</v>
      </c>
      <c r="C84522">
        <f t="shared" si="3281"/>
        <v>228.55204596131108</v>
      </c>
      <c r="D84522">
        <f t="shared" si="3282"/>
        <v>4.7177836580477939</v>
      </c>
    </row>
    <row r="84523" spans="1:4" x14ac:dyDescent="0.45">
      <c r="A84523">
        <v>85351</v>
      </c>
      <c r="B84523">
        <v>226.38</v>
      </c>
      <c r="C84523">
        <f t="shared" si="3281"/>
        <v>228.55260344140066</v>
      </c>
      <c r="D84523">
        <f t="shared" si="3282"/>
        <v>4.720205713586024</v>
      </c>
    </row>
    <row r="84524" spans="1:4" x14ac:dyDescent="0.45">
      <c r="A84524">
        <v>85352</v>
      </c>
      <c r="B84524">
        <v>226.38</v>
      </c>
      <c r="C84524">
        <f t="shared" si="3281"/>
        <v>228.55316091322638</v>
      </c>
      <c r="D84524">
        <f t="shared" si="3282"/>
        <v>4.7226283547749262</v>
      </c>
    </row>
    <row r="84525" spans="1:4" x14ac:dyDescent="0.45">
      <c r="A84525">
        <v>85353</v>
      </c>
      <c r="B84525">
        <v>226.38</v>
      </c>
      <c r="C84525">
        <f t="shared" si="3281"/>
        <v>228.55371837678837</v>
      </c>
      <c r="D84525">
        <f t="shared" si="3282"/>
        <v>4.7250515815874756</v>
      </c>
    </row>
    <row r="84526" spans="1:4" x14ac:dyDescent="0.45">
      <c r="A84526">
        <v>85354</v>
      </c>
      <c r="B84526">
        <v>226.38</v>
      </c>
      <c r="C84526">
        <f t="shared" si="3281"/>
        <v>228.55427583208677</v>
      </c>
      <c r="D84526">
        <f t="shared" si="3282"/>
        <v>4.7274753939966505</v>
      </c>
    </row>
    <row r="84527" spans="1:4" x14ac:dyDescent="0.45">
      <c r="A84527">
        <v>85355</v>
      </c>
      <c r="B84527">
        <v>226.38</v>
      </c>
      <c r="C84527">
        <f t="shared" si="3281"/>
        <v>228.55483327912168</v>
      </c>
      <c r="D84527">
        <f t="shared" si="3282"/>
        <v>4.7298997919751828</v>
      </c>
    </row>
    <row r="84528" spans="1:4" x14ac:dyDescent="0.45">
      <c r="A84528">
        <v>85356</v>
      </c>
      <c r="B84528">
        <v>226.38</v>
      </c>
      <c r="C84528">
        <f t="shared" si="3281"/>
        <v>228.55539071789323</v>
      </c>
      <c r="D84528">
        <f t="shared" si="3282"/>
        <v>4.7323247754960516</v>
      </c>
    </row>
    <row r="84529" spans="1:4" x14ac:dyDescent="0.45">
      <c r="A84529">
        <v>85357</v>
      </c>
      <c r="B84529">
        <v>226.38</v>
      </c>
      <c r="C84529">
        <f t="shared" si="3281"/>
        <v>228.55594814840154</v>
      </c>
      <c r="D84529">
        <f t="shared" si="3282"/>
        <v>4.7347503445321131</v>
      </c>
    </row>
    <row r="84530" spans="1:4" x14ac:dyDescent="0.45">
      <c r="A84530">
        <v>85358</v>
      </c>
      <c r="B84530">
        <v>226.38</v>
      </c>
      <c r="C84530">
        <f t="shared" si="3281"/>
        <v>228.55650557064675</v>
      </c>
      <c r="D84530">
        <f t="shared" si="3282"/>
        <v>4.7371764990563499</v>
      </c>
    </row>
    <row r="84531" spans="1:4" x14ac:dyDescent="0.45">
      <c r="A84531">
        <v>85359</v>
      </c>
      <c r="B84531">
        <v>226.38</v>
      </c>
      <c r="C84531">
        <f t="shared" si="3281"/>
        <v>228.55706298462897</v>
      </c>
      <c r="D84531">
        <f t="shared" si="3282"/>
        <v>4.739603239041621</v>
      </c>
    </row>
    <row r="84532" spans="1:4" x14ac:dyDescent="0.45">
      <c r="A84532">
        <v>85360</v>
      </c>
      <c r="B84532">
        <v>226.38</v>
      </c>
      <c r="C84532">
        <f t="shared" si="3281"/>
        <v>228.55762039034832</v>
      </c>
      <c r="D84532">
        <f t="shared" si="3282"/>
        <v>4.7420305644607854</v>
      </c>
    </row>
    <row r="84533" spans="1:4" x14ac:dyDescent="0.45">
      <c r="A84533">
        <v>85361</v>
      </c>
      <c r="B84533">
        <v>226.38</v>
      </c>
      <c r="C84533">
        <f t="shared" si="3281"/>
        <v>228.55817778780491</v>
      </c>
      <c r="D84533">
        <f t="shared" si="3282"/>
        <v>4.7444584752867032</v>
      </c>
    </row>
    <row r="84534" spans="1:4" x14ac:dyDescent="0.45">
      <c r="A84534">
        <v>85362</v>
      </c>
      <c r="B84534">
        <v>226.38</v>
      </c>
      <c r="C84534">
        <f t="shared" si="3281"/>
        <v>228.55873517699888</v>
      </c>
      <c r="D84534">
        <f t="shared" si="3282"/>
        <v>4.7468869714923603</v>
      </c>
    </row>
    <row r="84535" spans="1:4" x14ac:dyDescent="0.45">
      <c r="A84535">
        <v>85363</v>
      </c>
      <c r="B84535">
        <v>226.38</v>
      </c>
      <c r="C84535">
        <f t="shared" si="3281"/>
        <v>228.55929255793038</v>
      </c>
      <c r="D84535">
        <f t="shared" si="3282"/>
        <v>4.7493160530507437</v>
      </c>
    </row>
    <row r="84536" spans="1:4" x14ac:dyDescent="0.45">
      <c r="A84536">
        <v>85364</v>
      </c>
      <c r="B84536">
        <v>226.38</v>
      </c>
      <c r="C84536">
        <f t="shared" si="3281"/>
        <v>228.55984993059946</v>
      </c>
      <c r="D84536">
        <f t="shared" si="3282"/>
        <v>4.751745719934469</v>
      </c>
    </row>
    <row r="84537" spans="1:4" x14ac:dyDescent="0.45">
      <c r="A84537">
        <v>85365</v>
      </c>
      <c r="B84537">
        <v>226.38</v>
      </c>
      <c r="C84537">
        <f t="shared" si="3281"/>
        <v>228.56040729500631</v>
      </c>
      <c r="D84537">
        <f t="shared" si="3282"/>
        <v>4.754175972116772</v>
      </c>
    </row>
    <row r="84538" spans="1:4" x14ac:dyDescent="0.45">
      <c r="A84538">
        <v>85366</v>
      </c>
      <c r="B84538">
        <v>226.38</v>
      </c>
      <c r="C84538">
        <f t="shared" si="3281"/>
        <v>228.56096465115104</v>
      </c>
      <c r="D84538">
        <f t="shared" si="3282"/>
        <v>4.7566068095703935</v>
      </c>
    </row>
    <row r="84539" spans="1:4" x14ac:dyDescent="0.45">
      <c r="A84539">
        <v>85367</v>
      </c>
      <c r="B84539">
        <v>226.38</v>
      </c>
      <c r="C84539">
        <f t="shared" si="3281"/>
        <v>228.56152199903374</v>
      </c>
      <c r="D84539">
        <f t="shared" si="3282"/>
        <v>4.7590382322682006</v>
      </c>
    </row>
    <row r="84540" spans="1:4" x14ac:dyDescent="0.45">
      <c r="A84540">
        <v>85368</v>
      </c>
      <c r="B84540">
        <v>226.38</v>
      </c>
      <c r="C84540">
        <f t="shared" si="3281"/>
        <v>228.56207933865454</v>
      </c>
      <c r="D84540">
        <f t="shared" si="3282"/>
        <v>4.7614702401830611</v>
      </c>
    </row>
    <row r="84541" spans="1:4" x14ac:dyDescent="0.45">
      <c r="A84541">
        <v>85369</v>
      </c>
      <c r="B84541">
        <v>226.38</v>
      </c>
      <c r="C84541">
        <f t="shared" si="3281"/>
        <v>228.5626366700136</v>
      </c>
      <c r="D84541">
        <f t="shared" si="3282"/>
        <v>4.7639028332880899</v>
      </c>
    </row>
    <row r="84542" spans="1:4" x14ac:dyDescent="0.45">
      <c r="A84542">
        <v>85370</v>
      </c>
      <c r="B84542">
        <v>226.38</v>
      </c>
      <c r="C84542">
        <f t="shared" si="3281"/>
        <v>228.56319399311099</v>
      </c>
      <c r="D84542">
        <f t="shared" si="3282"/>
        <v>4.7663360115559099</v>
      </c>
    </row>
    <row r="84543" spans="1:4" x14ac:dyDescent="0.45">
      <c r="A84543">
        <v>85371</v>
      </c>
      <c r="B84543">
        <v>226.38</v>
      </c>
      <c r="C84543">
        <f t="shared" si="3281"/>
        <v>228.56375130794689</v>
      </c>
      <c r="D84543">
        <f t="shared" si="3282"/>
        <v>4.7687697749597611</v>
      </c>
    </row>
    <row r="84544" spans="1:4" x14ac:dyDescent="0.45">
      <c r="A84544">
        <v>85372</v>
      </c>
      <c r="B84544">
        <v>226.38</v>
      </c>
      <c r="C84544">
        <f t="shared" si="3281"/>
        <v>228.56430861452137</v>
      </c>
      <c r="D84544">
        <f t="shared" si="3282"/>
        <v>4.7712041234722689</v>
      </c>
    </row>
    <row r="84545" spans="1:4" x14ac:dyDescent="0.45">
      <c r="A84545">
        <v>85373</v>
      </c>
      <c r="B84545">
        <v>226.38</v>
      </c>
      <c r="C84545">
        <f t="shared" si="3281"/>
        <v>228.56486591283456</v>
      </c>
      <c r="D84545">
        <f t="shared" si="3282"/>
        <v>4.7736390570664273</v>
      </c>
    </row>
    <row r="84546" spans="1:4" x14ac:dyDescent="0.45">
      <c r="A84546">
        <v>85374</v>
      </c>
      <c r="B84546">
        <v>226.38</v>
      </c>
      <c r="C84546">
        <f t="shared" si="3281"/>
        <v>228.56542320288662</v>
      </c>
      <c r="D84546">
        <f t="shared" si="3282"/>
        <v>4.7760745757152341</v>
      </c>
    </row>
    <row r="84547" spans="1:4" x14ac:dyDescent="0.45">
      <c r="A84547">
        <v>85375</v>
      </c>
      <c r="B84547">
        <v>226.38</v>
      </c>
      <c r="C84547">
        <f t="shared" si="3281"/>
        <v>228.56598048467765</v>
      </c>
      <c r="D84547">
        <f t="shared" si="3282"/>
        <v>4.7785106793915642</v>
      </c>
    </row>
    <row r="84548" spans="1:4" x14ac:dyDescent="0.45">
      <c r="A84548">
        <v>85376</v>
      </c>
      <c r="B84548">
        <v>226.38</v>
      </c>
      <c r="C84548">
        <f t="shared" ref="C84548:C84611" si="3283">$H$4 - $I$4*EXP(-A84548/$J$4)</f>
        <v>228.56653775820777</v>
      </c>
      <c r="D84548">
        <f t="shared" ref="D84548:D84611" si="3284">(B84548-C84548)^2</f>
        <v>4.7809473680682908</v>
      </c>
    </row>
    <row r="84549" spans="1:4" x14ac:dyDescent="0.45">
      <c r="A84549">
        <v>85377</v>
      </c>
      <c r="B84549">
        <v>226.38</v>
      </c>
      <c r="C84549">
        <f t="shared" si="3283"/>
        <v>228.56709502347709</v>
      </c>
      <c r="D84549">
        <f t="shared" si="3284"/>
        <v>4.7833846417182908</v>
      </c>
    </row>
    <row r="84550" spans="1:4" x14ac:dyDescent="0.45">
      <c r="A84550">
        <v>85378</v>
      </c>
      <c r="B84550">
        <v>226.38</v>
      </c>
      <c r="C84550">
        <f t="shared" si="3283"/>
        <v>228.56765228048579</v>
      </c>
      <c r="D84550">
        <f t="shared" si="3284"/>
        <v>4.7858225003146897</v>
      </c>
    </row>
    <row r="84551" spans="1:4" x14ac:dyDescent="0.45">
      <c r="A84551">
        <v>85379</v>
      </c>
      <c r="B84551">
        <v>226.38</v>
      </c>
      <c r="C84551">
        <f t="shared" si="3283"/>
        <v>228.56820952923391</v>
      </c>
      <c r="D84551">
        <f t="shared" si="3284"/>
        <v>4.7882609438301156</v>
      </c>
    </row>
    <row r="84552" spans="1:4" x14ac:dyDescent="0.45">
      <c r="A84552">
        <v>85380</v>
      </c>
      <c r="B84552">
        <v>226.38</v>
      </c>
      <c r="C84552">
        <f t="shared" si="3283"/>
        <v>228.56876676972161</v>
      </c>
      <c r="D84552">
        <f t="shared" si="3284"/>
        <v>4.7906999722375723</v>
      </c>
    </row>
    <row r="84553" spans="1:4" x14ac:dyDescent="0.45">
      <c r="A84553">
        <v>85381</v>
      </c>
      <c r="B84553">
        <v>226.38</v>
      </c>
      <c r="C84553">
        <f t="shared" si="3283"/>
        <v>228.56932400194901</v>
      </c>
      <c r="D84553">
        <f t="shared" si="3284"/>
        <v>4.7931395855100636</v>
      </c>
    </row>
    <row r="84554" spans="1:4" x14ac:dyDescent="0.45">
      <c r="A84554">
        <v>85382</v>
      </c>
      <c r="B84554">
        <v>226.38</v>
      </c>
      <c r="C84554">
        <f t="shared" si="3283"/>
        <v>228.56988122591628</v>
      </c>
      <c r="D84554">
        <f t="shared" si="3284"/>
        <v>4.7955797836205933</v>
      </c>
    </row>
    <row r="84555" spans="1:4" x14ac:dyDescent="0.45">
      <c r="A84555">
        <v>85383</v>
      </c>
      <c r="B84555">
        <v>226.38</v>
      </c>
      <c r="C84555">
        <f t="shared" si="3283"/>
        <v>228.57043844162345</v>
      </c>
      <c r="D84555">
        <f t="shared" si="3284"/>
        <v>4.7980205665417959</v>
      </c>
    </row>
    <row r="84556" spans="1:4" x14ac:dyDescent="0.45">
      <c r="A84556">
        <v>85384</v>
      </c>
      <c r="B84556">
        <v>226.38</v>
      </c>
      <c r="C84556">
        <f t="shared" si="3283"/>
        <v>228.57099564907071</v>
      </c>
      <c r="D84556">
        <f t="shared" si="3284"/>
        <v>4.800461934246802</v>
      </c>
    </row>
    <row r="84557" spans="1:4" x14ac:dyDescent="0.45">
      <c r="A84557">
        <v>85385</v>
      </c>
      <c r="B84557">
        <v>226.38</v>
      </c>
      <c r="C84557">
        <f t="shared" si="3283"/>
        <v>228.57155284825816</v>
      </c>
      <c r="D84557">
        <f t="shared" si="3284"/>
        <v>4.8029038867084939</v>
      </c>
    </row>
    <row r="84558" spans="1:4" x14ac:dyDescent="0.45">
      <c r="A84558">
        <v>85386</v>
      </c>
      <c r="B84558">
        <v>226.38</v>
      </c>
      <c r="C84558">
        <f t="shared" si="3283"/>
        <v>228.57211003918593</v>
      </c>
      <c r="D84558">
        <f t="shared" si="3284"/>
        <v>4.8053464238997572</v>
      </c>
    </row>
    <row r="84559" spans="1:4" x14ac:dyDescent="0.45">
      <c r="A84559">
        <v>85387</v>
      </c>
      <c r="B84559">
        <v>226.38</v>
      </c>
      <c r="C84559">
        <f t="shared" si="3283"/>
        <v>228.57266722185415</v>
      </c>
      <c r="D84559">
        <f t="shared" si="3284"/>
        <v>4.8077895457936011</v>
      </c>
    </row>
    <row r="84560" spans="1:4" x14ac:dyDescent="0.45">
      <c r="A84560">
        <v>85388</v>
      </c>
      <c r="B84560">
        <v>226.38</v>
      </c>
      <c r="C84560">
        <f t="shared" si="3283"/>
        <v>228.5732243962629</v>
      </c>
      <c r="D84560">
        <f t="shared" si="3284"/>
        <v>4.8102332523627878</v>
      </c>
    </row>
    <row r="84561" spans="1:4" x14ac:dyDescent="0.45">
      <c r="A84561">
        <v>85389</v>
      </c>
      <c r="B84561">
        <v>226.38</v>
      </c>
      <c r="C84561">
        <f t="shared" si="3283"/>
        <v>228.57378156241236</v>
      </c>
      <c r="D84561">
        <f t="shared" si="3284"/>
        <v>4.8126775435804534</v>
      </c>
    </row>
    <row r="84562" spans="1:4" x14ac:dyDescent="0.45">
      <c r="A84562">
        <v>85390</v>
      </c>
      <c r="B84562">
        <v>226.38</v>
      </c>
      <c r="C84562">
        <f t="shared" si="3283"/>
        <v>228.57433872030262</v>
      </c>
      <c r="D84562">
        <f t="shared" si="3284"/>
        <v>4.8151224194193611</v>
      </c>
    </row>
    <row r="84563" spans="1:4" x14ac:dyDescent="0.45">
      <c r="A84563">
        <v>85391</v>
      </c>
      <c r="B84563">
        <v>226.38</v>
      </c>
      <c r="C84563">
        <f t="shared" si="3283"/>
        <v>228.57489586993381</v>
      </c>
      <c r="D84563">
        <f t="shared" si="3284"/>
        <v>4.8175678798525245</v>
      </c>
    </row>
    <row r="84564" spans="1:4" x14ac:dyDescent="0.45">
      <c r="A84564">
        <v>85392</v>
      </c>
      <c r="B84564">
        <v>226.38</v>
      </c>
      <c r="C84564">
        <f t="shared" si="3283"/>
        <v>228.57545301130602</v>
      </c>
      <c r="D84564">
        <f t="shared" si="3284"/>
        <v>4.8200139248527094</v>
      </c>
    </row>
    <row r="84565" spans="1:4" x14ac:dyDescent="0.45">
      <c r="A84565">
        <v>85393</v>
      </c>
      <c r="B84565">
        <v>226.38</v>
      </c>
      <c r="C84565">
        <f t="shared" si="3283"/>
        <v>228.57601014441946</v>
      </c>
      <c r="D84565">
        <f t="shared" si="3284"/>
        <v>4.8224605543931807</v>
      </c>
    </row>
    <row r="84566" spans="1:4" x14ac:dyDescent="0.45">
      <c r="A84566">
        <v>85394</v>
      </c>
      <c r="B84566">
        <v>226.38</v>
      </c>
      <c r="C84566">
        <f t="shared" si="3283"/>
        <v>228.57656726927416</v>
      </c>
      <c r="D84566">
        <f t="shared" si="3284"/>
        <v>4.8249077684465798</v>
      </c>
    </row>
    <row r="84567" spans="1:4" x14ac:dyDescent="0.45">
      <c r="A84567">
        <v>85395</v>
      </c>
      <c r="B84567">
        <v>226.38</v>
      </c>
      <c r="C84567">
        <f t="shared" si="3283"/>
        <v>228.57712438587026</v>
      </c>
      <c r="D84567">
        <f t="shared" si="3284"/>
        <v>4.8273555669858013</v>
      </c>
    </row>
    <row r="84568" spans="1:4" x14ac:dyDescent="0.45">
      <c r="A84568">
        <v>85396</v>
      </c>
      <c r="B84568">
        <v>226.79</v>
      </c>
      <c r="C84568">
        <f t="shared" si="3283"/>
        <v>228.57768149420792</v>
      </c>
      <c r="D84568">
        <f t="shared" si="3284"/>
        <v>3.1958051247334995</v>
      </c>
    </row>
    <row r="84569" spans="1:4" x14ac:dyDescent="0.45">
      <c r="A84569">
        <v>85397</v>
      </c>
      <c r="B84569">
        <v>226.38</v>
      </c>
      <c r="C84569">
        <f t="shared" si="3283"/>
        <v>228.57823859428726</v>
      </c>
      <c r="D84569">
        <f t="shared" si="3284"/>
        <v>4.8322529174140341</v>
      </c>
    </row>
    <row r="84570" spans="1:4" x14ac:dyDescent="0.45">
      <c r="A84570">
        <v>85398</v>
      </c>
      <c r="B84570">
        <v>226.38</v>
      </c>
      <c r="C84570">
        <f t="shared" si="3283"/>
        <v>228.57879568610838</v>
      </c>
      <c r="D84570">
        <f t="shared" si="3284"/>
        <v>4.8347024692488354</v>
      </c>
    </row>
    <row r="84571" spans="1:4" x14ac:dyDescent="0.45">
      <c r="A84571">
        <v>85399</v>
      </c>
      <c r="B84571">
        <v>226.38</v>
      </c>
      <c r="C84571">
        <f t="shared" si="3283"/>
        <v>228.5793527696714</v>
      </c>
      <c r="D84571">
        <f t="shared" si="3284"/>
        <v>4.8371526054612879</v>
      </c>
    </row>
    <row r="84572" spans="1:4" x14ac:dyDescent="0.45">
      <c r="A84572">
        <v>85400</v>
      </c>
      <c r="B84572">
        <v>226.38</v>
      </c>
      <c r="C84572">
        <f t="shared" si="3283"/>
        <v>228.57990984497644</v>
      </c>
      <c r="D84572">
        <f t="shared" si="3284"/>
        <v>4.8396033260242906</v>
      </c>
    </row>
    <row r="84573" spans="1:4" x14ac:dyDescent="0.45">
      <c r="A84573">
        <v>85401</v>
      </c>
      <c r="B84573">
        <v>226.38</v>
      </c>
      <c r="C84573">
        <f t="shared" si="3283"/>
        <v>228.58046691202367</v>
      </c>
      <c r="D84573">
        <f t="shared" si="3284"/>
        <v>4.8420546309109911</v>
      </c>
    </row>
    <row r="84574" spans="1:4" x14ac:dyDescent="0.45">
      <c r="A84574">
        <v>85402</v>
      </c>
      <c r="B84574">
        <v>226.38</v>
      </c>
      <c r="C84574">
        <f t="shared" si="3283"/>
        <v>228.58102397081313</v>
      </c>
      <c r="D84574">
        <f t="shared" si="3284"/>
        <v>4.8445065200940398</v>
      </c>
    </row>
    <row r="84575" spans="1:4" x14ac:dyDescent="0.45">
      <c r="A84575">
        <v>85403</v>
      </c>
      <c r="B84575">
        <v>226.38</v>
      </c>
      <c r="C84575">
        <f t="shared" si="3283"/>
        <v>228.58158102134502</v>
      </c>
      <c r="D84575">
        <f t="shared" si="3284"/>
        <v>4.8469589935465853</v>
      </c>
    </row>
    <row r="84576" spans="1:4" x14ac:dyDescent="0.45">
      <c r="A84576">
        <v>85404</v>
      </c>
      <c r="B84576">
        <v>226.38</v>
      </c>
      <c r="C84576">
        <f t="shared" si="3283"/>
        <v>228.5821380636194</v>
      </c>
      <c r="D84576">
        <f t="shared" si="3284"/>
        <v>4.849412051241405</v>
      </c>
    </row>
    <row r="84577" spans="1:4" x14ac:dyDescent="0.45">
      <c r="A84577">
        <v>85405</v>
      </c>
      <c r="B84577">
        <v>226.38</v>
      </c>
      <c r="C84577">
        <f t="shared" si="3283"/>
        <v>228.58269509763645</v>
      </c>
      <c r="D84577">
        <f t="shared" si="3284"/>
        <v>4.8518656931516517</v>
      </c>
    </row>
    <row r="84578" spans="1:4" x14ac:dyDescent="0.45">
      <c r="A84578">
        <v>85406</v>
      </c>
      <c r="B84578">
        <v>226.38</v>
      </c>
      <c r="C84578">
        <f t="shared" si="3283"/>
        <v>228.58325212339625</v>
      </c>
      <c r="D84578">
        <f t="shared" si="3284"/>
        <v>4.8543199192501021</v>
      </c>
    </row>
    <row r="84579" spans="1:4" x14ac:dyDescent="0.45">
      <c r="A84579">
        <v>85407</v>
      </c>
      <c r="B84579">
        <v>226.38</v>
      </c>
      <c r="C84579">
        <f t="shared" si="3283"/>
        <v>228.58380914089892</v>
      </c>
      <c r="D84579">
        <f t="shared" si="3284"/>
        <v>4.8567747295096622</v>
      </c>
    </row>
    <row r="84580" spans="1:4" x14ac:dyDescent="0.45">
      <c r="A84580">
        <v>85408</v>
      </c>
      <c r="B84580">
        <v>226.38</v>
      </c>
      <c r="C84580">
        <f t="shared" si="3283"/>
        <v>228.58436615014463</v>
      </c>
      <c r="D84580">
        <f t="shared" si="3284"/>
        <v>4.8592301239034867</v>
      </c>
    </row>
    <row r="84581" spans="1:4" x14ac:dyDescent="0.45">
      <c r="A84581">
        <v>85409</v>
      </c>
      <c r="B84581">
        <v>226.38</v>
      </c>
      <c r="C84581">
        <f t="shared" si="3283"/>
        <v>228.58492315113347</v>
      </c>
      <c r="D84581">
        <f t="shared" si="3284"/>
        <v>4.8616861024043558</v>
      </c>
    </row>
    <row r="84582" spans="1:4" x14ac:dyDescent="0.45">
      <c r="A84582">
        <v>85410</v>
      </c>
      <c r="B84582">
        <v>226.38</v>
      </c>
      <c r="C84582">
        <f t="shared" si="3283"/>
        <v>228.58548014386554</v>
      </c>
      <c r="D84582">
        <f t="shared" si="3284"/>
        <v>4.8641426649851764</v>
      </c>
    </row>
    <row r="84583" spans="1:4" x14ac:dyDescent="0.45">
      <c r="A84583">
        <v>85411</v>
      </c>
      <c r="B84583">
        <v>226.38</v>
      </c>
      <c r="C84583">
        <f t="shared" si="3283"/>
        <v>228.58603712834099</v>
      </c>
      <c r="D84583">
        <f t="shared" si="3284"/>
        <v>4.8665998116189835</v>
      </c>
    </row>
    <row r="84584" spans="1:4" x14ac:dyDescent="0.45">
      <c r="A84584">
        <v>85412</v>
      </c>
      <c r="B84584">
        <v>226.38</v>
      </c>
      <c r="C84584">
        <f t="shared" si="3283"/>
        <v>228.58659410455996</v>
      </c>
      <c r="D84584">
        <f t="shared" si="3284"/>
        <v>4.86905754227881</v>
      </c>
    </row>
    <row r="84585" spans="1:4" x14ac:dyDescent="0.45">
      <c r="A84585">
        <v>85413</v>
      </c>
      <c r="B84585">
        <v>226.38</v>
      </c>
      <c r="C84585">
        <f t="shared" si="3283"/>
        <v>228.58715107252254</v>
      </c>
      <c r="D84585">
        <f t="shared" si="3284"/>
        <v>4.8715158569374397</v>
      </c>
    </row>
    <row r="84586" spans="1:4" x14ac:dyDescent="0.45">
      <c r="A84586">
        <v>85414</v>
      </c>
      <c r="B84586">
        <v>226.38</v>
      </c>
      <c r="C84586">
        <f t="shared" si="3283"/>
        <v>228.58770803222887</v>
      </c>
      <c r="D84586">
        <f t="shared" si="3284"/>
        <v>4.8739747555679109</v>
      </c>
    </row>
    <row r="84587" spans="1:4" x14ac:dyDescent="0.45">
      <c r="A84587">
        <v>85415</v>
      </c>
      <c r="B84587">
        <v>226.38</v>
      </c>
      <c r="C84587">
        <f t="shared" si="3283"/>
        <v>228.58826498367907</v>
      </c>
      <c r="D84587">
        <f t="shared" si="3284"/>
        <v>4.8764342381431334</v>
      </c>
    </row>
    <row r="84588" spans="1:4" x14ac:dyDescent="0.45">
      <c r="A84588">
        <v>85416</v>
      </c>
      <c r="B84588">
        <v>226.38</v>
      </c>
      <c r="C84588">
        <f t="shared" si="3283"/>
        <v>228.58882192687324</v>
      </c>
      <c r="D84588">
        <f t="shared" si="3284"/>
        <v>4.8788943046360203</v>
      </c>
    </row>
    <row r="84589" spans="1:4" x14ac:dyDescent="0.45">
      <c r="A84589">
        <v>85417</v>
      </c>
      <c r="B84589">
        <v>226.38</v>
      </c>
      <c r="C84589">
        <f t="shared" si="3283"/>
        <v>228.58937886181153</v>
      </c>
      <c r="D84589">
        <f t="shared" si="3284"/>
        <v>4.8813549550196109</v>
      </c>
    </row>
    <row r="84590" spans="1:4" x14ac:dyDescent="0.45">
      <c r="A84590">
        <v>85418</v>
      </c>
      <c r="B84590">
        <v>226.38</v>
      </c>
      <c r="C84590">
        <f t="shared" si="3283"/>
        <v>228.58993578849407</v>
      </c>
      <c r="D84590">
        <f t="shared" si="3284"/>
        <v>4.8838161892669456</v>
      </c>
    </row>
    <row r="84591" spans="1:4" x14ac:dyDescent="0.45">
      <c r="A84591">
        <v>85419</v>
      </c>
      <c r="B84591">
        <v>226.38</v>
      </c>
      <c r="C84591">
        <f t="shared" si="3283"/>
        <v>228.59049270692094</v>
      </c>
      <c r="D84591">
        <f t="shared" si="3284"/>
        <v>4.886278007350688</v>
      </c>
    </row>
    <row r="84592" spans="1:4" x14ac:dyDescent="0.45">
      <c r="A84592">
        <v>85420</v>
      </c>
      <c r="B84592">
        <v>226.38</v>
      </c>
      <c r="C84592">
        <f t="shared" si="3283"/>
        <v>228.5910496170923</v>
      </c>
      <c r="D84592">
        <f t="shared" si="3284"/>
        <v>4.8887404092440061</v>
      </c>
    </row>
    <row r="84593" spans="1:4" x14ac:dyDescent="0.45">
      <c r="A84593">
        <v>85421</v>
      </c>
      <c r="B84593">
        <v>226.79</v>
      </c>
      <c r="C84593">
        <f t="shared" si="3283"/>
        <v>228.59160651900825</v>
      </c>
      <c r="D84593">
        <f t="shared" si="3284"/>
        <v>3.2457860493330597</v>
      </c>
    </row>
    <row r="84594" spans="1:4" x14ac:dyDescent="0.45">
      <c r="A84594">
        <v>85422</v>
      </c>
      <c r="B84594">
        <v>226.38</v>
      </c>
      <c r="C84594">
        <f t="shared" si="3283"/>
        <v>228.59216341266892</v>
      </c>
      <c r="D84594">
        <f t="shared" si="3284"/>
        <v>4.8936669643510413</v>
      </c>
    </row>
    <row r="84595" spans="1:4" x14ac:dyDescent="0.45">
      <c r="A84595">
        <v>85423</v>
      </c>
      <c r="B84595">
        <v>226.38</v>
      </c>
      <c r="C84595">
        <f t="shared" si="3283"/>
        <v>228.59272029807445</v>
      </c>
      <c r="D84595">
        <f t="shared" si="3284"/>
        <v>4.8961311175107207</v>
      </c>
    </row>
    <row r="84596" spans="1:4" x14ac:dyDescent="0.45">
      <c r="A84596">
        <v>85424</v>
      </c>
      <c r="B84596">
        <v>226.38</v>
      </c>
      <c r="C84596">
        <f t="shared" si="3283"/>
        <v>228.59327717522496</v>
      </c>
      <c r="D84596">
        <f t="shared" si="3284"/>
        <v>4.8985958543717762</v>
      </c>
    </row>
    <row r="84597" spans="1:4" x14ac:dyDescent="0.45">
      <c r="A84597">
        <v>85425</v>
      </c>
      <c r="B84597">
        <v>226.38</v>
      </c>
      <c r="C84597">
        <f t="shared" si="3283"/>
        <v>228.59383404412051</v>
      </c>
      <c r="D84597">
        <f t="shared" si="3284"/>
        <v>4.9010611749070048</v>
      </c>
    </row>
    <row r="84598" spans="1:4" x14ac:dyDescent="0.45">
      <c r="A84598">
        <v>85426</v>
      </c>
      <c r="B84598">
        <v>226.38</v>
      </c>
      <c r="C84598">
        <f t="shared" si="3283"/>
        <v>228.59439090476133</v>
      </c>
      <c r="D84598">
        <f t="shared" si="3284"/>
        <v>4.9035270790897041</v>
      </c>
    </row>
    <row r="84599" spans="1:4" x14ac:dyDescent="0.45">
      <c r="A84599">
        <v>85427</v>
      </c>
      <c r="B84599">
        <v>226.38</v>
      </c>
      <c r="C84599">
        <f t="shared" si="3283"/>
        <v>228.59494775714745</v>
      </c>
      <c r="D84599">
        <f t="shared" si="3284"/>
        <v>4.9059935668925467</v>
      </c>
    </row>
    <row r="84600" spans="1:4" x14ac:dyDescent="0.45">
      <c r="A84600">
        <v>85428</v>
      </c>
      <c r="B84600">
        <v>226.38</v>
      </c>
      <c r="C84600">
        <f t="shared" si="3283"/>
        <v>228.59550460127903</v>
      </c>
      <c r="D84600">
        <f t="shared" si="3284"/>
        <v>4.9084606382885827</v>
      </c>
    </row>
    <row r="84601" spans="1:4" x14ac:dyDescent="0.45">
      <c r="A84601">
        <v>85429</v>
      </c>
      <c r="B84601">
        <v>226.38</v>
      </c>
      <c r="C84601">
        <f t="shared" si="3283"/>
        <v>228.59606143715621</v>
      </c>
      <c r="D84601">
        <f t="shared" si="3284"/>
        <v>4.9109282932508611</v>
      </c>
    </row>
    <row r="84602" spans="1:4" x14ac:dyDescent="0.45">
      <c r="A84602">
        <v>85430</v>
      </c>
      <c r="B84602">
        <v>226.38</v>
      </c>
      <c r="C84602">
        <f t="shared" si="3283"/>
        <v>228.59661826477907</v>
      </c>
      <c r="D84602">
        <f t="shared" si="3284"/>
        <v>4.9133965317521842</v>
      </c>
    </row>
    <row r="84603" spans="1:4" x14ac:dyDescent="0.45">
      <c r="A84603">
        <v>85431</v>
      </c>
      <c r="B84603">
        <v>226.38</v>
      </c>
      <c r="C84603">
        <f t="shared" si="3283"/>
        <v>228.59717508414775</v>
      </c>
      <c r="D84603">
        <f t="shared" si="3284"/>
        <v>4.9158653537656027</v>
      </c>
    </row>
    <row r="84604" spans="1:4" x14ac:dyDescent="0.45">
      <c r="A84604">
        <v>85432</v>
      </c>
      <c r="B84604">
        <v>226.38</v>
      </c>
      <c r="C84604">
        <f t="shared" si="3283"/>
        <v>228.5977318952624</v>
      </c>
      <c r="D84604">
        <f t="shared" si="3284"/>
        <v>4.9183347592641722</v>
      </c>
    </row>
    <row r="84605" spans="1:4" x14ac:dyDescent="0.45">
      <c r="A84605">
        <v>85433</v>
      </c>
      <c r="B84605">
        <v>226.38</v>
      </c>
      <c r="C84605">
        <f t="shared" si="3283"/>
        <v>228.5982886981231</v>
      </c>
      <c r="D84605">
        <f t="shared" si="3284"/>
        <v>4.9208047482206938</v>
      </c>
    </row>
    <row r="84606" spans="1:4" x14ac:dyDescent="0.45">
      <c r="A84606">
        <v>85434</v>
      </c>
      <c r="B84606">
        <v>226.38</v>
      </c>
      <c r="C84606">
        <f t="shared" si="3283"/>
        <v>228.59884549272999</v>
      </c>
      <c r="D84606">
        <f t="shared" si="3284"/>
        <v>4.9232753206082238</v>
      </c>
    </row>
    <row r="84607" spans="1:4" x14ac:dyDescent="0.45">
      <c r="A84607">
        <v>85435</v>
      </c>
      <c r="B84607">
        <v>226.38</v>
      </c>
      <c r="C84607">
        <f t="shared" si="3283"/>
        <v>228.59940227908322</v>
      </c>
      <c r="D84607">
        <f t="shared" si="3284"/>
        <v>4.9257464763998193</v>
      </c>
    </row>
    <row r="84608" spans="1:4" x14ac:dyDescent="0.45">
      <c r="A84608">
        <v>85436</v>
      </c>
      <c r="B84608">
        <v>226.38</v>
      </c>
      <c r="C84608">
        <f t="shared" si="3283"/>
        <v>228.59995905718284</v>
      </c>
      <c r="D84608">
        <f t="shared" si="3284"/>
        <v>4.9282182155681591</v>
      </c>
    </row>
    <row r="84609" spans="1:4" x14ac:dyDescent="0.45">
      <c r="A84609">
        <v>85437</v>
      </c>
      <c r="B84609">
        <v>226.38</v>
      </c>
      <c r="C84609">
        <f t="shared" si="3283"/>
        <v>228.60051582702906</v>
      </c>
      <c r="D84609">
        <f t="shared" si="3284"/>
        <v>4.9306905380865551</v>
      </c>
    </row>
    <row r="84610" spans="1:4" x14ac:dyDescent="0.45">
      <c r="A84610">
        <v>85438</v>
      </c>
      <c r="B84610">
        <v>226.38</v>
      </c>
      <c r="C84610">
        <f t="shared" si="3283"/>
        <v>228.60107258862195</v>
      </c>
      <c r="D84610">
        <f t="shared" si="3284"/>
        <v>4.9331634439278131</v>
      </c>
    </row>
    <row r="84611" spans="1:4" x14ac:dyDescent="0.45">
      <c r="A84611">
        <v>85439</v>
      </c>
      <c r="B84611">
        <v>226.38</v>
      </c>
      <c r="C84611">
        <f t="shared" si="3283"/>
        <v>228.60162934196165</v>
      </c>
      <c r="D84611">
        <f t="shared" si="3284"/>
        <v>4.9356369330649938</v>
      </c>
    </row>
    <row r="84612" spans="1:4" x14ac:dyDescent="0.45">
      <c r="A84612">
        <v>85440</v>
      </c>
      <c r="B84612">
        <v>226.38</v>
      </c>
      <c r="C84612">
        <f t="shared" ref="C84612:C84675" si="3285">$H$4 - $I$4*EXP(-A84612/$J$4)</f>
        <v>228.60218608704827</v>
      </c>
      <c r="D84612">
        <f t="shared" ref="D84612:D84675" si="3286">(B84612-C84612)^2</f>
        <v>4.9381110054709083</v>
      </c>
    </row>
    <row r="84613" spans="1:4" x14ac:dyDescent="0.45">
      <c r="A84613">
        <v>85441</v>
      </c>
      <c r="B84613">
        <v>226.38</v>
      </c>
      <c r="C84613">
        <f t="shared" si="3285"/>
        <v>228.60274282388193</v>
      </c>
      <c r="D84613">
        <f t="shared" si="3286"/>
        <v>4.9405856611186163</v>
      </c>
    </row>
    <row r="84614" spans="1:4" x14ac:dyDescent="0.45">
      <c r="A84614">
        <v>85442</v>
      </c>
      <c r="B84614">
        <v>226.38</v>
      </c>
      <c r="C84614">
        <f t="shared" si="3285"/>
        <v>228.60329955246274</v>
      </c>
      <c r="D84614">
        <f t="shared" si="3286"/>
        <v>4.9430608999810568</v>
      </c>
    </row>
    <row r="84615" spans="1:4" x14ac:dyDescent="0.45">
      <c r="A84615">
        <v>85443</v>
      </c>
      <c r="B84615">
        <v>226.38</v>
      </c>
      <c r="C84615">
        <f t="shared" si="3285"/>
        <v>228.60385627279089</v>
      </c>
      <c r="D84615">
        <f t="shared" si="3286"/>
        <v>4.945536722031421</v>
      </c>
    </row>
    <row r="84616" spans="1:4" x14ac:dyDescent="0.45">
      <c r="A84616">
        <v>85444</v>
      </c>
      <c r="B84616">
        <v>226.38</v>
      </c>
      <c r="C84616">
        <f t="shared" si="3285"/>
        <v>228.60441298486643</v>
      </c>
      <c r="D84616">
        <f t="shared" si="3286"/>
        <v>4.9480131272423931</v>
      </c>
    </row>
    <row r="84617" spans="1:4" x14ac:dyDescent="0.45">
      <c r="A84617">
        <v>85445</v>
      </c>
      <c r="B84617">
        <v>226.38</v>
      </c>
      <c r="C84617">
        <f t="shared" si="3285"/>
        <v>228.60496968868949</v>
      </c>
      <c r="D84617">
        <f t="shared" si="3286"/>
        <v>4.9504901155870416</v>
      </c>
    </row>
    <row r="84618" spans="1:4" x14ac:dyDescent="0.45">
      <c r="A84618">
        <v>85446</v>
      </c>
      <c r="B84618">
        <v>226.38</v>
      </c>
      <c r="C84618">
        <f t="shared" si="3285"/>
        <v>228.60552638426023</v>
      </c>
      <c r="D84618">
        <f t="shared" si="3286"/>
        <v>4.9529676870384334</v>
      </c>
    </row>
    <row r="84619" spans="1:4" x14ac:dyDescent="0.45">
      <c r="A84619">
        <v>85447</v>
      </c>
      <c r="B84619">
        <v>226.38</v>
      </c>
      <c r="C84619">
        <f t="shared" si="3285"/>
        <v>228.60608307157875</v>
      </c>
      <c r="D84619">
        <f t="shared" si="3286"/>
        <v>4.9554458415695102</v>
      </c>
    </row>
    <row r="84620" spans="1:4" x14ac:dyDescent="0.45">
      <c r="A84620">
        <v>85448</v>
      </c>
      <c r="B84620">
        <v>226.38</v>
      </c>
      <c r="C84620">
        <f t="shared" si="3285"/>
        <v>228.60663975064517</v>
      </c>
      <c r="D84620">
        <f t="shared" si="3286"/>
        <v>4.9579245791532145</v>
      </c>
    </row>
    <row r="84621" spans="1:4" x14ac:dyDescent="0.45">
      <c r="A84621">
        <v>85449</v>
      </c>
      <c r="B84621">
        <v>226.38</v>
      </c>
      <c r="C84621">
        <f t="shared" si="3285"/>
        <v>228.60719642145961</v>
      </c>
      <c r="D84621">
        <f t="shared" si="3286"/>
        <v>4.9604038997624906</v>
      </c>
    </row>
    <row r="84622" spans="1:4" x14ac:dyDescent="0.45">
      <c r="A84622">
        <v>85450</v>
      </c>
      <c r="B84622">
        <v>226.38</v>
      </c>
      <c r="C84622">
        <f t="shared" si="3285"/>
        <v>228.60775308402219</v>
      </c>
      <c r="D84622">
        <f t="shared" si="3286"/>
        <v>4.9628838033704099</v>
      </c>
    </row>
    <row r="84623" spans="1:4" x14ac:dyDescent="0.45">
      <c r="A84623">
        <v>85451</v>
      </c>
      <c r="B84623">
        <v>226.79</v>
      </c>
      <c r="C84623">
        <f t="shared" si="3285"/>
        <v>228.60830973833308</v>
      </c>
      <c r="D84623">
        <f t="shared" si="3286"/>
        <v>3.3062503045169307</v>
      </c>
    </row>
    <row r="84624" spans="1:4" x14ac:dyDescent="0.45">
      <c r="A84624">
        <v>85452</v>
      </c>
      <c r="B84624">
        <v>226.38</v>
      </c>
      <c r="C84624">
        <f t="shared" si="3285"/>
        <v>228.60886638439231</v>
      </c>
      <c r="D84624">
        <f t="shared" si="3286"/>
        <v>4.9678453594740883</v>
      </c>
    </row>
    <row r="84625" spans="1:4" x14ac:dyDescent="0.45">
      <c r="A84625">
        <v>85453</v>
      </c>
      <c r="B84625">
        <v>226.79</v>
      </c>
      <c r="C84625">
        <f t="shared" si="3285"/>
        <v>228.6094230222001</v>
      </c>
      <c r="D84625">
        <f t="shared" si="3286"/>
        <v>3.3103001337117908</v>
      </c>
    </row>
    <row r="84626" spans="1:4" x14ac:dyDescent="0.45">
      <c r="A84626">
        <v>85454</v>
      </c>
      <c r="B84626">
        <v>226.79</v>
      </c>
      <c r="C84626">
        <f t="shared" si="3285"/>
        <v>228.6099796517565</v>
      </c>
      <c r="D84626">
        <f t="shared" si="3286"/>
        <v>3.3123259328077541</v>
      </c>
    </row>
    <row r="84627" spans="1:4" x14ac:dyDescent="0.45">
      <c r="A84627">
        <v>85455</v>
      </c>
      <c r="B84627">
        <v>226.38</v>
      </c>
      <c r="C84627">
        <f t="shared" si="3285"/>
        <v>228.61053627306168</v>
      </c>
      <c r="D84627">
        <f t="shared" si="3286"/>
        <v>4.9752920654439245</v>
      </c>
    </row>
    <row r="84628" spans="1:4" x14ac:dyDescent="0.45">
      <c r="A84628">
        <v>85456</v>
      </c>
      <c r="B84628">
        <v>226.38</v>
      </c>
      <c r="C84628">
        <f t="shared" si="3285"/>
        <v>228.61109288611573</v>
      </c>
      <c r="D84628">
        <f t="shared" si="3286"/>
        <v>4.9777754664762277</v>
      </c>
    </row>
    <row r="84629" spans="1:4" x14ac:dyDescent="0.45">
      <c r="A84629">
        <v>85457</v>
      </c>
      <c r="B84629">
        <v>226.38</v>
      </c>
      <c r="C84629">
        <f t="shared" si="3285"/>
        <v>228.61164949091881</v>
      </c>
      <c r="D84629">
        <f t="shared" si="3286"/>
        <v>4.9802594503181936</v>
      </c>
    </row>
    <row r="84630" spans="1:4" x14ac:dyDescent="0.45">
      <c r="A84630">
        <v>85458</v>
      </c>
      <c r="B84630">
        <v>226.38</v>
      </c>
      <c r="C84630">
        <f t="shared" si="3285"/>
        <v>228.61220608747098</v>
      </c>
      <c r="D84630">
        <f t="shared" si="3286"/>
        <v>4.9827440169425223</v>
      </c>
    </row>
    <row r="84631" spans="1:4" x14ac:dyDescent="0.45">
      <c r="A84631">
        <v>85459</v>
      </c>
      <c r="B84631">
        <v>226.38</v>
      </c>
      <c r="C84631">
        <f t="shared" si="3285"/>
        <v>228.61276267577242</v>
      </c>
      <c r="D84631">
        <f t="shared" si="3286"/>
        <v>4.9852291663224184</v>
      </c>
    </row>
    <row r="84632" spans="1:4" x14ac:dyDescent="0.45">
      <c r="A84632">
        <v>85460</v>
      </c>
      <c r="B84632">
        <v>226.79</v>
      </c>
      <c r="C84632">
        <f t="shared" si="3285"/>
        <v>228.61331925582323</v>
      </c>
      <c r="D84632">
        <f t="shared" si="3286"/>
        <v>3.3244931086557994</v>
      </c>
    </row>
    <row r="84633" spans="1:4" x14ac:dyDescent="0.45">
      <c r="A84633">
        <v>85461</v>
      </c>
      <c r="B84633">
        <v>226.38</v>
      </c>
      <c r="C84633">
        <f t="shared" si="3285"/>
        <v>228.61387582762353</v>
      </c>
      <c r="D84633">
        <f t="shared" si="3286"/>
        <v>4.9902012132407352</v>
      </c>
    </row>
    <row r="84634" spans="1:4" x14ac:dyDescent="0.45">
      <c r="A84634">
        <v>85462</v>
      </c>
      <c r="B84634">
        <v>226.38</v>
      </c>
      <c r="C84634">
        <f t="shared" si="3285"/>
        <v>228.61443239117344</v>
      </c>
      <c r="D84634">
        <f t="shared" si="3286"/>
        <v>4.9926881107250658</v>
      </c>
    </row>
    <row r="84635" spans="1:4" x14ac:dyDescent="0.45">
      <c r="A84635">
        <v>85463</v>
      </c>
      <c r="B84635">
        <v>226.79</v>
      </c>
      <c r="C84635">
        <f t="shared" si="3285"/>
        <v>228.61498894647309</v>
      </c>
      <c r="D84635">
        <f t="shared" si="3286"/>
        <v>3.3305846547489897</v>
      </c>
    </row>
    <row r="84636" spans="1:4" x14ac:dyDescent="0.45">
      <c r="A84636">
        <v>85464</v>
      </c>
      <c r="B84636">
        <v>226.38</v>
      </c>
      <c r="C84636">
        <f t="shared" si="3285"/>
        <v>228.61554549352263</v>
      </c>
      <c r="D84636">
        <f t="shared" si="3286"/>
        <v>4.9976636536093668</v>
      </c>
    </row>
    <row r="84637" spans="1:4" x14ac:dyDescent="0.45">
      <c r="A84637">
        <v>85465</v>
      </c>
      <c r="B84637">
        <v>226.38</v>
      </c>
      <c r="C84637">
        <f t="shared" si="3285"/>
        <v>228.61610203232212</v>
      </c>
      <c r="D84637">
        <f t="shared" si="3286"/>
        <v>5.0001522989551273</v>
      </c>
    </row>
    <row r="84638" spans="1:4" x14ac:dyDescent="0.45">
      <c r="A84638">
        <v>85466</v>
      </c>
      <c r="B84638">
        <v>226.38</v>
      </c>
      <c r="C84638">
        <f t="shared" si="3285"/>
        <v>228.61665856287172</v>
      </c>
      <c r="D84638">
        <f t="shared" si="3286"/>
        <v>5.002641526867408</v>
      </c>
    </row>
    <row r="84639" spans="1:4" x14ac:dyDescent="0.45">
      <c r="A84639">
        <v>85467</v>
      </c>
      <c r="B84639">
        <v>226.38</v>
      </c>
      <c r="C84639">
        <f t="shared" si="3285"/>
        <v>228.61721508517155</v>
      </c>
      <c r="D84639">
        <f t="shared" si="3286"/>
        <v>5.0051313373191721</v>
      </c>
    </row>
    <row r="84640" spans="1:4" x14ac:dyDescent="0.45">
      <c r="A84640">
        <v>85468</v>
      </c>
      <c r="B84640">
        <v>226.38</v>
      </c>
      <c r="C84640">
        <f t="shared" si="3285"/>
        <v>228.61777159922173</v>
      </c>
      <c r="D84640">
        <f t="shared" si="3286"/>
        <v>5.0076217302833808</v>
      </c>
    </row>
    <row r="84641" spans="1:4" x14ac:dyDescent="0.45">
      <c r="A84641">
        <v>85469</v>
      </c>
      <c r="B84641">
        <v>226.38</v>
      </c>
      <c r="C84641">
        <f t="shared" si="3285"/>
        <v>228.61832810502239</v>
      </c>
      <c r="D84641">
        <f t="shared" si="3286"/>
        <v>5.010112705733123</v>
      </c>
    </row>
    <row r="84642" spans="1:4" x14ac:dyDescent="0.45">
      <c r="A84642">
        <v>85470</v>
      </c>
      <c r="B84642">
        <v>226.79</v>
      </c>
      <c r="C84642">
        <f t="shared" si="3285"/>
        <v>228.61888460257364</v>
      </c>
      <c r="D84642">
        <f t="shared" si="3286"/>
        <v>3.3448188895309845</v>
      </c>
    </row>
    <row r="84643" spans="1:4" x14ac:dyDescent="0.45">
      <c r="A84643">
        <v>85471</v>
      </c>
      <c r="B84643">
        <v>226.38</v>
      </c>
      <c r="C84643">
        <f t="shared" si="3285"/>
        <v>228.61944109187561</v>
      </c>
      <c r="D84643">
        <f t="shared" si="3286"/>
        <v>5.0150964039810662</v>
      </c>
    </row>
    <row r="84644" spans="1:4" x14ac:dyDescent="0.45">
      <c r="A84644">
        <v>85472</v>
      </c>
      <c r="B84644">
        <v>226.38</v>
      </c>
      <c r="C84644">
        <f t="shared" si="3285"/>
        <v>228.61999757292841</v>
      </c>
      <c r="D84644">
        <f t="shared" si="3286"/>
        <v>5.0175891267251966</v>
      </c>
    </row>
    <row r="84645" spans="1:4" x14ac:dyDescent="0.45">
      <c r="A84645">
        <v>85473</v>
      </c>
      <c r="B84645">
        <v>226.79</v>
      </c>
      <c r="C84645">
        <f t="shared" si="3285"/>
        <v>228.62055404573221</v>
      </c>
      <c r="D84645">
        <f t="shared" si="3286"/>
        <v>3.3509281143465759</v>
      </c>
    </row>
    <row r="84646" spans="1:4" x14ac:dyDescent="0.45">
      <c r="A84646">
        <v>85474</v>
      </c>
      <c r="B84646">
        <v>226.79</v>
      </c>
      <c r="C84646">
        <f t="shared" si="3285"/>
        <v>228.62111051028705</v>
      </c>
      <c r="D84646">
        <f t="shared" si="3286"/>
        <v>3.3529657008837419</v>
      </c>
    </row>
    <row r="84647" spans="1:4" x14ac:dyDescent="0.45">
      <c r="A84647">
        <v>85475</v>
      </c>
      <c r="B84647">
        <v>226.38</v>
      </c>
      <c r="C84647">
        <f t="shared" si="3285"/>
        <v>228.6216669665931</v>
      </c>
      <c r="D84647">
        <f t="shared" si="3286"/>
        <v>5.0250707891147153</v>
      </c>
    </row>
    <row r="84648" spans="1:4" x14ac:dyDescent="0.45">
      <c r="A84648">
        <v>85476</v>
      </c>
      <c r="B84648">
        <v>226.38</v>
      </c>
      <c r="C84648">
        <f t="shared" si="3285"/>
        <v>228.62222341465048</v>
      </c>
      <c r="D84648">
        <f t="shared" si="3286"/>
        <v>5.0275658412068678</v>
      </c>
    </row>
    <row r="84649" spans="1:4" x14ac:dyDescent="0.45">
      <c r="A84649">
        <v>85477</v>
      </c>
      <c r="B84649">
        <v>226.38</v>
      </c>
      <c r="C84649">
        <f t="shared" si="3285"/>
        <v>228.62277985445931</v>
      </c>
      <c r="D84649">
        <f t="shared" si="3286"/>
        <v>5.0300614755685435</v>
      </c>
    </row>
    <row r="84650" spans="1:4" x14ac:dyDescent="0.45">
      <c r="A84650">
        <v>85478</v>
      </c>
      <c r="B84650">
        <v>226.38</v>
      </c>
      <c r="C84650">
        <f t="shared" si="3285"/>
        <v>228.62333628601974</v>
      </c>
      <c r="D84650">
        <f t="shared" si="3286"/>
        <v>5.0325576921728432</v>
      </c>
    </row>
    <row r="84651" spans="1:4" x14ac:dyDescent="0.45">
      <c r="A84651">
        <v>85479</v>
      </c>
      <c r="B84651">
        <v>226.38</v>
      </c>
      <c r="C84651">
        <f t="shared" si="3285"/>
        <v>228.62389270933184</v>
      </c>
      <c r="D84651">
        <f t="shared" si="3286"/>
        <v>5.0350544909926098</v>
      </c>
    </row>
    <row r="84652" spans="1:4" x14ac:dyDescent="0.45">
      <c r="A84652">
        <v>85480</v>
      </c>
      <c r="B84652">
        <v>226.38</v>
      </c>
      <c r="C84652">
        <f t="shared" si="3285"/>
        <v>228.62444912439577</v>
      </c>
      <c r="D84652">
        <f t="shared" si="3286"/>
        <v>5.0375518720009449</v>
      </c>
    </row>
    <row r="84653" spans="1:4" x14ac:dyDescent="0.45">
      <c r="A84653">
        <v>85481</v>
      </c>
      <c r="B84653">
        <v>226.79</v>
      </c>
      <c r="C84653">
        <f t="shared" si="3285"/>
        <v>228.62500553121163</v>
      </c>
      <c r="D84653">
        <f t="shared" si="3286"/>
        <v>3.3672452995772959</v>
      </c>
    </row>
    <row r="84654" spans="1:4" x14ac:dyDescent="0.45">
      <c r="A84654">
        <v>85482</v>
      </c>
      <c r="B84654">
        <v>226.79</v>
      </c>
      <c r="C84654">
        <f t="shared" si="3285"/>
        <v>228.62556192977956</v>
      </c>
      <c r="D84654">
        <f t="shared" si="3286"/>
        <v>3.369287598056109</v>
      </c>
    </row>
    <row r="84655" spans="1:4" x14ac:dyDescent="0.45">
      <c r="A84655">
        <v>85483</v>
      </c>
      <c r="B84655">
        <v>226.38</v>
      </c>
      <c r="C84655">
        <f t="shared" si="3285"/>
        <v>228.62611832009964</v>
      </c>
      <c r="D84655">
        <f t="shared" si="3286"/>
        <v>5.0450475078872294</v>
      </c>
    </row>
    <row r="84656" spans="1:4" x14ac:dyDescent="0.45">
      <c r="A84656">
        <v>85484</v>
      </c>
      <c r="B84656">
        <v>226.79</v>
      </c>
      <c r="C84656">
        <f t="shared" si="3285"/>
        <v>228.62667470217207</v>
      </c>
      <c r="D84656">
        <f t="shared" si="3286"/>
        <v>3.3733739615988823</v>
      </c>
    </row>
    <row r="84657" spans="1:4" x14ac:dyDescent="0.45">
      <c r="A84657">
        <v>85485</v>
      </c>
      <c r="B84657">
        <v>226.38</v>
      </c>
      <c r="C84657">
        <f t="shared" si="3285"/>
        <v>228.62723107599692</v>
      </c>
      <c r="D84657">
        <f t="shared" si="3286"/>
        <v>5.0500475089262835</v>
      </c>
    </row>
    <row r="84658" spans="1:4" x14ac:dyDescent="0.45">
      <c r="A84658">
        <v>85486</v>
      </c>
      <c r="B84658">
        <v>226.38</v>
      </c>
      <c r="C84658">
        <f t="shared" si="3285"/>
        <v>228.6277874415743</v>
      </c>
      <c r="D84658">
        <f t="shared" si="3286"/>
        <v>5.0525483824991513</v>
      </c>
    </row>
    <row r="84659" spans="1:4" x14ac:dyDescent="0.45">
      <c r="A84659">
        <v>85487</v>
      </c>
      <c r="B84659">
        <v>226.79</v>
      </c>
      <c r="C84659">
        <f t="shared" si="3285"/>
        <v>228.62834379890438</v>
      </c>
      <c r="D84659">
        <f t="shared" si="3286"/>
        <v>3.3795079229702236</v>
      </c>
    </row>
    <row r="84660" spans="1:4" x14ac:dyDescent="0.45">
      <c r="A84660">
        <v>85488</v>
      </c>
      <c r="B84660">
        <v>226.38</v>
      </c>
      <c r="C84660">
        <f t="shared" si="3285"/>
        <v>228.62890014798722</v>
      </c>
      <c r="D84660">
        <f t="shared" si="3286"/>
        <v>5.0575518756169791</v>
      </c>
    </row>
    <row r="84661" spans="1:4" x14ac:dyDescent="0.45">
      <c r="A84661">
        <v>85489</v>
      </c>
      <c r="B84661">
        <v>226.38</v>
      </c>
      <c r="C84661">
        <f t="shared" si="3285"/>
        <v>228.629456488823</v>
      </c>
      <c r="D84661">
        <f t="shared" si="3286"/>
        <v>5.0600544951079005</v>
      </c>
    </row>
    <row r="84662" spans="1:4" x14ac:dyDescent="0.45">
      <c r="A84662">
        <v>85490</v>
      </c>
      <c r="B84662">
        <v>226.38</v>
      </c>
      <c r="C84662">
        <f t="shared" si="3285"/>
        <v>228.63001282141184</v>
      </c>
      <c r="D84662">
        <f t="shared" si="3286"/>
        <v>5.0625576965176835</v>
      </c>
    </row>
    <row r="84663" spans="1:4" x14ac:dyDescent="0.45">
      <c r="A84663">
        <v>85491</v>
      </c>
      <c r="B84663">
        <v>226.38</v>
      </c>
      <c r="C84663">
        <f t="shared" si="3285"/>
        <v>228.63056914575381</v>
      </c>
      <c r="D84663">
        <f t="shared" si="3286"/>
        <v>5.0650614798190556</v>
      </c>
    </row>
    <row r="84664" spans="1:4" x14ac:dyDescent="0.45">
      <c r="A84664">
        <v>85492</v>
      </c>
      <c r="B84664">
        <v>226.79</v>
      </c>
      <c r="C84664">
        <f t="shared" si="3285"/>
        <v>228.63112546184908</v>
      </c>
      <c r="D84664">
        <f t="shared" si="3286"/>
        <v>3.3897429662690199</v>
      </c>
    </row>
    <row r="84665" spans="1:4" x14ac:dyDescent="0.45">
      <c r="A84665">
        <v>85493</v>
      </c>
      <c r="B84665">
        <v>226.38</v>
      </c>
      <c r="C84665">
        <f t="shared" si="3285"/>
        <v>228.63168176969776</v>
      </c>
      <c r="D84665">
        <f t="shared" si="3286"/>
        <v>5.0700707919892736</v>
      </c>
    </row>
    <row r="84666" spans="1:4" x14ac:dyDescent="0.45">
      <c r="A84666">
        <v>85494</v>
      </c>
      <c r="B84666">
        <v>226.38</v>
      </c>
      <c r="C84666">
        <f t="shared" si="3285"/>
        <v>228.63223806929994</v>
      </c>
      <c r="D84666">
        <f t="shared" si="3286"/>
        <v>5.0725763208039618</v>
      </c>
    </row>
    <row r="84667" spans="1:4" x14ac:dyDescent="0.45">
      <c r="A84667">
        <v>85495</v>
      </c>
      <c r="B84667">
        <v>226.79</v>
      </c>
      <c r="C84667">
        <f t="shared" si="3285"/>
        <v>228.63279436065582</v>
      </c>
      <c r="D84667">
        <f t="shared" si="3286"/>
        <v>3.3958910556649298</v>
      </c>
    </row>
    <row r="84668" spans="1:4" x14ac:dyDescent="0.45">
      <c r="A84668">
        <v>85496</v>
      </c>
      <c r="B84668">
        <v>226.38</v>
      </c>
      <c r="C84668">
        <f t="shared" si="3285"/>
        <v>228.63335064376545</v>
      </c>
      <c r="D84668">
        <f t="shared" si="3286"/>
        <v>5.0775891237582043</v>
      </c>
    </row>
    <row r="84669" spans="1:4" x14ac:dyDescent="0.45">
      <c r="A84669">
        <v>85497</v>
      </c>
      <c r="B84669">
        <v>226.79</v>
      </c>
      <c r="C84669">
        <f t="shared" si="3285"/>
        <v>228.63390691862895</v>
      </c>
      <c r="D84669">
        <f t="shared" si="3286"/>
        <v>3.3999927245677464</v>
      </c>
    </row>
    <row r="84670" spans="1:4" x14ac:dyDescent="0.45">
      <c r="A84670">
        <v>85498</v>
      </c>
      <c r="B84670">
        <v>226.79</v>
      </c>
      <c r="C84670">
        <f t="shared" si="3285"/>
        <v>228.63446318524652</v>
      </c>
      <c r="D84670">
        <f t="shared" si="3286"/>
        <v>3.4020444417297568</v>
      </c>
    </row>
    <row r="84671" spans="1:4" x14ac:dyDescent="0.45">
      <c r="A84671">
        <v>85499</v>
      </c>
      <c r="B84671">
        <v>226.38</v>
      </c>
      <c r="C84671">
        <f t="shared" si="3285"/>
        <v>228.63501944361821</v>
      </c>
      <c r="D84671">
        <f t="shared" si="3286"/>
        <v>5.0851126910961799</v>
      </c>
    </row>
    <row r="84672" spans="1:4" x14ac:dyDescent="0.45">
      <c r="A84672">
        <v>85500</v>
      </c>
      <c r="B84672">
        <v>226.38</v>
      </c>
      <c r="C84672">
        <f t="shared" si="3285"/>
        <v>228.63557569374413</v>
      </c>
      <c r="D84672">
        <f t="shared" si="3286"/>
        <v>5.0876217102093335</v>
      </c>
    </row>
    <row r="84673" spans="1:4" x14ac:dyDescent="0.45">
      <c r="A84673">
        <v>85501</v>
      </c>
      <c r="B84673">
        <v>226.79</v>
      </c>
      <c r="C84673">
        <f t="shared" si="3285"/>
        <v>228.63613193562446</v>
      </c>
      <c r="D84673">
        <f t="shared" si="3286"/>
        <v>3.4082031237325525</v>
      </c>
    </row>
    <row r="84674" spans="1:4" x14ac:dyDescent="0.45">
      <c r="A84674">
        <v>85502</v>
      </c>
      <c r="B84674">
        <v>226.79</v>
      </c>
      <c r="C84674">
        <f t="shared" si="3285"/>
        <v>228.63668816925929</v>
      </c>
      <c r="D84674">
        <f t="shared" si="3286"/>
        <v>3.4102571944822464</v>
      </c>
    </row>
    <row r="84675" spans="1:4" x14ac:dyDescent="0.45">
      <c r="A84675">
        <v>85503</v>
      </c>
      <c r="B84675">
        <v>226.38</v>
      </c>
      <c r="C84675">
        <f t="shared" si="3285"/>
        <v>228.63724439464875</v>
      </c>
      <c r="D84675">
        <f t="shared" si="3286"/>
        <v>5.0951522571732069</v>
      </c>
    </row>
    <row r="84676" spans="1:4" x14ac:dyDescent="0.45">
      <c r="A84676">
        <v>85504</v>
      </c>
      <c r="B84676">
        <v>226.79</v>
      </c>
      <c r="C84676">
        <f t="shared" ref="C84676:C84739" si="3287">$H$4 - $I$4*EXP(-A84676/$J$4)</f>
        <v>228.63780061179298</v>
      </c>
      <c r="D84676">
        <f t="shared" ref="D84676:D84739" si="3288">(B84676-C84676)^2</f>
        <v>3.4143671009425511</v>
      </c>
    </row>
    <row r="84677" spans="1:4" x14ac:dyDescent="0.45">
      <c r="A84677">
        <v>85505</v>
      </c>
      <c r="B84677">
        <v>226.79</v>
      </c>
      <c r="C84677">
        <f t="shared" si="3287"/>
        <v>228.63835682069208</v>
      </c>
      <c r="D84677">
        <f t="shared" si="3288"/>
        <v>3.4164229365989685</v>
      </c>
    </row>
    <row r="84678" spans="1:4" x14ac:dyDescent="0.45">
      <c r="A84678">
        <v>85506</v>
      </c>
      <c r="B84678">
        <v>226.38</v>
      </c>
      <c r="C84678">
        <f t="shared" si="3287"/>
        <v>228.63891302134616</v>
      </c>
      <c r="D84678">
        <f t="shared" si="3288"/>
        <v>5.1026880380072379</v>
      </c>
    </row>
    <row r="84679" spans="1:4" x14ac:dyDescent="0.45">
      <c r="A84679">
        <v>85507</v>
      </c>
      <c r="B84679">
        <v>226.38</v>
      </c>
      <c r="C84679">
        <f t="shared" si="3287"/>
        <v>228.63946921375535</v>
      </c>
      <c r="D84679">
        <f t="shared" si="3288"/>
        <v>5.1052011279082299</v>
      </c>
    </row>
    <row r="84680" spans="1:4" x14ac:dyDescent="0.45">
      <c r="A84680">
        <v>85508</v>
      </c>
      <c r="B84680">
        <v>226.79</v>
      </c>
      <c r="C84680">
        <f t="shared" si="3287"/>
        <v>228.6400253979198</v>
      </c>
      <c r="D84680">
        <f t="shared" si="3288"/>
        <v>3.4225939729483432</v>
      </c>
    </row>
    <row r="84681" spans="1:4" x14ac:dyDescent="0.45">
      <c r="A84681">
        <v>85509</v>
      </c>
      <c r="B84681">
        <v>226.79</v>
      </c>
      <c r="C84681">
        <f t="shared" si="3287"/>
        <v>228.6405815738396</v>
      </c>
      <c r="D84681">
        <f t="shared" si="3288"/>
        <v>3.4246521614346701</v>
      </c>
    </row>
    <row r="84682" spans="1:4" x14ac:dyDescent="0.45">
      <c r="A84682">
        <v>85510</v>
      </c>
      <c r="B84682">
        <v>226.79</v>
      </c>
      <c r="C84682">
        <f t="shared" si="3287"/>
        <v>228.64113774151491</v>
      </c>
      <c r="D84682">
        <f t="shared" si="3288"/>
        <v>3.4267109380609528</v>
      </c>
    </row>
    <row r="84683" spans="1:4" x14ac:dyDescent="0.45">
      <c r="A84683">
        <v>85511</v>
      </c>
      <c r="B84683">
        <v>226.79</v>
      </c>
      <c r="C84683">
        <f t="shared" si="3287"/>
        <v>228.6416939009458</v>
      </c>
      <c r="D84683">
        <f t="shared" si="3288"/>
        <v>3.4287703027998897</v>
      </c>
    </row>
    <row r="84684" spans="1:4" x14ac:dyDescent="0.45">
      <c r="A84684">
        <v>85512</v>
      </c>
      <c r="B84684">
        <v>226.79</v>
      </c>
      <c r="C84684">
        <f t="shared" si="3287"/>
        <v>228.6422500521324</v>
      </c>
      <c r="D84684">
        <f t="shared" si="3288"/>
        <v>3.4308302556244961</v>
      </c>
    </row>
    <row r="84685" spans="1:4" x14ac:dyDescent="0.45">
      <c r="A84685">
        <v>85513</v>
      </c>
      <c r="B84685">
        <v>226.79</v>
      </c>
      <c r="C84685">
        <f t="shared" si="3287"/>
        <v>228.64280619507491</v>
      </c>
      <c r="D84685">
        <f t="shared" si="3288"/>
        <v>3.4328907965079991</v>
      </c>
    </row>
    <row r="84686" spans="1:4" x14ac:dyDescent="0.45">
      <c r="A84686">
        <v>85514</v>
      </c>
      <c r="B84686">
        <v>226.79</v>
      </c>
      <c r="C84686">
        <f t="shared" si="3287"/>
        <v>228.64336232977334</v>
      </c>
      <c r="D84686">
        <f t="shared" si="3288"/>
        <v>3.4349519254228889</v>
      </c>
    </row>
    <row r="84687" spans="1:4" x14ac:dyDescent="0.45">
      <c r="A84687">
        <v>85515</v>
      </c>
      <c r="B84687">
        <v>226.79</v>
      </c>
      <c r="C84687">
        <f t="shared" si="3287"/>
        <v>228.64391845622788</v>
      </c>
      <c r="D84687">
        <f t="shared" si="3288"/>
        <v>3.4370136423423943</v>
      </c>
    </row>
    <row r="84688" spans="1:4" x14ac:dyDescent="0.45">
      <c r="A84688">
        <v>85516</v>
      </c>
      <c r="B84688">
        <v>226.79</v>
      </c>
      <c r="C84688">
        <f t="shared" si="3287"/>
        <v>228.64447457443868</v>
      </c>
      <c r="D84688">
        <f t="shared" si="3288"/>
        <v>3.4390759472395347</v>
      </c>
    </row>
    <row r="84689" spans="1:4" x14ac:dyDescent="0.45">
      <c r="A84689">
        <v>85517</v>
      </c>
      <c r="B84689">
        <v>226.38</v>
      </c>
      <c r="C84689">
        <f t="shared" si="3287"/>
        <v>228.64503068440575</v>
      </c>
      <c r="D84689">
        <f t="shared" si="3288"/>
        <v>5.1303640012996174</v>
      </c>
    </row>
    <row r="84690" spans="1:4" x14ac:dyDescent="0.45">
      <c r="A84690">
        <v>85518</v>
      </c>
      <c r="B84690">
        <v>226.38</v>
      </c>
      <c r="C84690">
        <f t="shared" si="3287"/>
        <v>228.64558678612934</v>
      </c>
      <c r="D84690">
        <f t="shared" si="3288"/>
        <v>5.1328834854839052</v>
      </c>
    </row>
    <row r="84691" spans="1:4" x14ac:dyDescent="0.45">
      <c r="A84691">
        <v>85519</v>
      </c>
      <c r="B84691">
        <v>226.79</v>
      </c>
      <c r="C84691">
        <f t="shared" si="3287"/>
        <v>228.6461428796095</v>
      </c>
      <c r="D84691">
        <f t="shared" si="3288"/>
        <v>3.4452663895250737</v>
      </c>
    </row>
    <row r="84692" spans="1:4" x14ac:dyDescent="0.45">
      <c r="A84692">
        <v>85520</v>
      </c>
      <c r="B84692">
        <v>226.79</v>
      </c>
      <c r="C84692">
        <f t="shared" si="3287"/>
        <v>228.64669896484634</v>
      </c>
      <c r="D84692">
        <f t="shared" si="3288"/>
        <v>3.4473310460614881</v>
      </c>
    </row>
    <row r="84693" spans="1:4" x14ac:dyDescent="0.45">
      <c r="A84693">
        <v>85521</v>
      </c>
      <c r="B84693">
        <v>226.79</v>
      </c>
      <c r="C84693">
        <f t="shared" si="3287"/>
        <v>228.64725504184003</v>
      </c>
      <c r="D84693">
        <f t="shared" si="3288"/>
        <v>3.4493962904402262</v>
      </c>
    </row>
    <row r="84694" spans="1:4" x14ac:dyDescent="0.45">
      <c r="A84694">
        <v>85522</v>
      </c>
      <c r="B84694">
        <v>226.79</v>
      </c>
      <c r="C84694">
        <f t="shared" si="3287"/>
        <v>228.64781111059065</v>
      </c>
      <c r="D84694">
        <f t="shared" si="3288"/>
        <v>3.4514621226341018</v>
      </c>
    </row>
    <row r="84695" spans="1:4" x14ac:dyDescent="0.45">
      <c r="A84695">
        <v>85523</v>
      </c>
      <c r="B84695">
        <v>226.79</v>
      </c>
      <c r="C84695">
        <f t="shared" si="3287"/>
        <v>228.64836717109836</v>
      </c>
      <c r="D84695">
        <f t="shared" si="3288"/>
        <v>3.4535285426161404</v>
      </c>
    </row>
    <row r="84696" spans="1:4" x14ac:dyDescent="0.45">
      <c r="A84696">
        <v>85524</v>
      </c>
      <c r="B84696">
        <v>226.79</v>
      </c>
      <c r="C84696">
        <f t="shared" si="3287"/>
        <v>228.64892322336328</v>
      </c>
      <c r="D84696">
        <f t="shared" si="3288"/>
        <v>3.4555955503593689</v>
      </c>
    </row>
    <row r="84697" spans="1:4" x14ac:dyDescent="0.45">
      <c r="A84697">
        <v>85525</v>
      </c>
      <c r="B84697">
        <v>226.79</v>
      </c>
      <c r="C84697">
        <f t="shared" si="3287"/>
        <v>228.64947926738552</v>
      </c>
      <c r="D84697">
        <f t="shared" si="3288"/>
        <v>3.4576631458366043</v>
      </c>
    </row>
    <row r="84698" spans="1:4" x14ac:dyDescent="0.45">
      <c r="A84698">
        <v>85526</v>
      </c>
      <c r="B84698">
        <v>226.79</v>
      </c>
      <c r="C84698">
        <f t="shared" si="3287"/>
        <v>228.65003530316517</v>
      </c>
      <c r="D84698">
        <f t="shared" si="3288"/>
        <v>3.4597313290207699</v>
      </c>
    </row>
    <row r="84699" spans="1:4" x14ac:dyDescent="0.45">
      <c r="A84699">
        <v>85527</v>
      </c>
      <c r="B84699">
        <v>226.38</v>
      </c>
      <c r="C84699">
        <f t="shared" si="3287"/>
        <v>228.65059133070241</v>
      </c>
      <c r="D84699">
        <f t="shared" si="3288"/>
        <v>5.1555849910609686</v>
      </c>
    </row>
    <row r="84700" spans="1:4" x14ac:dyDescent="0.45">
      <c r="A84700">
        <v>85528</v>
      </c>
      <c r="B84700">
        <v>226.79</v>
      </c>
      <c r="C84700">
        <f t="shared" si="3287"/>
        <v>228.6511473499973</v>
      </c>
      <c r="D84700">
        <f t="shared" si="3288"/>
        <v>3.46386945840201</v>
      </c>
    </row>
    <row r="84701" spans="1:4" x14ac:dyDescent="0.45">
      <c r="A84701">
        <v>85529</v>
      </c>
      <c r="B84701">
        <v>226.38</v>
      </c>
      <c r="C84701">
        <f t="shared" si="3287"/>
        <v>228.65170336105001</v>
      </c>
      <c r="D84701">
        <f t="shared" si="3288"/>
        <v>5.1606361606059359</v>
      </c>
    </row>
    <row r="84702" spans="1:4" x14ac:dyDescent="0.45">
      <c r="A84702">
        <v>85530</v>
      </c>
      <c r="B84702">
        <v>226.79</v>
      </c>
      <c r="C84702">
        <f t="shared" si="3287"/>
        <v>228.65225936386068</v>
      </c>
      <c r="D84702">
        <f t="shared" si="3288"/>
        <v>3.4680099382868117</v>
      </c>
    </row>
    <row r="84703" spans="1:4" x14ac:dyDescent="0.45">
      <c r="A84703">
        <v>85531</v>
      </c>
      <c r="B84703">
        <v>226.38</v>
      </c>
      <c r="C84703">
        <f t="shared" si="3287"/>
        <v>228.65281535842936</v>
      </c>
      <c r="D84703">
        <f t="shared" si="3288"/>
        <v>5.1656896535124224</v>
      </c>
    </row>
    <row r="84704" spans="1:4" x14ac:dyDescent="0.45">
      <c r="A84704">
        <v>85532</v>
      </c>
      <c r="B84704">
        <v>226.38</v>
      </c>
      <c r="C84704">
        <f t="shared" si="3287"/>
        <v>228.65337134475624</v>
      </c>
      <c r="D84704">
        <f t="shared" si="3288"/>
        <v>5.168217271158805</v>
      </c>
    </row>
    <row r="84705" spans="1:4" x14ac:dyDescent="0.45">
      <c r="A84705">
        <v>85533</v>
      </c>
      <c r="B84705">
        <v>226.79</v>
      </c>
      <c r="C84705">
        <f t="shared" si="3287"/>
        <v>228.65392732284141</v>
      </c>
      <c r="D84705">
        <f t="shared" si="3288"/>
        <v>3.4742250648347821</v>
      </c>
    </row>
    <row r="84706" spans="1:4" x14ac:dyDescent="0.45">
      <c r="A84706">
        <v>85534</v>
      </c>
      <c r="B84706">
        <v>226.79</v>
      </c>
      <c r="C84706">
        <f t="shared" si="3287"/>
        <v>228.65448329268497</v>
      </c>
      <c r="D84706">
        <f t="shared" si="3288"/>
        <v>3.4762979487014252</v>
      </c>
    </row>
    <row r="84707" spans="1:4" x14ac:dyDescent="0.45">
      <c r="A84707">
        <v>85535</v>
      </c>
      <c r="B84707">
        <v>226.38</v>
      </c>
      <c r="C84707">
        <f t="shared" si="3287"/>
        <v>228.65503925428709</v>
      </c>
      <c r="D84707">
        <f t="shared" si="3288"/>
        <v>5.1758036085471772</v>
      </c>
    </row>
    <row r="84708" spans="1:4" x14ac:dyDescent="0.45">
      <c r="A84708">
        <v>85536</v>
      </c>
      <c r="B84708">
        <v>226.79</v>
      </c>
      <c r="C84708">
        <f t="shared" si="3287"/>
        <v>228.65559520764788</v>
      </c>
      <c r="D84708">
        <f t="shared" si="3288"/>
        <v>3.4804454787987567</v>
      </c>
    </row>
    <row r="84709" spans="1:4" x14ac:dyDescent="0.45">
      <c r="A84709">
        <v>85537</v>
      </c>
      <c r="B84709">
        <v>226.38</v>
      </c>
      <c r="C84709">
        <f t="shared" si="3287"/>
        <v>228.65615115276745</v>
      </c>
      <c r="D84709">
        <f t="shared" si="3288"/>
        <v>5.1808640702446107</v>
      </c>
    </row>
    <row r="84710" spans="1:4" x14ac:dyDescent="0.45">
      <c r="A84710">
        <v>85538</v>
      </c>
      <c r="B84710">
        <v>226.38</v>
      </c>
      <c r="C84710">
        <f t="shared" si="3287"/>
        <v>228.65670708964592</v>
      </c>
      <c r="D84710">
        <f t="shared" si="3288"/>
        <v>5.1833951720440155</v>
      </c>
    </row>
    <row r="84711" spans="1:4" x14ac:dyDescent="0.45">
      <c r="A84711">
        <v>85539</v>
      </c>
      <c r="B84711">
        <v>226.79</v>
      </c>
      <c r="C84711">
        <f t="shared" si="3287"/>
        <v>228.65726301828343</v>
      </c>
      <c r="D84711">
        <f t="shared" si="3288"/>
        <v>3.4866711794489755</v>
      </c>
    </row>
    <row r="84712" spans="1:4" x14ac:dyDescent="0.45">
      <c r="A84712">
        <v>85540</v>
      </c>
      <c r="B84712">
        <v>226.79</v>
      </c>
      <c r="C84712">
        <f t="shared" si="3287"/>
        <v>228.65781893868007</v>
      </c>
      <c r="D84712">
        <f t="shared" si="3288"/>
        <v>3.4887475876919574</v>
      </c>
    </row>
    <row r="84713" spans="1:4" x14ac:dyDescent="0.45">
      <c r="A84713">
        <v>85541</v>
      </c>
      <c r="B84713">
        <v>226.79</v>
      </c>
      <c r="C84713">
        <f t="shared" si="3287"/>
        <v>228.658374850836</v>
      </c>
      <c r="D84713">
        <f t="shared" si="3288"/>
        <v>3.4908245832364653</v>
      </c>
    </row>
    <row r="84714" spans="1:4" x14ac:dyDescent="0.45">
      <c r="A84714">
        <v>85542</v>
      </c>
      <c r="B84714">
        <v>226.79</v>
      </c>
      <c r="C84714">
        <f t="shared" si="3287"/>
        <v>228.65893075475131</v>
      </c>
      <c r="D84714">
        <f t="shared" si="3288"/>
        <v>3.4929021660553317</v>
      </c>
    </row>
    <row r="84715" spans="1:4" x14ac:dyDescent="0.45">
      <c r="A84715">
        <v>85543</v>
      </c>
      <c r="B84715">
        <v>226.38</v>
      </c>
      <c r="C84715">
        <f t="shared" si="3287"/>
        <v>228.65948665042615</v>
      </c>
      <c r="D84715">
        <f t="shared" si="3288"/>
        <v>5.1960593894710314</v>
      </c>
    </row>
    <row r="84716" spans="1:4" x14ac:dyDescent="0.45">
      <c r="A84716">
        <v>85544</v>
      </c>
      <c r="B84716">
        <v>226.79</v>
      </c>
      <c r="C84716">
        <f t="shared" si="3287"/>
        <v>228.66004253786062</v>
      </c>
      <c r="D84716">
        <f t="shared" si="3288"/>
        <v>3.4970590934082142</v>
      </c>
    </row>
    <row r="84717" spans="1:4" x14ac:dyDescent="0.45">
      <c r="A84717">
        <v>85545</v>
      </c>
      <c r="B84717">
        <v>226.79</v>
      </c>
      <c r="C84717">
        <f t="shared" si="3287"/>
        <v>228.66059841705487</v>
      </c>
      <c r="D84717">
        <f t="shared" si="3288"/>
        <v>3.4991384378882184</v>
      </c>
    </row>
    <row r="84718" spans="1:4" x14ac:dyDescent="0.45">
      <c r="A84718">
        <v>85546</v>
      </c>
      <c r="B84718">
        <v>226.38</v>
      </c>
      <c r="C84718">
        <f t="shared" si="3287"/>
        <v>228.66115428800896</v>
      </c>
      <c r="D84718">
        <f t="shared" si="3288"/>
        <v>5.2036648857016798</v>
      </c>
    </row>
    <row r="84719" spans="1:4" x14ac:dyDescent="0.45">
      <c r="A84719">
        <v>85547</v>
      </c>
      <c r="B84719">
        <v>226.38</v>
      </c>
      <c r="C84719">
        <f t="shared" si="3287"/>
        <v>228.66171015072308</v>
      </c>
      <c r="D84719">
        <f t="shared" si="3288"/>
        <v>5.2062012119127674</v>
      </c>
    </row>
    <row r="84720" spans="1:4" x14ac:dyDescent="0.45">
      <c r="A84720">
        <v>85548</v>
      </c>
      <c r="B84720">
        <v>226.79</v>
      </c>
      <c r="C84720">
        <f t="shared" si="3287"/>
        <v>228.66226600519735</v>
      </c>
      <c r="D84720">
        <f t="shared" si="3288"/>
        <v>3.5053799942176829</v>
      </c>
    </row>
    <row r="84721" spans="1:4" x14ac:dyDescent="0.45">
      <c r="A84721">
        <v>85549</v>
      </c>
      <c r="B84721">
        <v>226.79</v>
      </c>
      <c r="C84721">
        <f t="shared" si="3287"/>
        <v>228.66282185143183</v>
      </c>
      <c r="D84721">
        <f t="shared" si="3288"/>
        <v>3.5074616872005739</v>
      </c>
    </row>
    <row r="84722" spans="1:4" x14ac:dyDescent="0.45">
      <c r="A84722">
        <v>85550</v>
      </c>
      <c r="B84722">
        <v>226.79</v>
      </c>
      <c r="C84722">
        <f t="shared" si="3287"/>
        <v>228.66337768942671</v>
      </c>
      <c r="D84722">
        <f t="shared" si="3288"/>
        <v>3.5095439672417887</v>
      </c>
    </row>
    <row r="84723" spans="1:4" x14ac:dyDescent="0.45">
      <c r="A84723">
        <v>85551</v>
      </c>
      <c r="B84723">
        <v>226.79</v>
      </c>
      <c r="C84723">
        <f t="shared" si="3287"/>
        <v>228.66393351918208</v>
      </c>
      <c r="D84723">
        <f t="shared" si="3288"/>
        <v>3.5116268343141668</v>
      </c>
    </row>
    <row r="84724" spans="1:4" x14ac:dyDescent="0.45">
      <c r="A84724">
        <v>85552</v>
      </c>
      <c r="B84724">
        <v>226.79</v>
      </c>
      <c r="C84724">
        <f t="shared" si="3287"/>
        <v>228.66448934069805</v>
      </c>
      <c r="D84724">
        <f t="shared" si="3288"/>
        <v>3.5137102883906564</v>
      </c>
    </row>
    <row r="84725" spans="1:4" x14ac:dyDescent="0.45">
      <c r="A84725">
        <v>85553</v>
      </c>
      <c r="B84725">
        <v>226.79</v>
      </c>
      <c r="C84725">
        <f t="shared" si="3287"/>
        <v>228.66504515397477</v>
      </c>
      <c r="D84725">
        <f t="shared" si="3288"/>
        <v>3.5157943294443119</v>
      </c>
    </row>
    <row r="84726" spans="1:4" x14ac:dyDescent="0.45">
      <c r="A84726">
        <v>85554</v>
      </c>
      <c r="B84726">
        <v>226.79</v>
      </c>
      <c r="C84726">
        <f t="shared" si="3287"/>
        <v>228.66560095901235</v>
      </c>
      <c r="D84726">
        <f t="shared" si="3288"/>
        <v>3.5178789574480835</v>
      </c>
    </row>
    <row r="84727" spans="1:4" x14ac:dyDescent="0.45">
      <c r="A84727">
        <v>85555</v>
      </c>
      <c r="B84727">
        <v>226.79</v>
      </c>
      <c r="C84727">
        <f t="shared" si="3287"/>
        <v>228.6661567558109</v>
      </c>
      <c r="D84727">
        <f t="shared" si="3288"/>
        <v>3.5199641723749213</v>
      </c>
    </row>
    <row r="84728" spans="1:4" x14ac:dyDescent="0.45">
      <c r="A84728">
        <v>85556</v>
      </c>
      <c r="B84728">
        <v>226.38</v>
      </c>
      <c r="C84728">
        <f t="shared" si="3287"/>
        <v>228.66671254437057</v>
      </c>
      <c r="D84728">
        <f t="shared" si="3288"/>
        <v>5.2290542605817407</v>
      </c>
    </row>
    <row r="84729" spans="1:4" x14ac:dyDescent="0.45">
      <c r="A84729">
        <v>85557</v>
      </c>
      <c r="B84729">
        <v>226.79</v>
      </c>
      <c r="C84729">
        <f t="shared" si="3287"/>
        <v>228.66726832469149</v>
      </c>
      <c r="D84729">
        <f t="shared" si="3288"/>
        <v>3.5241363628900286</v>
      </c>
    </row>
    <row r="84730" spans="1:4" x14ac:dyDescent="0.45">
      <c r="A84730">
        <v>85558</v>
      </c>
      <c r="B84730">
        <v>226.79</v>
      </c>
      <c r="C84730">
        <f t="shared" si="3287"/>
        <v>228.66782409677373</v>
      </c>
      <c r="D84730">
        <f t="shared" si="3288"/>
        <v>3.5262233384240975</v>
      </c>
    </row>
    <row r="84731" spans="1:4" x14ac:dyDescent="0.45">
      <c r="A84731">
        <v>85559</v>
      </c>
      <c r="B84731">
        <v>226.79</v>
      </c>
      <c r="C84731">
        <f t="shared" si="3287"/>
        <v>228.66837986061745</v>
      </c>
      <c r="D84731">
        <f t="shared" si="3288"/>
        <v>3.5283109007732576</v>
      </c>
    </row>
    <row r="84732" spans="1:4" x14ac:dyDescent="0.45">
      <c r="A84732">
        <v>85560</v>
      </c>
      <c r="B84732">
        <v>226.79</v>
      </c>
      <c r="C84732">
        <f t="shared" si="3287"/>
        <v>228.66893561622274</v>
      </c>
      <c r="D84732">
        <f t="shared" si="3288"/>
        <v>3.5303990499103568</v>
      </c>
    </row>
    <row r="84733" spans="1:4" x14ac:dyDescent="0.45">
      <c r="A84733">
        <v>85561</v>
      </c>
      <c r="B84733">
        <v>226.79</v>
      </c>
      <c r="C84733">
        <f t="shared" si="3287"/>
        <v>228.66949136358977</v>
      </c>
      <c r="D84733">
        <f t="shared" si="3288"/>
        <v>3.532487785808565</v>
      </c>
    </row>
    <row r="84734" spans="1:4" x14ac:dyDescent="0.45">
      <c r="A84734">
        <v>85562</v>
      </c>
      <c r="B84734">
        <v>226.79</v>
      </c>
      <c r="C84734">
        <f t="shared" si="3287"/>
        <v>228.67004710271863</v>
      </c>
      <c r="D84734">
        <f t="shared" si="3288"/>
        <v>3.5345771084407329</v>
      </c>
    </row>
    <row r="84735" spans="1:4" x14ac:dyDescent="0.45">
      <c r="A84735">
        <v>85563</v>
      </c>
      <c r="B84735">
        <v>226.79</v>
      </c>
      <c r="C84735">
        <f t="shared" si="3287"/>
        <v>228.67060283360945</v>
      </c>
      <c r="D84735">
        <f t="shared" si="3288"/>
        <v>3.5366670177799246</v>
      </c>
    </row>
    <row r="84736" spans="1:4" x14ac:dyDescent="0.45">
      <c r="A84736">
        <v>85564</v>
      </c>
      <c r="B84736">
        <v>226.79</v>
      </c>
      <c r="C84736">
        <f t="shared" si="3287"/>
        <v>228.67115855626236</v>
      </c>
      <c r="D84736">
        <f t="shared" si="3288"/>
        <v>3.5387575137990992</v>
      </c>
    </row>
    <row r="84737" spans="1:4" x14ac:dyDescent="0.45">
      <c r="A84737">
        <v>85565</v>
      </c>
      <c r="B84737">
        <v>226.79</v>
      </c>
      <c r="C84737">
        <f t="shared" si="3287"/>
        <v>228.67171427067746</v>
      </c>
      <c r="D84737">
        <f t="shared" si="3288"/>
        <v>3.5408485964712173</v>
      </c>
    </row>
    <row r="84738" spans="1:4" x14ac:dyDescent="0.45">
      <c r="A84738">
        <v>85566</v>
      </c>
      <c r="B84738">
        <v>226.79</v>
      </c>
      <c r="C84738">
        <f t="shared" si="3287"/>
        <v>228.67226997685486</v>
      </c>
      <c r="D84738">
        <f t="shared" si="3288"/>
        <v>3.5429402657692388</v>
      </c>
    </row>
    <row r="84739" spans="1:4" x14ac:dyDescent="0.45">
      <c r="A84739">
        <v>85567</v>
      </c>
      <c r="B84739">
        <v>226.79</v>
      </c>
      <c r="C84739">
        <f t="shared" si="3287"/>
        <v>228.67282567479475</v>
      </c>
      <c r="D84739">
        <f t="shared" si="3288"/>
        <v>3.5450325216663403</v>
      </c>
    </row>
    <row r="84740" spans="1:4" x14ac:dyDescent="0.45">
      <c r="A84740">
        <v>85568</v>
      </c>
      <c r="B84740">
        <v>226.79</v>
      </c>
      <c r="C84740">
        <f t="shared" ref="C84740:C84803" si="3289">$H$4 - $I$4*EXP(-A84740/$J$4)</f>
        <v>228.6733813644972</v>
      </c>
      <c r="D84740">
        <f t="shared" ref="D84740:D84803" si="3290">(B84740-C84740)^2</f>
        <v>3.5471253641353764</v>
      </c>
    </row>
    <row r="84741" spans="1:4" x14ac:dyDescent="0.45">
      <c r="A84741">
        <v>85569</v>
      </c>
      <c r="B84741">
        <v>226.79</v>
      </c>
      <c r="C84741">
        <f t="shared" si="3289"/>
        <v>228.67393704596233</v>
      </c>
      <c r="D84741">
        <f t="shared" si="3290"/>
        <v>3.5492187931493118</v>
      </c>
    </row>
    <row r="84742" spans="1:4" x14ac:dyDescent="0.45">
      <c r="A84742">
        <v>85570</v>
      </c>
      <c r="B84742">
        <v>226.79</v>
      </c>
      <c r="C84742">
        <f t="shared" si="3289"/>
        <v>228.67449271919028</v>
      </c>
      <c r="D84742">
        <f t="shared" si="3290"/>
        <v>3.5513128086812173</v>
      </c>
    </row>
    <row r="84743" spans="1:4" x14ac:dyDescent="0.45">
      <c r="A84743">
        <v>85571</v>
      </c>
      <c r="B84743">
        <v>226.79</v>
      </c>
      <c r="C84743">
        <f t="shared" si="3289"/>
        <v>228.6750483841812</v>
      </c>
      <c r="D84743">
        <f t="shared" si="3290"/>
        <v>3.5534074107041667</v>
      </c>
    </row>
    <row r="84744" spans="1:4" x14ac:dyDescent="0.45">
      <c r="A84744">
        <v>85572</v>
      </c>
      <c r="B84744">
        <v>226.79</v>
      </c>
      <c r="C84744">
        <f t="shared" si="3289"/>
        <v>228.67560404093513</v>
      </c>
      <c r="D84744">
        <f t="shared" si="3290"/>
        <v>3.5555025991909108</v>
      </c>
    </row>
    <row r="84745" spans="1:4" x14ac:dyDescent="0.45">
      <c r="A84745">
        <v>85573</v>
      </c>
      <c r="B84745">
        <v>226.79</v>
      </c>
      <c r="C84745">
        <f t="shared" si="3289"/>
        <v>228.67615968945225</v>
      </c>
      <c r="D84745">
        <f t="shared" si="3290"/>
        <v>3.5575983741146322</v>
      </c>
    </row>
    <row r="84746" spans="1:4" x14ac:dyDescent="0.45">
      <c r="A84746">
        <v>85574</v>
      </c>
      <c r="B84746">
        <v>226.79</v>
      </c>
      <c r="C84746">
        <f t="shared" si="3289"/>
        <v>228.6767153297327</v>
      </c>
      <c r="D84746">
        <f t="shared" si="3290"/>
        <v>3.5596947354484061</v>
      </c>
    </row>
    <row r="84747" spans="1:4" x14ac:dyDescent="0.45">
      <c r="A84747">
        <v>85575</v>
      </c>
      <c r="B84747">
        <v>226.79</v>
      </c>
      <c r="C84747">
        <f t="shared" si="3289"/>
        <v>228.67727096177654</v>
      </c>
      <c r="D84747">
        <f t="shared" si="3290"/>
        <v>3.5617916831649872</v>
      </c>
    </row>
    <row r="84748" spans="1:4" x14ac:dyDescent="0.45">
      <c r="A84748">
        <v>85576</v>
      </c>
      <c r="B84748">
        <v>226.79</v>
      </c>
      <c r="C84748">
        <f t="shared" si="3289"/>
        <v>228.67782658558394</v>
      </c>
      <c r="D84748">
        <f t="shared" si="3290"/>
        <v>3.5638892172375609</v>
      </c>
    </row>
    <row r="84749" spans="1:4" x14ac:dyDescent="0.45">
      <c r="A84749">
        <v>85577</v>
      </c>
      <c r="B84749">
        <v>226.79</v>
      </c>
      <c r="C84749">
        <f t="shared" si="3289"/>
        <v>228.67838220115502</v>
      </c>
      <c r="D84749">
        <f t="shared" si="3290"/>
        <v>3.5659873376390978</v>
      </c>
    </row>
    <row r="84750" spans="1:4" x14ac:dyDescent="0.45">
      <c r="A84750">
        <v>85578</v>
      </c>
      <c r="B84750">
        <v>226.79</v>
      </c>
      <c r="C84750">
        <f t="shared" si="3289"/>
        <v>228.67893780848988</v>
      </c>
      <c r="D84750">
        <f t="shared" si="3290"/>
        <v>3.5680860443425702</v>
      </c>
    </row>
    <row r="84751" spans="1:4" x14ac:dyDescent="0.45">
      <c r="A84751">
        <v>85579</v>
      </c>
      <c r="B84751">
        <v>226.38</v>
      </c>
      <c r="C84751">
        <f t="shared" si="3289"/>
        <v>228.67949340758867</v>
      </c>
      <c r="D84751">
        <f t="shared" si="3290"/>
        <v>5.2876699315437552</v>
      </c>
    </row>
    <row r="84752" spans="1:4" x14ac:dyDescent="0.45">
      <c r="A84752">
        <v>85580</v>
      </c>
      <c r="B84752">
        <v>226.79</v>
      </c>
      <c r="C84752">
        <f t="shared" si="3289"/>
        <v>228.68004899845147</v>
      </c>
      <c r="D84752">
        <f t="shared" si="3290"/>
        <v>3.5722852165474288</v>
      </c>
    </row>
    <row r="84753" spans="1:4" x14ac:dyDescent="0.45">
      <c r="A84753">
        <v>85581</v>
      </c>
      <c r="B84753">
        <v>226.79</v>
      </c>
      <c r="C84753">
        <f t="shared" si="3289"/>
        <v>228.68060458107843</v>
      </c>
      <c r="D84753">
        <f t="shared" si="3290"/>
        <v>3.5743856819947641</v>
      </c>
    </row>
    <row r="84754" spans="1:4" x14ac:dyDescent="0.45">
      <c r="A84754">
        <v>85582</v>
      </c>
      <c r="B84754">
        <v>226.79</v>
      </c>
      <c r="C84754">
        <f t="shared" si="3289"/>
        <v>228.68116015546968</v>
      </c>
      <c r="D84754">
        <f t="shared" si="3290"/>
        <v>3.5764867336361479</v>
      </c>
    </row>
    <row r="84755" spans="1:4" x14ac:dyDescent="0.45">
      <c r="A84755">
        <v>85583</v>
      </c>
      <c r="B84755">
        <v>226.79</v>
      </c>
      <c r="C84755">
        <f t="shared" si="3289"/>
        <v>228.68171572162532</v>
      </c>
      <c r="D84755">
        <f t="shared" si="3290"/>
        <v>3.5785883714444489</v>
      </c>
    </row>
    <row r="84756" spans="1:4" x14ac:dyDescent="0.45">
      <c r="A84756">
        <v>85584</v>
      </c>
      <c r="B84756">
        <v>226.79</v>
      </c>
      <c r="C84756">
        <f t="shared" si="3289"/>
        <v>228.68227127954549</v>
      </c>
      <c r="D84756">
        <f t="shared" si="3290"/>
        <v>3.5806905953927526</v>
      </c>
    </row>
    <row r="84757" spans="1:4" x14ac:dyDescent="0.45">
      <c r="A84757">
        <v>85585</v>
      </c>
      <c r="B84757">
        <v>226.79</v>
      </c>
      <c r="C84757">
        <f t="shared" si="3289"/>
        <v>228.68282682923032</v>
      </c>
      <c r="D84757">
        <f t="shared" si="3290"/>
        <v>3.582793405454145</v>
      </c>
    </row>
    <row r="84758" spans="1:4" x14ac:dyDescent="0.45">
      <c r="A84758">
        <v>85586</v>
      </c>
      <c r="B84758">
        <v>226.38</v>
      </c>
      <c r="C84758">
        <f t="shared" si="3289"/>
        <v>228.68338237067991</v>
      </c>
      <c r="D84758">
        <f t="shared" si="3290"/>
        <v>5.3055703455590146</v>
      </c>
    </row>
    <row r="84759" spans="1:4" x14ac:dyDescent="0.45">
      <c r="A84759">
        <v>85587</v>
      </c>
      <c r="B84759">
        <v>226.79</v>
      </c>
      <c r="C84759">
        <f t="shared" si="3289"/>
        <v>228.68393790389439</v>
      </c>
      <c r="D84759">
        <f t="shared" si="3290"/>
        <v>3.5870007838079019</v>
      </c>
    </row>
    <row r="84760" spans="1:4" x14ac:dyDescent="0.45">
      <c r="A84760">
        <v>85588</v>
      </c>
      <c r="B84760">
        <v>226.79</v>
      </c>
      <c r="C84760">
        <f t="shared" si="3289"/>
        <v>228.68449342887388</v>
      </c>
      <c r="D84760">
        <f t="shared" si="3290"/>
        <v>3.5891053520463352</v>
      </c>
    </row>
    <row r="84761" spans="1:4" x14ac:dyDescent="0.45">
      <c r="A84761">
        <v>85589</v>
      </c>
      <c r="B84761">
        <v>226.79</v>
      </c>
      <c r="C84761">
        <f t="shared" si="3289"/>
        <v>228.68504894561849</v>
      </c>
      <c r="D84761">
        <f t="shared" si="3290"/>
        <v>3.5912105062897819</v>
      </c>
    </row>
    <row r="84762" spans="1:4" x14ac:dyDescent="0.45">
      <c r="A84762">
        <v>85590</v>
      </c>
      <c r="B84762">
        <v>226.79</v>
      </c>
      <c r="C84762">
        <f t="shared" si="3289"/>
        <v>228.68560445412837</v>
      </c>
      <c r="D84762">
        <f t="shared" si="3290"/>
        <v>3.5933162465113329</v>
      </c>
    </row>
    <row r="84763" spans="1:4" x14ac:dyDescent="0.45">
      <c r="A84763">
        <v>85591</v>
      </c>
      <c r="B84763">
        <v>226.38</v>
      </c>
      <c r="C84763">
        <f t="shared" si="3289"/>
        <v>228.68615995440362</v>
      </c>
      <c r="D84763">
        <f t="shared" si="3290"/>
        <v>5.3183737352949318</v>
      </c>
    </row>
    <row r="84764" spans="1:4" x14ac:dyDescent="0.45">
      <c r="A84764">
        <v>85592</v>
      </c>
      <c r="B84764">
        <v>226.79</v>
      </c>
      <c r="C84764">
        <f t="shared" si="3289"/>
        <v>228.68671544644437</v>
      </c>
      <c r="D84764">
        <f t="shared" si="3290"/>
        <v>3.5975294847806856</v>
      </c>
    </row>
    <row r="84765" spans="1:4" x14ac:dyDescent="0.45">
      <c r="A84765">
        <v>85593</v>
      </c>
      <c r="B84765">
        <v>226.79</v>
      </c>
      <c r="C84765">
        <f t="shared" si="3289"/>
        <v>228.68727093025075</v>
      </c>
      <c r="D84765">
        <f t="shared" si="3290"/>
        <v>3.5996369827745665</v>
      </c>
    </row>
    <row r="84766" spans="1:4" x14ac:dyDescent="0.45">
      <c r="A84766">
        <v>85594</v>
      </c>
      <c r="B84766">
        <v>226.79</v>
      </c>
      <c r="C84766">
        <f t="shared" si="3289"/>
        <v>228.68782640582288</v>
      </c>
      <c r="D84766">
        <f t="shared" si="3290"/>
        <v>3.6017450666386024</v>
      </c>
    </row>
    <row r="84767" spans="1:4" x14ac:dyDescent="0.45">
      <c r="A84767">
        <v>85595</v>
      </c>
      <c r="B84767">
        <v>226.79</v>
      </c>
      <c r="C84767">
        <f t="shared" si="3289"/>
        <v>228.68838187316086</v>
      </c>
      <c r="D84767">
        <f t="shared" si="3290"/>
        <v>3.6038537363457817</v>
      </c>
    </row>
    <row r="84768" spans="1:4" x14ac:dyDescent="0.45">
      <c r="A84768">
        <v>85596</v>
      </c>
      <c r="B84768">
        <v>226.79</v>
      </c>
      <c r="C84768">
        <f t="shared" si="3289"/>
        <v>228.68893733226486</v>
      </c>
      <c r="D84768">
        <f t="shared" si="3290"/>
        <v>3.6059629918692009</v>
      </c>
    </row>
    <row r="84769" spans="1:4" x14ac:dyDescent="0.45">
      <c r="A84769">
        <v>85597</v>
      </c>
      <c r="B84769">
        <v>226.79</v>
      </c>
      <c r="C84769">
        <f t="shared" si="3289"/>
        <v>228.68949278313494</v>
      </c>
      <c r="D84769">
        <f t="shared" si="3290"/>
        <v>3.6080728331817422</v>
      </c>
    </row>
    <row r="84770" spans="1:4" x14ac:dyDescent="0.45">
      <c r="A84770">
        <v>85598</v>
      </c>
      <c r="B84770">
        <v>226.79</v>
      </c>
      <c r="C84770">
        <f t="shared" si="3289"/>
        <v>228.69004822577125</v>
      </c>
      <c r="D84770">
        <f t="shared" si="3290"/>
        <v>3.610183260256504</v>
      </c>
    </row>
    <row r="84771" spans="1:4" x14ac:dyDescent="0.45">
      <c r="A84771">
        <v>85599</v>
      </c>
      <c r="B84771">
        <v>226.79</v>
      </c>
      <c r="C84771">
        <f t="shared" si="3289"/>
        <v>228.69060366017393</v>
      </c>
      <c r="D84771">
        <f t="shared" si="3290"/>
        <v>3.612294273066587</v>
      </c>
    </row>
    <row r="84772" spans="1:4" x14ac:dyDescent="0.45">
      <c r="A84772">
        <v>85600</v>
      </c>
      <c r="B84772">
        <v>226.38</v>
      </c>
      <c r="C84772">
        <f t="shared" si="3289"/>
        <v>228.69115908634308</v>
      </c>
      <c r="D84772">
        <f t="shared" si="3290"/>
        <v>5.3414563223861897</v>
      </c>
    </row>
    <row r="84773" spans="1:4" x14ac:dyDescent="0.45">
      <c r="A84773">
        <v>85601</v>
      </c>
      <c r="B84773">
        <v>226.79</v>
      </c>
      <c r="C84773">
        <f t="shared" si="3289"/>
        <v>228.69171450427882</v>
      </c>
      <c r="D84773">
        <f t="shared" si="3290"/>
        <v>3.6165180557844709</v>
      </c>
    </row>
    <row r="84774" spans="1:4" x14ac:dyDescent="0.45">
      <c r="A84774">
        <v>85602</v>
      </c>
      <c r="B84774">
        <v>226.79</v>
      </c>
      <c r="C84774">
        <f t="shared" si="3289"/>
        <v>228.69226991398131</v>
      </c>
      <c r="D84774">
        <f t="shared" si="3290"/>
        <v>3.6186308256384763</v>
      </c>
    </row>
    <row r="84775" spans="1:4" x14ac:dyDescent="0.45">
      <c r="A84775">
        <v>85603</v>
      </c>
      <c r="B84775">
        <v>226.79</v>
      </c>
      <c r="C84775">
        <f t="shared" si="3289"/>
        <v>228.69282531545062</v>
      </c>
      <c r="D84775">
        <f t="shared" si="3290"/>
        <v>3.6207441811197798</v>
      </c>
    </row>
    <row r="84776" spans="1:4" x14ac:dyDescent="0.45">
      <c r="A84776">
        <v>85604</v>
      </c>
      <c r="B84776">
        <v>226.79</v>
      </c>
      <c r="C84776">
        <f t="shared" si="3289"/>
        <v>228.6933807086869</v>
      </c>
      <c r="D84776">
        <f t="shared" si="3290"/>
        <v>3.6228581222014848</v>
      </c>
    </row>
    <row r="84777" spans="1:4" x14ac:dyDescent="0.45">
      <c r="A84777">
        <v>85605</v>
      </c>
      <c r="B84777">
        <v>226.79</v>
      </c>
      <c r="C84777">
        <f t="shared" si="3289"/>
        <v>228.69393609369024</v>
      </c>
      <c r="D84777">
        <f t="shared" si="3290"/>
        <v>3.624972648856482</v>
      </c>
    </row>
    <row r="84778" spans="1:4" x14ac:dyDescent="0.45">
      <c r="A84778">
        <v>85606</v>
      </c>
      <c r="B84778">
        <v>226.79</v>
      </c>
      <c r="C84778">
        <f t="shared" si="3289"/>
        <v>228.69449147046083</v>
      </c>
      <c r="D84778">
        <f t="shared" si="3290"/>
        <v>3.6270877610580934</v>
      </c>
    </row>
    <row r="84779" spans="1:4" x14ac:dyDescent="0.45">
      <c r="A84779">
        <v>85607</v>
      </c>
      <c r="B84779">
        <v>226.79</v>
      </c>
      <c r="C84779">
        <f t="shared" si="3289"/>
        <v>228.69504683899873</v>
      </c>
      <c r="D84779">
        <f t="shared" si="3290"/>
        <v>3.6292034587791022</v>
      </c>
    </row>
    <row r="84780" spans="1:4" x14ac:dyDescent="0.45">
      <c r="A84780">
        <v>85608</v>
      </c>
      <c r="B84780">
        <v>226.79</v>
      </c>
      <c r="C84780">
        <f t="shared" si="3289"/>
        <v>228.69560219930409</v>
      </c>
      <c r="D84780">
        <f t="shared" si="3290"/>
        <v>3.6313197419926175</v>
      </c>
    </row>
    <row r="84781" spans="1:4" x14ac:dyDescent="0.45">
      <c r="A84781">
        <v>85609</v>
      </c>
      <c r="B84781">
        <v>226.79</v>
      </c>
      <c r="C84781">
        <f t="shared" si="3289"/>
        <v>228.69615755137701</v>
      </c>
      <c r="D84781">
        <f t="shared" si="3290"/>
        <v>3.6334366106716396</v>
      </c>
    </row>
    <row r="84782" spans="1:4" x14ac:dyDescent="0.45">
      <c r="A84782">
        <v>85610</v>
      </c>
      <c r="B84782">
        <v>226.79</v>
      </c>
      <c r="C84782">
        <f t="shared" si="3289"/>
        <v>228.69671289521764</v>
      </c>
      <c r="D84782">
        <f t="shared" si="3290"/>
        <v>3.6355540647892797</v>
      </c>
    </row>
    <row r="84783" spans="1:4" x14ac:dyDescent="0.45">
      <c r="A84783">
        <v>85611</v>
      </c>
      <c r="B84783">
        <v>226.79</v>
      </c>
      <c r="C84783">
        <f t="shared" si="3289"/>
        <v>228.6972682308261</v>
      </c>
      <c r="D84783">
        <f t="shared" si="3290"/>
        <v>3.6376721043185407</v>
      </c>
    </row>
    <row r="84784" spans="1:4" x14ac:dyDescent="0.45">
      <c r="A84784">
        <v>85612</v>
      </c>
      <c r="B84784">
        <v>226.79</v>
      </c>
      <c r="C84784">
        <f t="shared" si="3289"/>
        <v>228.69782355820249</v>
      </c>
      <c r="D84784">
        <f t="shared" si="3290"/>
        <v>3.639790729232427</v>
      </c>
    </row>
    <row r="84785" spans="1:4" x14ac:dyDescent="0.45">
      <c r="A84785">
        <v>85613</v>
      </c>
      <c r="B84785">
        <v>226.79</v>
      </c>
      <c r="C84785">
        <f t="shared" si="3289"/>
        <v>228.69837887734693</v>
      </c>
      <c r="D84785">
        <f t="shared" si="3290"/>
        <v>3.6419099395039431</v>
      </c>
    </row>
    <row r="84786" spans="1:4" x14ac:dyDescent="0.45">
      <c r="A84786">
        <v>85614</v>
      </c>
      <c r="B84786">
        <v>226.79</v>
      </c>
      <c r="C84786">
        <f t="shared" si="3289"/>
        <v>228.69893418825956</v>
      </c>
      <c r="D84786">
        <f t="shared" si="3290"/>
        <v>3.6440297351062032</v>
      </c>
    </row>
    <row r="84787" spans="1:4" x14ac:dyDescent="0.45">
      <c r="A84787">
        <v>85615</v>
      </c>
      <c r="B84787">
        <v>226.79</v>
      </c>
      <c r="C84787">
        <f t="shared" si="3289"/>
        <v>228.69948949094052</v>
      </c>
      <c r="D84787">
        <f t="shared" si="3290"/>
        <v>3.6461501160123237</v>
      </c>
    </row>
    <row r="84788" spans="1:4" x14ac:dyDescent="0.45">
      <c r="A84788">
        <v>85616</v>
      </c>
      <c r="B84788">
        <v>226.79</v>
      </c>
      <c r="C84788">
        <f t="shared" si="3289"/>
        <v>228.70004478538988</v>
      </c>
      <c r="D84788">
        <f t="shared" si="3290"/>
        <v>3.6482710821950941</v>
      </c>
    </row>
    <row r="84789" spans="1:4" x14ac:dyDescent="0.45">
      <c r="A84789">
        <v>85617</v>
      </c>
      <c r="B84789">
        <v>226.79</v>
      </c>
      <c r="C84789">
        <f t="shared" si="3289"/>
        <v>228.70060007160782</v>
      </c>
      <c r="D84789">
        <f t="shared" si="3290"/>
        <v>3.6503926336278503</v>
      </c>
    </row>
    <row r="84790" spans="1:4" x14ac:dyDescent="0.45">
      <c r="A84790">
        <v>85618</v>
      </c>
      <c r="B84790">
        <v>226.79</v>
      </c>
      <c r="C84790">
        <f t="shared" si="3289"/>
        <v>228.70115534959442</v>
      </c>
      <c r="D84790">
        <f t="shared" si="3290"/>
        <v>3.6525147702833833</v>
      </c>
    </row>
    <row r="84791" spans="1:4" x14ac:dyDescent="0.45">
      <c r="A84791">
        <v>85619</v>
      </c>
      <c r="B84791">
        <v>226.79</v>
      </c>
      <c r="C84791">
        <f t="shared" si="3289"/>
        <v>228.7017106193498</v>
      </c>
      <c r="D84791">
        <f t="shared" si="3290"/>
        <v>3.6546374921348135</v>
      </c>
    </row>
    <row r="84792" spans="1:4" x14ac:dyDescent="0.45">
      <c r="A84792">
        <v>85620</v>
      </c>
      <c r="B84792">
        <v>226.79</v>
      </c>
      <c r="C84792">
        <f t="shared" si="3289"/>
        <v>228.70226588087411</v>
      </c>
      <c r="D84792">
        <f t="shared" si="3290"/>
        <v>3.6567607991552604</v>
      </c>
    </row>
    <row r="84793" spans="1:4" x14ac:dyDescent="0.45">
      <c r="A84793">
        <v>85621</v>
      </c>
      <c r="B84793">
        <v>226.79</v>
      </c>
      <c r="C84793">
        <f t="shared" si="3289"/>
        <v>228.70282113416746</v>
      </c>
      <c r="D84793">
        <f t="shared" si="3290"/>
        <v>3.6588846913177369</v>
      </c>
    </row>
    <row r="84794" spans="1:4" x14ac:dyDescent="0.45">
      <c r="A84794">
        <v>85622</v>
      </c>
      <c r="B84794">
        <v>226.79</v>
      </c>
      <c r="C84794">
        <f t="shared" si="3289"/>
        <v>228.70337637922998</v>
      </c>
      <c r="D84794">
        <f t="shared" si="3290"/>
        <v>3.6610091685952564</v>
      </c>
    </row>
    <row r="84795" spans="1:4" x14ac:dyDescent="0.45">
      <c r="A84795">
        <v>85623</v>
      </c>
      <c r="B84795">
        <v>226.79</v>
      </c>
      <c r="C84795">
        <f t="shared" si="3289"/>
        <v>228.70393161606177</v>
      </c>
      <c r="D84795">
        <f t="shared" si="3290"/>
        <v>3.6631342309608335</v>
      </c>
    </row>
    <row r="84796" spans="1:4" x14ac:dyDescent="0.45">
      <c r="A84796">
        <v>85624</v>
      </c>
      <c r="B84796">
        <v>226.79</v>
      </c>
      <c r="C84796">
        <f t="shared" si="3289"/>
        <v>228.70448684466297</v>
      </c>
      <c r="D84796">
        <f t="shared" si="3290"/>
        <v>3.6652598783875918</v>
      </c>
    </row>
    <row r="84797" spans="1:4" x14ac:dyDescent="0.45">
      <c r="A84797">
        <v>85625</v>
      </c>
      <c r="B84797">
        <v>226.79</v>
      </c>
      <c r="C84797">
        <f t="shared" si="3289"/>
        <v>228.70504206503369</v>
      </c>
      <c r="D84797">
        <f t="shared" si="3290"/>
        <v>3.6673861108485477</v>
      </c>
    </row>
    <row r="84798" spans="1:4" x14ac:dyDescent="0.45">
      <c r="A84798">
        <v>85626</v>
      </c>
      <c r="B84798">
        <v>226.79</v>
      </c>
      <c r="C84798">
        <f t="shared" si="3289"/>
        <v>228.70559727717406</v>
      </c>
      <c r="D84798">
        <f t="shared" si="3290"/>
        <v>3.6695129283167187</v>
      </c>
    </row>
    <row r="84799" spans="1:4" x14ac:dyDescent="0.45">
      <c r="A84799">
        <v>85627</v>
      </c>
      <c r="B84799">
        <v>226.79</v>
      </c>
      <c r="C84799">
        <f t="shared" si="3289"/>
        <v>228.70615248108422</v>
      </c>
      <c r="D84799">
        <f t="shared" si="3290"/>
        <v>3.6716403307652321</v>
      </c>
    </row>
    <row r="84800" spans="1:4" x14ac:dyDescent="0.45">
      <c r="A84800">
        <v>85628</v>
      </c>
      <c r="B84800">
        <v>226.79</v>
      </c>
      <c r="C84800">
        <f t="shared" si="3289"/>
        <v>228.70670767676427</v>
      </c>
      <c r="D84800">
        <f t="shared" si="3290"/>
        <v>3.6737683181671064</v>
      </c>
    </row>
    <row r="84801" spans="1:4" x14ac:dyDescent="0.45">
      <c r="A84801">
        <v>85629</v>
      </c>
      <c r="B84801">
        <v>226.79</v>
      </c>
      <c r="C84801">
        <f t="shared" si="3289"/>
        <v>228.70726286421433</v>
      </c>
      <c r="D84801">
        <f t="shared" si="3290"/>
        <v>3.6758968904953617</v>
      </c>
    </row>
    <row r="84802" spans="1:4" x14ac:dyDescent="0.45">
      <c r="A84802">
        <v>85630</v>
      </c>
      <c r="B84802">
        <v>226.79</v>
      </c>
      <c r="C84802">
        <f t="shared" si="3289"/>
        <v>228.70781804343451</v>
      </c>
      <c r="D84802">
        <f t="shared" si="3290"/>
        <v>3.6780260477230189</v>
      </c>
    </row>
    <row r="84803" spans="1:4" x14ac:dyDescent="0.45">
      <c r="A84803">
        <v>85631</v>
      </c>
      <c r="B84803">
        <v>226.79</v>
      </c>
      <c r="C84803">
        <f t="shared" si="3289"/>
        <v>228.70837321442497</v>
      </c>
      <c r="D84803">
        <f t="shared" si="3290"/>
        <v>3.6801557898232096</v>
      </c>
    </row>
    <row r="84804" spans="1:4" x14ac:dyDescent="0.45">
      <c r="A84804">
        <v>85632</v>
      </c>
      <c r="B84804">
        <v>226.79</v>
      </c>
      <c r="C84804">
        <f t="shared" ref="C84804:C84867" si="3291">$H$4 - $I$4*EXP(-A84804/$J$4)</f>
        <v>228.7089283771858</v>
      </c>
      <c r="D84804">
        <f t="shared" ref="D84804:D84867" si="3292">(B84804-C84804)^2</f>
        <v>3.6822861167689558</v>
      </c>
    </row>
    <row r="84805" spans="1:4" x14ac:dyDescent="0.45">
      <c r="A84805">
        <v>85633</v>
      </c>
      <c r="B84805">
        <v>226.79</v>
      </c>
      <c r="C84805">
        <f t="shared" si="3291"/>
        <v>228.70948353171713</v>
      </c>
      <c r="D84805">
        <f t="shared" si="3292"/>
        <v>3.6844170285332813</v>
      </c>
    </row>
    <row r="84806" spans="1:4" x14ac:dyDescent="0.45">
      <c r="A84806">
        <v>85634</v>
      </c>
      <c r="B84806">
        <v>226.79</v>
      </c>
      <c r="C84806">
        <f t="shared" si="3291"/>
        <v>228.71003867801909</v>
      </c>
      <c r="D84806">
        <f t="shared" si="3292"/>
        <v>3.6865485250893206</v>
      </c>
    </row>
    <row r="84807" spans="1:4" x14ac:dyDescent="0.45">
      <c r="A84807">
        <v>85635</v>
      </c>
      <c r="B84807">
        <v>226.79</v>
      </c>
      <c r="C84807">
        <f t="shared" si="3291"/>
        <v>228.7105938160918</v>
      </c>
      <c r="D84807">
        <f t="shared" si="3292"/>
        <v>3.6886806064100992</v>
      </c>
    </row>
    <row r="84808" spans="1:4" x14ac:dyDescent="0.45">
      <c r="A84808">
        <v>85636</v>
      </c>
      <c r="B84808">
        <v>226.79</v>
      </c>
      <c r="C84808">
        <f t="shared" si="3291"/>
        <v>228.71114894593538</v>
      </c>
      <c r="D84808">
        <f t="shared" si="3292"/>
        <v>3.6908132724686435</v>
      </c>
    </row>
    <row r="84809" spans="1:4" x14ac:dyDescent="0.45">
      <c r="A84809">
        <v>85637</v>
      </c>
      <c r="B84809">
        <v>226.79</v>
      </c>
      <c r="C84809">
        <f t="shared" si="3291"/>
        <v>228.71170406754996</v>
      </c>
      <c r="D84809">
        <f t="shared" si="3292"/>
        <v>3.6929465232380898</v>
      </c>
    </row>
    <row r="84810" spans="1:4" x14ac:dyDescent="0.45">
      <c r="A84810">
        <v>85638</v>
      </c>
      <c r="B84810">
        <v>226.79</v>
      </c>
      <c r="C84810">
        <f t="shared" si="3291"/>
        <v>228.71225918093563</v>
      </c>
      <c r="D84810">
        <f t="shared" si="3292"/>
        <v>3.6950803586913583</v>
      </c>
    </row>
    <row r="84811" spans="1:4" x14ac:dyDescent="0.45">
      <c r="A84811">
        <v>85639</v>
      </c>
      <c r="B84811">
        <v>226.79</v>
      </c>
      <c r="C84811">
        <f t="shared" si="3291"/>
        <v>228.71281428609257</v>
      </c>
      <c r="D84811">
        <f t="shared" si="3292"/>
        <v>3.6972147788016962</v>
      </c>
    </row>
    <row r="84812" spans="1:4" x14ac:dyDescent="0.45">
      <c r="A84812">
        <v>85640</v>
      </c>
      <c r="B84812">
        <v>226.79</v>
      </c>
      <c r="C84812">
        <f t="shared" si="3291"/>
        <v>228.71336938302082</v>
      </c>
      <c r="D84812">
        <f t="shared" si="3292"/>
        <v>3.6993497835419156</v>
      </c>
    </row>
    <row r="84813" spans="1:4" x14ac:dyDescent="0.45">
      <c r="A84813">
        <v>85641</v>
      </c>
      <c r="B84813">
        <v>226.79</v>
      </c>
      <c r="C84813">
        <f t="shared" si="3291"/>
        <v>228.71392447172059</v>
      </c>
      <c r="D84813">
        <f t="shared" si="3292"/>
        <v>3.7014853728853758</v>
      </c>
    </row>
    <row r="84814" spans="1:4" x14ac:dyDescent="0.45">
      <c r="A84814">
        <v>85642</v>
      </c>
      <c r="B84814">
        <v>226.79</v>
      </c>
      <c r="C84814">
        <f t="shared" si="3291"/>
        <v>228.71447955219193</v>
      </c>
      <c r="D84814">
        <f t="shared" si="3292"/>
        <v>3.7036215468048899</v>
      </c>
    </row>
    <row r="84815" spans="1:4" x14ac:dyDescent="0.45">
      <c r="A84815">
        <v>85643</v>
      </c>
      <c r="B84815">
        <v>226.79</v>
      </c>
      <c r="C84815">
        <f t="shared" si="3291"/>
        <v>228.71503462443502</v>
      </c>
      <c r="D84815">
        <f t="shared" si="3292"/>
        <v>3.7057583052737102</v>
      </c>
    </row>
    <row r="84816" spans="1:4" x14ac:dyDescent="0.45">
      <c r="A84816">
        <v>85644</v>
      </c>
      <c r="B84816">
        <v>226.79</v>
      </c>
      <c r="C84816">
        <f t="shared" si="3291"/>
        <v>228.71558968844994</v>
      </c>
      <c r="D84816">
        <f t="shared" si="3292"/>
        <v>3.7078956482647616</v>
      </c>
    </row>
    <row r="84817" spans="1:4" x14ac:dyDescent="0.45">
      <c r="A84817">
        <v>85645</v>
      </c>
      <c r="B84817">
        <v>226.79</v>
      </c>
      <c r="C84817">
        <f t="shared" si="3291"/>
        <v>228.71614474423683</v>
      </c>
      <c r="D84817">
        <f t="shared" si="3292"/>
        <v>3.7100335757511882</v>
      </c>
    </row>
    <row r="84818" spans="1:4" x14ac:dyDescent="0.45">
      <c r="A84818">
        <v>85646</v>
      </c>
      <c r="B84818">
        <v>226.79</v>
      </c>
      <c r="C84818">
        <f t="shared" si="3291"/>
        <v>228.7166997917958</v>
      </c>
      <c r="D84818">
        <f t="shared" si="3292"/>
        <v>3.7121720877060262</v>
      </c>
    </row>
    <row r="84819" spans="1:4" x14ac:dyDescent="0.45">
      <c r="A84819">
        <v>85647</v>
      </c>
      <c r="B84819">
        <v>226.79</v>
      </c>
      <c r="C84819">
        <f t="shared" si="3291"/>
        <v>228.71725483112698</v>
      </c>
      <c r="D84819">
        <f t="shared" si="3292"/>
        <v>3.714311184102312</v>
      </c>
    </row>
    <row r="84820" spans="1:4" x14ac:dyDescent="0.45">
      <c r="A84820">
        <v>85648</v>
      </c>
      <c r="B84820">
        <v>226.79</v>
      </c>
      <c r="C84820">
        <f t="shared" si="3291"/>
        <v>228.71780986223052</v>
      </c>
      <c r="D84820">
        <f t="shared" si="3292"/>
        <v>3.7164508649133037</v>
      </c>
    </row>
    <row r="84821" spans="1:4" x14ac:dyDescent="0.45">
      <c r="A84821">
        <v>85649</v>
      </c>
      <c r="B84821">
        <v>226.79</v>
      </c>
      <c r="C84821">
        <f t="shared" si="3291"/>
        <v>228.7183648851065</v>
      </c>
      <c r="D84821">
        <f t="shared" si="3292"/>
        <v>3.7185911301118195</v>
      </c>
    </row>
    <row r="84822" spans="1:4" x14ac:dyDescent="0.45">
      <c r="A84822">
        <v>85650</v>
      </c>
      <c r="B84822">
        <v>226.79</v>
      </c>
      <c r="C84822">
        <f t="shared" si="3291"/>
        <v>228.71891989975506</v>
      </c>
      <c r="D84822">
        <f t="shared" si="3292"/>
        <v>3.7207319796711196</v>
      </c>
    </row>
    <row r="84823" spans="1:4" x14ac:dyDescent="0.45">
      <c r="A84823">
        <v>85651</v>
      </c>
      <c r="B84823">
        <v>226.79</v>
      </c>
      <c r="C84823">
        <f t="shared" si="3291"/>
        <v>228.71947490617632</v>
      </c>
      <c r="D84823">
        <f t="shared" si="3292"/>
        <v>3.7228734135641348</v>
      </c>
    </row>
    <row r="84824" spans="1:4" x14ac:dyDescent="0.45">
      <c r="A84824">
        <v>85652</v>
      </c>
      <c r="B84824">
        <v>226.79</v>
      </c>
      <c r="C84824">
        <f t="shared" si="3291"/>
        <v>228.72002990437039</v>
      </c>
      <c r="D84824">
        <f t="shared" si="3292"/>
        <v>3.7250154317640156</v>
      </c>
    </row>
    <row r="84825" spans="1:4" x14ac:dyDescent="0.45">
      <c r="A84825">
        <v>85653</v>
      </c>
      <c r="B84825">
        <v>226.79</v>
      </c>
      <c r="C84825">
        <f t="shared" si="3291"/>
        <v>228.72058489433741</v>
      </c>
      <c r="D84825">
        <f t="shared" si="3292"/>
        <v>3.7271580342438058</v>
      </c>
    </row>
    <row r="84826" spans="1:4" x14ac:dyDescent="0.45">
      <c r="A84826">
        <v>85654</v>
      </c>
      <c r="B84826">
        <v>226.79</v>
      </c>
      <c r="C84826">
        <f t="shared" si="3291"/>
        <v>228.72113987607747</v>
      </c>
      <c r="D84826">
        <f t="shared" si="3292"/>
        <v>3.7293012209765477</v>
      </c>
    </row>
    <row r="84827" spans="1:4" x14ac:dyDescent="0.45">
      <c r="A84827">
        <v>85655</v>
      </c>
      <c r="B84827">
        <v>226.38</v>
      </c>
      <c r="C84827">
        <f t="shared" si="3291"/>
        <v>228.72169484959076</v>
      </c>
      <c r="D84827">
        <f t="shared" si="3292"/>
        <v>5.4835347685999212</v>
      </c>
    </row>
    <row r="84828" spans="1:4" x14ac:dyDescent="0.45">
      <c r="A84828">
        <v>85656</v>
      </c>
      <c r="B84828">
        <v>226.79</v>
      </c>
      <c r="C84828">
        <f t="shared" si="3291"/>
        <v>228.72224981487733</v>
      </c>
      <c r="D84828">
        <f t="shared" si="3292"/>
        <v>3.7335893470935058</v>
      </c>
    </row>
    <row r="84829" spans="1:4" x14ac:dyDescent="0.45">
      <c r="A84829">
        <v>85657</v>
      </c>
      <c r="B84829">
        <v>226.79</v>
      </c>
      <c r="C84829">
        <f t="shared" si="3291"/>
        <v>228.72280477193735</v>
      </c>
      <c r="D84829">
        <f t="shared" si="3292"/>
        <v>3.7357342864238139</v>
      </c>
    </row>
    <row r="84830" spans="1:4" x14ac:dyDescent="0.45">
      <c r="A84830">
        <v>85658</v>
      </c>
      <c r="B84830">
        <v>226.79</v>
      </c>
      <c r="C84830">
        <f t="shared" si="3291"/>
        <v>228.7233597207709</v>
      </c>
      <c r="D84830">
        <f t="shared" si="3292"/>
        <v>3.7378798098993671</v>
      </c>
    </row>
    <row r="84831" spans="1:4" x14ac:dyDescent="0.45">
      <c r="A84831">
        <v>85659</v>
      </c>
      <c r="B84831">
        <v>226.79</v>
      </c>
      <c r="C84831">
        <f t="shared" si="3291"/>
        <v>228.72391466137813</v>
      </c>
      <c r="D84831">
        <f t="shared" si="3292"/>
        <v>3.7400259174933241</v>
      </c>
    </row>
    <row r="84832" spans="1:4" x14ac:dyDescent="0.45">
      <c r="A84832">
        <v>85660</v>
      </c>
      <c r="B84832">
        <v>226.79</v>
      </c>
      <c r="C84832">
        <f t="shared" si="3291"/>
        <v>228.72446959375918</v>
      </c>
      <c r="D84832">
        <f t="shared" si="3292"/>
        <v>3.742172609178843</v>
      </c>
    </row>
    <row r="84833" spans="1:4" x14ac:dyDescent="0.45">
      <c r="A84833">
        <v>85661</v>
      </c>
      <c r="B84833">
        <v>226.79</v>
      </c>
      <c r="C84833">
        <f t="shared" si="3291"/>
        <v>228.72502451791411</v>
      </c>
      <c r="D84833">
        <f t="shared" si="3292"/>
        <v>3.7443198849287551</v>
      </c>
    </row>
    <row r="84834" spans="1:4" x14ac:dyDescent="0.45">
      <c r="A84834">
        <v>85662</v>
      </c>
      <c r="B84834">
        <v>226.79</v>
      </c>
      <c r="C84834">
        <f t="shared" si="3291"/>
        <v>228.72557943384311</v>
      </c>
      <c r="D84834">
        <f t="shared" si="3292"/>
        <v>3.7464677447164401</v>
      </c>
    </row>
    <row r="84835" spans="1:4" x14ac:dyDescent="0.45">
      <c r="A84835">
        <v>85663</v>
      </c>
      <c r="B84835">
        <v>226.79</v>
      </c>
      <c r="C84835">
        <f t="shared" si="3291"/>
        <v>228.72613434154627</v>
      </c>
      <c r="D84835">
        <f t="shared" si="3292"/>
        <v>3.7486161885148408</v>
      </c>
    </row>
    <row r="84836" spans="1:4" x14ac:dyDescent="0.45">
      <c r="A84836">
        <v>85664</v>
      </c>
      <c r="B84836">
        <v>226.79</v>
      </c>
      <c r="C84836">
        <f t="shared" si="3291"/>
        <v>228.72668924102371</v>
      </c>
      <c r="D84836">
        <f t="shared" si="3292"/>
        <v>3.75076521629701</v>
      </c>
    </row>
    <row r="84837" spans="1:4" x14ac:dyDescent="0.45">
      <c r="A84837">
        <v>85665</v>
      </c>
      <c r="B84837">
        <v>226.79</v>
      </c>
      <c r="C84837">
        <f t="shared" si="3291"/>
        <v>228.72724413227553</v>
      </c>
      <c r="D84837">
        <f t="shared" si="3292"/>
        <v>3.7529148280360016</v>
      </c>
    </row>
    <row r="84838" spans="1:4" x14ac:dyDescent="0.45">
      <c r="A84838">
        <v>85666</v>
      </c>
      <c r="B84838">
        <v>226.79</v>
      </c>
      <c r="C84838">
        <f t="shared" si="3291"/>
        <v>228.72779901530191</v>
      </c>
      <c r="D84838">
        <f t="shared" si="3292"/>
        <v>3.75506502370509</v>
      </c>
    </row>
    <row r="84839" spans="1:4" x14ac:dyDescent="0.45">
      <c r="A84839">
        <v>85667</v>
      </c>
      <c r="B84839">
        <v>226.79</v>
      </c>
      <c r="C84839">
        <f t="shared" si="3291"/>
        <v>228.72835389010294</v>
      </c>
      <c r="D84839">
        <f t="shared" si="3292"/>
        <v>3.7572158032772212</v>
      </c>
    </row>
    <row r="84840" spans="1:4" x14ac:dyDescent="0.45">
      <c r="A84840">
        <v>85668</v>
      </c>
      <c r="B84840">
        <v>226.79</v>
      </c>
      <c r="C84840">
        <f t="shared" si="3291"/>
        <v>228.72890875667872</v>
      </c>
      <c r="D84840">
        <f t="shared" si="3292"/>
        <v>3.7593671667254518</v>
      </c>
    </row>
    <row r="84841" spans="1:4" x14ac:dyDescent="0.45">
      <c r="A84841">
        <v>85669</v>
      </c>
      <c r="B84841">
        <v>226.79</v>
      </c>
      <c r="C84841">
        <f t="shared" si="3291"/>
        <v>228.7294636150294</v>
      </c>
      <c r="D84841">
        <f t="shared" si="3292"/>
        <v>3.7615191140229491</v>
      </c>
    </row>
    <row r="84842" spans="1:4" x14ac:dyDescent="0.45">
      <c r="A84842">
        <v>85670</v>
      </c>
      <c r="B84842">
        <v>226.79</v>
      </c>
      <c r="C84842">
        <f t="shared" si="3291"/>
        <v>228.73001846515513</v>
      </c>
      <c r="D84842">
        <f t="shared" si="3292"/>
        <v>3.7636716451428827</v>
      </c>
    </row>
    <row r="84843" spans="1:4" x14ac:dyDescent="0.45">
      <c r="A84843">
        <v>85671</v>
      </c>
      <c r="B84843">
        <v>226.79</v>
      </c>
      <c r="C84843">
        <f t="shared" si="3291"/>
        <v>228.73057330705595</v>
      </c>
      <c r="D84843">
        <f t="shared" si="3292"/>
        <v>3.765824760058091</v>
      </c>
    </row>
    <row r="84844" spans="1:4" x14ac:dyDescent="0.45">
      <c r="A84844">
        <v>85672</v>
      </c>
      <c r="B84844">
        <v>226.79</v>
      </c>
      <c r="C84844">
        <f t="shared" si="3291"/>
        <v>228.73112814073207</v>
      </c>
      <c r="D84844">
        <f t="shared" si="3292"/>
        <v>3.7679784587419651</v>
      </c>
    </row>
    <row r="84845" spans="1:4" x14ac:dyDescent="0.45">
      <c r="A84845">
        <v>85673</v>
      </c>
      <c r="B84845">
        <v>226.79</v>
      </c>
      <c r="C84845">
        <f t="shared" si="3291"/>
        <v>228.73168296618354</v>
      </c>
      <c r="D84845">
        <f t="shared" si="3292"/>
        <v>3.7701327411673464</v>
      </c>
    </row>
    <row r="84846" spans="1:4" x14ac:dyDescent="0.45">
      <c r="A84846">
        <v>85674</v>
      </c>
      <c r="B84846">
        <v>226.79</v>
      </c>
      <c r="C84846">
        <f t="shared" si="3291"/>
        <v>228.73223778341051</v>
      </c>
      <c r="D84846">
        <f t="shared" si="3292"/>
        <v>3.7722876073074065</v>
      </c>
    </row>
    <row r="84847" spans="1:4" x14ac:dyDescent="0.45">
      <c r="A84847">
        <v>85675</v>
      </c>
      <c r="B84847">
        <v>226.79</v>
      </c>
      <c r="C84847">
        <f t="shared" si="3291"/>
        <v>228.73279259241315</v>
      </c>
      <c r="D84847">
        <f t="shared" si="3292"/>
        <v>3.7744430571354304</v>
      </c>
    </row>
    <row r="84848" spans="1:4" x14ac:dyDescent="0.45">
      <c r="A84848">
        <v>85676</v>
      </c>
      <c r="B84848">
        <v>226.79</v>
      </c>
      <c r="C84848">
        <f t="shared" si="3291"/>
        <v>228.73334739319148</v>
      </c>
      <c r="D84848">
        <f t="shared" si="3292"/>
        <v>3.77659909062415</v>
      </c>
    </row>
    <row r="84849" spans="1:4" x14ac:dyDescent="0.45">
      <c r="A84849">
        <v>85677</v>
      </c>
      <c r="B84849">
        <v>226.79</v>
      </c>
      <c r="C84849">
        <f t="shared" si="3291"/>
        <v>228.73390218574571</v>
      </c>
      <c r="D84849">
        <f t="shared" si="3292"/>
        <v>3.7787557077469622</v>
      </c>
    </row>
    <row r="84850" spans="1:4" x14ac:dyDescent="0.45">
      <c r="A84850">
        <v>85678</v>
      </c>
      <c r="B84850">
        <v>226.79</v>
      </c>
      <c r="C84850">
        <f t="shared" si="3291"/>
        <v>228.73445697007594</v>
      </c>
      <c r="D84850">
        <f t="shared" si="3292"/>
        <v>3.7809129084769335</v>
      </c>
    </row>
    <row r="84851" spans="1:4" x14ac:dyDescent="0.45">
      <c r="A84851">
        <v>85679</v>
      </c>
      <c r="B84851">
        <v>226.79</v>
      </c>
      <c r="C84851">
        <f t="shared" si="3291"/>
        <v>228.73501174618224</v>
      </c>
      <c r="D84851">
        <f t="shared" si="3292"/>
        <v>3.7830706927869091</v>
      </c>
    </row>
    <row r="84852" spans="1:4" x14ac:dyDescent="0.45">
      <c r="A84852">
        <v>85680</v>
      </c>
      <c r="B84852">
        <v>226.79</v>
      </c>
      <c r="C84852">
        <f t="shared" si="3291"/>
        <v>228.73556651406483</v>
      </c>
      <c r="D84852">
        <f t="shared" si="3292"/>
        <v>3.7852290606503991</v>
      </c>
    </row>
    <row r="84853" spans="1:4" x14ac:dyDescent="0.45">
      <c r="A84853">
        <v>85681</v>
      </c>
      <c r="B84853">
        <v>226.79</v>
      </c>
      <c r="C84853">
        <f t="shared" si="3291"/>
        <v>228.73612127372374</v>
      </c>
      <c r="D84853">
        <f t="shared" si="3292"/>
        <v>3.7873880120401413</v>
      </c>
    </row>
    <row r="84854" spans="1:4" x14ac:dyDescent="0.45">
      <c r="A84854">
        <v>85682</v>
      </c>
      <c r="B84854">
        <v>226.79</v>
      </c>
      <c r="C84854">
        <f t="shared" si="3291"/>
        <v>228.73667602515914</v>
      </c>
      <c r="D84854">
        <f t="shared" si="3292"/>
        <v>3.7895475469294255</v>
      </c>
    </row>
    <row r="84855" spans="1:4" x14ac:dyDescent="0.45">
      <c r="A84855">
        <v>85683</v>
      </c>
      <c r="B84855">
        <v>226.79</v>
      </c>
      <c r="C84855">
        <f t="shared" si="3291"/>
        <v>228.73723076837115</v>
      </c>
      <c r="D84855">
        <f t="shared" si="3292"/>
        <v>3.7917076652913235</v>
      </c>
    </row>
    <row r="84856" spans="1:4" x14ac:dyDescent="0.45">
      <c r="A84856">
        <v>85684</v>
      </c>
      <c r="B84856">
        <v>226.79</v>
      </c>
      <c r="C84856">
        <f t="shared" si="3291"/>
        <v>228.73778550335987</v>
      </c>
      <c r="D84856">
        <f t="shared" si="3292"/>
        <v>3.7938683670989066</v>
      </c>
    </row>
    <row r="84857" spans="1:4" x14ac:dyDescent="0.45">
      <c r="A84857">
        <v>85685</v>
      </c>
      <c r="B84857">
        <v>226.79</v>
      </c>
      <c r="C84857">
        <f t="shared" si="3291"/>
        <v>228.73834023012543</v>
      </c>
      <c r="D84857">
        <f t="shared" si="3292"/>
        <v>3.7960296523252475</v>
      </c>
    </row>
    <row r="84858" spans="1:4" x14ac:dyDescent="0.45">
      <c r="A84858">
        <v>85686</v>
      </c>
      <c r="B84858">
        <v>226.79</v>
      </c>
      <c r="C84858">
        <f t="shared" si="3291"/>
        <v>228.73889494866796</v>
      </c>
      <c r="D84858">
        <f t="shared" si="3292"/>
        <v>3.7981915209435297</v>
      </c>
    </row>
    <row r="84859" spans="1:4" x14ac:dyDescent="0.45">
      <c r="A84859">
        <v>85687</v>
      </c>
      <c r="B84859">
        <v>226.79</v>
      </c>
      <c r="C84859">
        <f t="shared" si="3291"/>
        <v>228.73944965898761</v>
      </c>
      <c r="D84859">
        <f t="shared" si="3292"/>
        <v>3.8003539729269393</v>
      </c>
    </row>
    <row r="84860" spans="1:4" x14ac:dyDescent="0.45">
      <c r="A84860">
        <v>85688</v>
      </c>
      <c r="B84860">
        <v>226.79</v>
      </c>
      <c r="C84860">
        <f t="shared" si="3291"/>
        <v>228.74000436108443</v>
      </c>
      <c r="D84860">
        <f t="shared" si="3292"/>
        <v>3.8025170082483299</v>
      </c>
    </row>
    <row r="84861" spans="1:4" x14ac:dyDescent="0.45">
      <c r="A84861">
        <v>85689</v>
      </c>
      <c r="B84861">
        <v>226.79</v>
      </c>
      <c r="C84861">
        <f t="shared" si="3291"/>
        <v>228.7405590549586</v>
      </c>
      <c r="D84861">
        <f t="shared" si="3292"/>
        <v>3.804680626880999</v>
      </c>
    </row>
    <row r="84862" spans="1:4" x14ac:dyDescent="0.45">
      <c r="A84862">
        <v>85690</v>
      </c>
      <c r="B84862">
        <v>226.79</v>
      </c>
      <c r="C84862">
        <f t="shared" si="3291"/>
        <v>228.74111374061022</v>
      </c>
      <c r="D84862">
        <f t="shared" si="3292"/>
        <v>3.8068448287980243</v>
      </c>
    </row>
    <row r="84863" spans="1:4" x14ac:dyDescent="0.45">
      <c r="A84863">
        <v>85691</v>
      </c>
      <c r="B84863">
        <v>226.79</v>
      </c>
      <c r="C84863">
        <f t="shared" si="3291"/>
        <v>228.74166841803941</v>
      </c>
      <c r="D84863">
        <f t="shared" si="3292"/>
        <v>3.8090096139724841</v>
      </c>
    </row>
    <row r="84864" spans="1:4" x14ac:dyDescent="0.45">
      <c r="A84864">
        <v>85692</v>
      </c>
      <c r="B84864">
        <v>226.79</v>
      </c>
      <c r="C84864">
        <f t="shared" si="3291"/>
        <v>228.74222308724629</v>
      </c>
      <c r="D84864">
        <f t="shared" si="3292"/>
        <v>3.8111749823774574</v>
      </c>
    </row>
    <row r="84865" spans="1:4" x14ac:dyDescent="0.45">
      <c r="A84865">
        <v>85693</v>
      </c>
      <c r="B84865">
        <v>226.79</v>
      </c>
      <c r="C84865">
        <f t="shared" si="3291"/>
        <v>228.74277774823099</v>
      </c>
      <c r="D84865">
        <f t="shared" si="3292"/>
        <v>3.8133409339861348</v>
      </c>
    </row>
    <row r="84866" spans="1:4" x14ac:dyDescent="0.45">
      <c r="A84866">
        <v>85694</v>
      </c>
      <c r="B84866">
        <v>226.79</v>
      </c>
      <c r="C84866">
        <f t="shared" si="3291"/>
        <v>228.74333240099367</v>
      </c>
      <c r="D84866">
        <f t="shared" si="3292"/>
        <v>3.8155074687717092</v>
      </c>
    </row>
    <row r="84867" spans="1:4" x14ac:dyDescent="0.45">
      <c r="A84867">
        <v>85695</v>
      </c>
      <c r="B84867">
        <v>226.79</v>
      </c>
      <c r="C84867">
        <f t="shared" si="3291"/>
        <v>228.74388704553436</v>
      </c>
      <c r="D84867">
        <f t="shared" si="3292"/>
        <v>3.8176745867070396</v>
      </c>
    </row>
    <row r="84868" spans="1:4" x14ac:dyDescent="0.45">
      <c r="A84868">
        <v>85696</v>
      </c>
      <c r="B84868">
        <v>226.79</v>
      </c>
      <c r="C84868">
        <f t="shared" ref="C84868:C84931" si="3293">$H$4 - $I$4*EXP(-A84868/$J$4)</f>
        <v>228.74444168185329</v>
      </c>
      <c r="D84868">
        <f t="shared" ref="D84868:D84931" si="3294">(B84868-C84868)^2</f>
        <v>3.8198422877655425</v>
      </c>
    </row>
    <row r="84869" spans="1:4" x14ac:dyDescent="0.45">
      <c r="A84869">
        <v>85697</v>
      </c>
      <c r="B84869">
        <v>226.79</v>
      </c>
      <c r="C84869">
        <f t="shared" si="3293"/>
        <v>228.74499630995047</v>
      </c>
      <c r="D84869">
        <f t="shared" si="3294"/>
        <v>3.8220105719199684</v>
      </c>
    </row>
    <row r="84870" spans="1:4" x14ac:dyDescent="0.45">
      <c r="A84870">
        <v>85698</v>
      </c>
      <c r="B84870">
        <v>226.79</v>
      </c>
      <c r="C84870">
        <f t="shared" si="3293"/>
        <v>228.74555092982612</v>
      </c>
      <c r="D84870">
        <f t="shared" si="3294"/>
        <v>3.8241794391438466</v>
      </c>
    </row>
    <row r="84871" spans="1:4" x14ac:dyDescent="0.45">
      <c r="A84871">
        <v>85699</v>
      </c>
      <c r="B84871">
        <v>226.79</v>
      </c>
      <c r="C84871">
        <f t="shared" si="3293"/>
        <v>228.74610554148029</v>
      </c>
      <c r="D84871">
        <f t="shared" si="3294"/>
        <v>3.8263488894099296</v>
      </c>
    </row>
    <row r="84872" spans="1:4" x14ac:dyDescent="0.45">
      <c r="A84872">
        <v>85700</v>
      </c>
      <c r="B84872">
        <v>226.79</v>
      </c>
      <c r="C84872">
        <f t="shared" si="3293"/>
        <v>228.74666014491316</v>
      </c>
      <c r="D84872">
        <f t="shared" si="3294"/>
        <v>3.8285189226916367</v>
      </c>
    </row>
    <row r="84873" spans="1:4" x14ac:dyDescent="0.45">
      <c r="A84873">
        <v>85701</v>
      </c>
      <c r="B84873">
        <v>226.79</v>
      </c>
      <c r="C84873">
        <f t="shared" si="3293"/>
        <v>228.74721474012483</v>
      </c>
      <c r="D84873">
        <f t="shared" si="3294"/>
        <v>3.8306895389619453</v>
      </c>
    </row>
    <row r="84874" spans="1:4" x14ac:dyDescent="0.45">
      <c r="A84874">
        <v>85702</v>
      </c>
      <c r="B84874">
        <v>226.79</v>
      </c>
      <c r="C84874">
        <f t="shared" si="3293"/>
        <v>228.74776932711538</v>
      </c>
      <c r="D84874">
        <f t="shared" si="3294"/>
        <v>3.832860738193832</v>
      </c>
    </row>
    <row r="84875" spans="1:4" x14ac:dyDescent="0.45">
      <c r="A84875">
        <v>85703</v>
      </c>
      <c r="B84875">
        <v>226.79</v>
      </c>
      <c r="C84875">
        <f t="shared" si="3293"/>
        <v>228.748323905885</v>
      </c>
      <c r="D84875">
        <f t="shared" si="3294"/>
        <v>3.8350325203607203</v>
      </c>
    </row>
    <row r="84876" spans="1:4" x14ac:dyDescent="0.45">
      <c r="A84876">
        <v>85704</v>
      </c>
      <c r="B84876">
        <v>226.79</v>
      </c>
      <c r="C84876">
        <f t="shared" si="3293"/>
        <v>228.74887847643379</v>
      </c>
      <c r="D84876">
        <f t="shared" si="3294"/>
        <v>3.8372048854355896</v>
      </c>
    </row>
    <row r="84877" spans="1:4" x14ac:dyDescent="0.45">
      <c r="A84877">
        <v>85705</v>
      </c>
      <c r="B84877">
        <v>226.79</v>
      </c>
      <c r="C84877">
        <f t="shared" si="3293"/>
        <v>228.74943303876182</v>
      </c>
      <c r="D84877">
        <f t="shared" si="3294"/>
        <v>3.8393778333914188</v>
      </c>
    </row>
    <row r="84878" spans="1:4" x14ac:dyDescent="0.45">
      <c r="A84878">
        <v>85706</v>
      </c>
      <c r="B84878">
        <v>226.79</v>
      </c>
      <c r="C84878">
        <f t="shared" si="3293"/>
        <v>228.74998759286927</v>
      </c>
      <c r="D84878">
        <f t="shared" si="3294"/>
        <v>3.8415513642015244</v>
      </c>
    </row>
    <row r="84879" spans="1:4" x14ac:dyDescent="0.45">
      <c r="A84879">
        <v>85707</v>
      </c>
      <c r="B84879">
        <v>226.79</v>
      </c>
      <c r="C84879">
        <f t="shared" si="3293"/>
        <v>228.75054213875626</v>
      </c>
      <c r="D84879">
        <f t="shared" si="3294"/>
        <v>3.8437254778389982</v>
      </c>
    </row>
    <row r="84880" spans="1:4" x14ac:dyDescent="0.45">
      <c r="A84880">
        <v>85708</v>
      </c>
      <c r="B84880">
        <v>226.79</v>
      </c>
      <c r="C84880">
        <f t="shared" si="3293"/>
        <v>228.75109667642289</v>
      </c>
      <c r="D84880">
        <f t="shared" si="3294"/>
        <v>3.8459001742769354</v>
      </c>
    </row>
    <row r="84881" spans="1:4" x14ac:dyDescent="0.45">
      <c r="A84881">
        <v>85709</v>
      </c>
      <c r="B84881">
        <v>226.79</v>
      </c>
      <c r="C84881">
        <f t="shared" si="3293"/>
        <v>228.75165120586928</v>
      </c>
      <c r="D84881">
        <f t="shared" si="3294"/>
        <v>3.8480754534884305</v>
      </c>
    </row>
    <row r="84882" spans="1:4" x14ac:dyDescent="0.45">
      <c r="A84882">
        <v>85710</v>
      </c>
      <c r="B84882">
        <v>226.79</v>
      </c>
      <c r="C84882">
        <f t="shared" si="3293"/>
        <v>228.75220572709557</v>
      </c>
      <c r="D84882">
        <f t="shared" si="3294"/>
        <v>3.8502513154466911</v>
      </c>
    </row>
    <row r="84883" spans="1:4" x14ac:dyDescent="0.45">
      <c r="A84883">
        <v>85711</v>
      </c>
      <c r="B84883">
        <v>226.79</v>
      </c>
      <c r="C84883">
        <f t="shared" si="3293"/>
        <v>228.75276024010188</v>
      </c>
      <c r="D84883">
        <f t="shared" si="3294"/>
        <v>3.8524277601248138</v>
      </c>
    </row>
    <row r="84884" spans="1:4" x14ac:dyDescent="0.45">
      <c r="A84884">
        <v>85712</v>
      </c>
      <c r="B84884">
        <v>226.79</v>
      </c>
      <c r="C84884">
        <f t="shared" si="3293"/>
        <v>228.75331474488831</v>
      </c>
      <c r="D84884">
        <f t="shared" si="3294"/>
        <v>3.8546047874958975</v>
      </c>
    </row>
    <row r="84885" spans="1:4" x14ac:dyDescent="0.45">
      <c r="A84885">
        <v>85713</v>
      </c>
      <c r="B84885">
        <v>226.79</v>
      </c>
      <c r="C84885">
        <f t="shared" si="3293"/>
        <v>228.75386924145499</v>
      </c>
      <c r="D84885">
        <f t="shared" si="3294"/>
        <v>3.8567823975330402</v>
      </c>
    </row>
    <row r="84886" spans="1:4" x14ac:dyDescent="0.45">
      <c r="A84886">
        <v>85714</v>
      </c>
      <c r="B84886">
        <v>226.79</v>
      </c>
      <c r="C84886">
        <f t="shared" si="3293"/>
        <v>228.75442372980206</v>
      </c>
      <c r="D84886">
        <f t="shared" si="3294"/>
        <v>3.858960590209453</v>
      </c>
    </row>
    <row r="84887" spans="1:4" x14ac:dyDescent="0.45">
      <c r="A84887">
        <v>85715</v>
      </c>
      <c r="B84887">
        <v>226.79</v>
      </c>
      <c r="C84887">
        <f t="shared" si="3293"/>
        <v>228.75497820992965</v>
      </c>
      <c r="D84887">
        <f t="shared" si="3294"/>
        <v>3.861139365498349</v>
      </c>
    </row>
    <row r="84888" spans="1:4" x14ac:dyDescent="0.45">
      <c r="A84888">
        <v>85716</v>
      </c>
      <c r="B84888">
        <v>226.79</v>
      </c>
      <c r="C84888">
        <f t="shared" si="3293"/>
        <v>228.75553268183785</v>
      </c>
      <c r="D84888">
        <f t="shared" si="3294"/>
        <v>3.8633187233727182</v>
      </c>
    </row>
    <row r="84889" spans="1:4" x14ac:dyDescent="0.45">
      <c r="A84889">
        <v>85717</v>
      </c>
      <c r="B84889">
        <v>226.79</v>
      </c>
      <c r="C84889">
        <f t="shared" si="3293"/>
        <v>228.75608714552678</v>
      </c>
      <c r="D84889">
        <f t="shared" si="3294"/>
        <v>3.8654986638056621</v>
      </c>
    </row>
    <row r="84890" spans="1:4" x14ac:dyDescent="0.45">
      <c r="A84890">
        <v>85718</v>
      </c>
      <c r="B84890">
        <v>226.79</v>
      </c>
      <c r="C84890">
        <f t="shared" si="3293"/>
        <v>228.7566416009966</v>
      </c>
      <c r="D84890">
        <f t="shared" si="3294"/>
        <v>3.8676791867705091</v>
      </c>
    </row>
    <row r="84891" spans="1:4" x14ac:dyDescent="0.45">
      <c r="A84891">
        <v>85719</v>
      </c>
      <c r="B84891">
        <v>226.79</v>
      </c>
      <c r="C84891">
        <f t="shared" si="3293"/>
        <v>228.75719604824738</v>
      </c>
      <c r="D84891">
        <f t="shared" si="3294"/>
        <v>3.8698602922401388</v>
      </c>
    </row>
    <row r="84892" spans="1:4" x14ac:dyDescent="0.45">
      <c r="A84892">
        <v>85720</v>
      </c>
      <c r="B84892">
        <v>226.79</v>
      </c>
      <c r="C84892">
        <f t="shared" si="3293"/>
        <v>228.75775048727928</v>
      </c>
      <c r="D84892">
        <f t="shared" si="3294"/>
        <v>3.8720419801878814</v>
      </c>
    </row>
    <row r="84893" spans="1:4" x14ac:dyDescent="0.45">
      <c r="A84893">
        <v>85721</v>
      </c>
      <c r="B84893">
        <v>226.79</v>
      </c>
      <c r="C84893">
        <f t="shared" si="3293"/>
        <v>228.75830491809242</v>
      </c>
      <c r="D84893">
        <f t="shared" si="3294"/>
        <v>3.8742242505868418</v>
      </c>
    </row>
    <row r="84894" spans="1:4" x14ac:dyDescent="0.45">
      <c r="A84894">
        <v>85722</v>
      </c>
      <c r="B84894">
        <v>226.79</v>
      </c>
      <c r="C84894">
        <f t="shared" si="3293"/>
        <v>228.75885934068691</v>
      </c>
      <c r="D84894">
        <f t="shared" si="3294"/>
        <v>3.8764071034101288</v>
      </c>
    </row>
    <row r="84895" spans="1:4" x14ac:dyDescent="0.45">
      <c r="A84895">
        <v>85723</v>
      </c>
      <c r="B84895">
        <v>226.79</v>
      </c>
      <c r="C84895">
        <f t="shared" si="3293"/>
        <v>228.75941375506287</v>
      </c>
      <c r="D84895">
        <f t="shared" si="3294"/>
        <v>3.8785905386308492</v>
      </c>
    </row>
    <row r="84896" spans="1:4" x14ac:dyDescent="0.45">
      <c r="A84896">
        <v>85724</v>
      </c>
      <c r="B84896">
        <v>226.79</v>
      </c>
      <c r="C84896">
        <f t="shared" si="3293"/>
        <v>228.75996816122043</v>
      </c>
      <c r="D84896">
        <f t="shared" si="3294"/>
        <v>3.8807745562222249</v>
      </c>
    </row>
    <row r="84897" spans="1:4" x14ac:dyDescent="0.45">
      <c r="A84897">
        <v>85725</v>
      </c>
      <c r="B84897">
        <v>226.79</v>
      </c>
      <c r="C84897">
        <f t="shared" si="3293"/>
        <v>228.76052255915971</v>
      </c>
      <c r="D84897">
        <f t="shared" si="3294"/>
        <v>3.8829591561573658</v>
      </c>
    </row>
    <row r="84898" spans="1:4" x14ac:dyDescent="0.45">
      <c r="A84898">
        <v>85726</v>
      </c>
      <c r="B84898">
        <v>226.79</v>
      </c>
      <c r="C84898">
        <f t="shared" si="3293"/>
        <v>228.76107694888083</v>
      </c>
      <c r="D84898">
        <f t="shared" si="3294"/>
        <v>3.8851443384093831</v>
      </c>
    </row>
    <row r="84899" spans="1:4" x14ac:dyDescent="0.45">
      <c r="A84899">
        <v>85727</v>
      </c>
      <c r="B84899">
        <v>226.79</v>
      </c>
      <c r="C84899">
        <f t="shared" si="3293"/>
        <v>228.76163133038392</v>
      </c>
      <c r="D84899">
        <f t="shared" si="3294"/>
        <v>3.8873301029515002</v>
      </c>
    </row>
    <row r="84900" spans="1:4" x14ac:dyDescent="0.45">
      <c r="A84900">
        <v>85728</v>
      </c>
      <c r="B84900">
        <v>226.79</v>
      </c>
      <c r="C84900">
        <f t="shared" si="3293"/>
        <v>228.76218570366908</v>
      </c>
      <c r="D84900">
        <f t="shared" si="3294"/>
        <v>3.8895164497567181</v>
      </c>
    </row>
    <row r="84901" spans="1:4" x14ac:dyDescent="0.45">
      <c r="A84901">
        <v>85729</v>
      </c>
      <c r="B84901">
        <v>226.79</v>
      </c>
      <c r="C84901">
        <f t="shared" si="3293"/>
        <v>228.76274006873643</v>
      </c>
      <c r="D84901">
        <f t="shared" si="3294"/>
        <v>3.8917033787982631</v>
      </c>
    </row>
    <row r="84902" spans="1:4" x14ac:dyDescent="0.45">
      <c r="A84902">
        <v>85730</v>
      </c>
      <c r="B84902">
        <v>226.79</v>
      </c>
      <c r="C84902">
        <f t="shared" si="3293"/>
        <v>228.76329442558614</v>
      </c>
      <c r="D84902">
        <f t="shared" si="3294"/>
        <v>3.8938908900493612</v>
      </c>
    </row>
    <row r="84903" spans="1:4" x14ac:dyDescent="0.45">
      <c r="A84903">
        <v>85731</v>
      </c>
      <c r="B84903">
        <v>226.79</v>
      </c>
      <c r="C84903">
        <f t="shared" si="3293"/>
        <v>228.7638487742183</v>
      </c>
      <c r="D84903">
        <f t="shared" si="3294"/>
        <v>3.8960789834831293</v>
      </c>
    </row>
    <row r="84904" spans="1:4" x14ac:dyDescent="0.45">
      <c r="A84904">
        <v>85732</v>
      </c>
      <c r="B84904">
        <v>226.79</v>
      </c>
      <c r="C84904">
        <f t="shared" si="3293"/>
        <v>228.76440311463301</v>
      </c>
      <c r="D84904">
        <f t="shared" si="3294"/>
        <v>3.8982676590725709</v>
      </c>
    </row>
    <row r="84905" spans="1:4" x14ac:dyDescent="0.45">
      <c r="A84905">
        <v>85733</v>
      </c>
      <c r="B84905">
        <v>226.79</v>
      </c>
      <c r="C84905">
        <f t="shared" si="3293"/>
        <v>228.76495744683044</v>
      </c>
      <c r="D84905">
        <f t="shared" si="3294"/>
        <v>3.9004569167910281</v>
      </c>
    </row>
    <row r="84906" spans="1:4" x14ac:dyDescent="0.45">
      <c r="A84906">
        <v>85734</v>
      </c>
      <c r="B84906">
        <v>226.79</v>
      </c>
      <c r="C84906">
        <f t="shared" si="3293"/>
        <v>228.76551177081066</v>
      </c>
      <c r="D84906">
        <f t="shared" si="3294"/>
        <v>3.9026467566115075</v>
      </c>
    </row>
    <row r="84907" spans="1:4" x14ac:dyDescent="0.45">
      <c r="A84907">
        <v>85735</v>
      </c>
      <c r="B84907">
        <v>226.79</v>
      </c>
      <c r="C84907">
        <f t="shared" si="3293"/>
        <v>228.76606608657383</v>
      </c>
      <c r="D84907">
        <f t="shared" si="3294"/>
        <v>3.9048371785072402</v>
      </c>
    </row>
    <row r="84908" spans="1:4" x14ac:dyDescent="0.45">
      <c r="A84908">
        <v>85736</v>
      </c>
      <c r="B84908">
        <v>226.79</v>
      </c>
      <c r="C84908">
        <f t="shared" si="3293"/>
        <v>228.76662039412008</v>
      </c>
      <c r="D84908">
        <f t="shared" si="3294"/>
        <v>3.9070281824514597</v>
      </c>
    </row>
    <row r="84909" spans="1:4" x14ac:dyDescent="0.45">
      <c r="A84909">
        <v>85737</v>
      </c>
      <c r="B84909">
        <v>226.79</v>
      </c>
      <c r="C84909">
        <f t="shared" si="3293"/>
        <v>228.76717469344948</v>
      </c>
      <c r="D84909">
        <f t="shared" si="3294"/>
        <v>3.9092197684170622</v>
      </c>
    </row>
    <row r="84910" spans="1:4" x14ac:dyDescent="0.45">
      <c r="A84910">
        <v>85738</v>
      </c>
      <c r="B84910">
        <v>226.79</v>
      </c>
      <c r="C84910">
        <f t="shared" si="3293"/>
        <v>228.76772898456218</v>
      </c>
      <c r="D84910">
        <f t="shared" si="3294"/>
        <v>3.9114119363773945</v>
      </c>
    </row>
    <row r="84911" spans="1:4" x14ac:dyDescent="0.45">
      <c r="A84911">
        <v>85739</v>
      </c>
      <c r="B84911">
        <v>226.79</v>
      </c>
      <c r="C84911">
        <f t="shared" si="3293"/>
        <v>228.76828326745832</v>
      </c>
      <c r="D84911">
        <f t="shared" si="3294"/>
        <v>3.9136046863055798</v>
      </c>
    </row>
    <row r="84912" spans="1:4" x14ac:dyDescent="0.45">
      <c r="A84912">
        <v>85740</v>
      </c>
      <c r="B84912">
        <v>226.79</v>
      </c>
      <c r="C84912">
        <f t="shared" si="3293"/>
        <v>228.76883754213799</v>
      </c>
      <c r="D84912">
        <f t="shared" si="3294"/>
        <v>3.9157980181747427</v>
      </c>
    </row>
    <row r="84913" spans="1:4" x14ac:dyDescent="0.45">
      <c r="A84913">
        <v>85741</v>
      </c>
      <c r="B84913">
        <v>226.79</v>
      </c>
      <c r="C84913">
        <f t="shared" si="3293"/>
        <v>228.76939180860134</v>
      </c>
      <c r="D84913">
        <f t="shared" si="3294"/>
        <v>3.9179919319581198</v>
      </c>
    </row>
    <row r="84914" spans="1:4" x14ac:dyDescent="0.45">
      <c r="A84914">
        <v>85742</v>
      </c>
      <c r="B84914">
        <v>226.79</v>
      </c>
      <c r="C84914">
        <f t="shared" si="3293"/>
        <v>228.76994606684849</v>
      </c>
      <c r="D84914">
        <f t="shared" si="3294"/>
        <v>3.9201864276288378</v>
      </c>
    </row>
    <row r="84915" spans="1:4" x14ac:dyDescent="0.45">
      <c r="A84915">
        <v>85743</v>
      </c>
      <c r="B84915">
        <v>226.79</v>
      </c>
      <c r="C84915">
        <f t="shared" si="3293"/>
        <v>228.77050031687952</v>
      </c>
      <c r="D84915">
        <f t="shared" si="3294"/>
        <v>3.9223815051599114</v>
      </c>
    </row>
    <row r="84916" spans="1:4" x14ac:dyDescent="0.45">
      <c r="A84916">
        <v>85744</v>
      </c>
      <c r="B84916">
        <v>226.79</v>
      </c>
      <c r="C84916">
        <f t="shared" si="3293"/>
        <v>228.7710545586946</v>
      </c>
      <c r="D84916">
        <f t="shared" si="3294"/>
        <v>3.9245771645246923</v>
      </c>
    </row>
    <row r="84917" spans="1:4" x14ac:dyDescent="0.45">
      <c r="A84917">
        <v>85745</v>
      </c>
      <c r="B84917">
        <v>226.79</v>
      </c>
      <c r="C84917">
        <f t="shared" si="3293"/>
        <v>228.77160879229385</v>
      </c>
      <c r="D84917">
        <f t="shared" si="3294"/>
        <v>3.9267734056963106</v>
      </c>
    </row>
    <row r="84918" spans="1:4" x14ac:dyDescent="0.45">
      <c r="A84918">
        <v>85746</v>
      </c>
      <c r="B84918">
        <v>226.79</v>
      </c>
      <c r="C84918">
        <f t="shared" si="3293"/>
        <v>228.77216301767737</v>
      </c>
      <c r="D84918">
        <f t="shared" si="3294"/>
        <v>3.9289702286478954</v>
      </c>
    </row>
    <row r="84919" spans="1:4" x14ac:dyDescent="0.45">
      <c r="A84919">
        <v>85747</v>
      </c>
      <c r="B84919">
        <v>226.79</v>
      </c>
      <c r="C84919">
        <f t="shared" si="3293"/>
        <v>228.77271723484529</v>
      </c>
      <c r="D84919">
        <f t="shared" si="3294"/>
        <v>3.9311676333525774</v>
      </c>
    </row>
    <row r="84920" spans="1:4" x14ac:dyDescent="0.45">
      <c r="A84920">
        <v>85748</v>
      </c>
      <c r="B84920">
        <v>226.79</v>
      </c>
      <c r="C84920">
        <f t="shared" si="3293"/>
        <v>228.77327144379771</v>
      </c>
      <c r="D84920">
        <f t="shared" si="3294"/>
        <v>3.9333656197834883</v>
      </c>
    </row>
    <row r="84921" spans="1:4" x14ac:dyDescent="0.45">
      <c r="A84921">
        <v>85749</v>
      </c>
      <c r="B84921">
        <v>226.79</v>
      </c>
      <c r="C84921">
        <f t="shared" si="3293"/>
        <v>228.77382564453478</v>
      </c>
      <c r="D84921">
        <f t="shared" si="3294"/>
        <v>3.9355641879138727</v>
      </c>
    </row>
    <row r="84922" spans="1:4" x14ac:dyDescent="0.45">
      <c r="A84922">
        <v>85750</v>
      </c>
      <c r="B84922">
        <v>226.79</v>
      </c>
      <c r="C84922">
        <f t="shared" si="3293"/>
        <v>228.77437983705661</v>
      </c>
      <c r="D84922">
        <f t="shared" si="3294"/>
        <v>3.9377633377168655</v>
      </c>
    </row>
    <row r="84923" spans="1:4" x14ac:dyDescent="0.45">
      <c r="A84923">
        <v>85751</v>
      </c>
      <c r="B84923">
        <v>226.79</v>
      </c>
      <c r="C84923">
        <f t="shared" si="3293"/>
        <v>228.77493402136332</v>
      </c>
      <c r="D84923">
        <f t="shared" si="3294"/>
        <v>3.9399630691655996</v>
      </c>
    </row>
    <row r="84924" spans="1:4" x14ac:dyDescent="0.45">
      <c r="A84924">
        <v>85752</v>
      </c>
      <c r="B84924">
        <v>226.79</v>
      </c>
      <c r="C84924">
        <f t="shared" si="3293"/>
        <v>228.77548819745508</v>
      </c>
      <c r="D84924">
        <f t="shared" si="3294"/>
        <v>3.9421633822334368</v>
      </c>
    </row>
    <row r="84925" spans="1:4" x14ac:dyDescent="0.45">
      <c r="A84925">
        <v>85753</v>
      </c>
      <c r="B84925">
        <v>226.79</v>
      </c>
      <c r="C84925">
        <f t="shared" si="3293"/>
        <v>228.77604236533193</v>
      </c>
      <c r="D84925">
        <f t="shared" si="3294"/>
        <v>3.9443642768932876</v>
      </c>
    </row>
    <row r="84926" spans="1:4" x14ac:dyDescent="0.45">
      <c r="A84926">
        <v>85754</v>
      </c>
      <c r="B84926">
        <v>226.79</v>
      </c>
      <c r="C84926">
        <f t="shared" si="3293"/>
        <v>228.77659652499403</v>
      </c>
      <c r="D84926">
        <f t="shared" si="3294"/>
        <v>3.946565753118402</v>
      </c>
    </row>
    <row r="84927" spans="1:4" x14ac:dyDescent="0.45">
      <c r="A84927">
        <v>85755</v>
      </c>
      <c r="B84927">
        <v>226.79</v>
      </c>
      <c r="C84927">
        <f t="shared" si="3293"/>
        <v>228.77715067644152</v>
      </c>
      <c r="D84927">
        <f t="shared" si="3294"/>
        <v>3.9487678108820305</v>
      </c>
    </row>
    <row r="84928" spans="1:4" x14ac:dyDescent="0.45">
      <c r="A84928">
        <v>85756</v>
      </c>
      <c r="B84928">
        <v>226.79</v>
      </c>
      <c r="C84928">
        <f t="shared" si="3293"/>
        <v>228.77770481967451</v>
      </c>
      <c r="D84928">
        <f t="shared" si="3294"/>
        <v>3.9509704501573131</v>
      </c>
    </row>
    <row r="84929" spans="1:4" x14ac:dyDescent="0.45">
      <c r="A84929">
        <v>85757</v>
      </c>
      <c r="B84929">
        <v>226.79</v>
      </c>
      <c r="C84929">
        <f t="shared" si="3293"/>
        <v>228.77825895469311</v>
      </c>
      <c r="D84929">
        <f t="shared" si="3294"/>
        <v>3.9531736709173897</v>
      </c>
    </row>
    <row r="84930" spans="1:4" x14ac:dyDescent="0.45">
      <c r="A84930">
        <v>85758</v>
      </c>
      <c r="B84930">
        <v>226.79</v>
      </c>
      <c r="C84930">
        <f t="shared" si="3293"/>
        <v>228.77881308149745</v>
      </c>
      <c r="D84930">
        <f t="shared" si="3294"/>
        <v>3.9553774731354006</v>
      </c>
    </row>
    <row r="84931" spans="1:4" x14ac:dyDescent="0.45">
      <c r="A84931">
        <v>85759</v>
      </c>
      <c r="B84931">
        <v>226.79</v>
      </c>
      <c r="C84931">
        <f t="shared" si="3293"/>
        <v>228.77936720008762</v>
      </c>
      <c r="D84931">
        <f t="shared" si="3294"/>
        <v>3.957581856784488</v>
      </c>
    </row>
    <row r="84932" spans="1:4" x14ac:dyDescent="0.45">
      <c r="A84932">
        <v>85760</v>
      </c>
      <c r="B84932">
        <v>226.79</v>
      </c>
      <c r="C84932">
        <f t="shared" ref="C84932:C84995" si="3295">$H$4 - $I$4*EXP(-A84932/$J$4)</f>
        <v>228.77992131046381</v>
      </c>
      <c r="D84932">
        <f t="shared" ref="D84932:D84995" si="3296">(B84932-C84932)^2</f>
        <v>3.9597868218380214</v>
      </c>
    </row>
    <row r="84933" spans="1:4" x14ac:dyDescent="0.45">
      <c r="A84933">
        <v>85761</v>
      </c>
      <c r="B84933">
        <v>226.79</v>
      </c>
      <c r="C84933">
        <f t="shared" si="3295"/>
        <v>228.78047541262609</v>
      </c>
      <c r="D84933">
        <f t="shared" si="3296"/>
        <v>3.9619923682690303</v>
      </c>
    </row>
    <row r="84934" spans="1:4" x14ac:dyDescent="0.45">
      <c r="A84934">
        <v>85762</v>
      </c>
      <c r="B84934">
        <v>226.79</v>
      </c>
      <c r="C84934">
        <f t="shared" si="3295"/>
        <v>228.78102950657458</v>
      </c>
      <c r="D84934">
        <f t="shared" si="3296"/>
        <v>3.9641984960506607</v>
      </c>
    </row>
    <row r="84935" spans="1:4" x14ac:dyDescent="0.45">
      <c r="A84935">
        <v>85763</v>
      </c>
      <c r="B84935">
        <v>226.79</v>
      </c>
      <c r="C84935">
        <f t="shared" si="3295"/>
        <v>228.78158359230943</v>
      </c>
      <c r="D84935">
        <f t="shared" si="3296"/>
        <v>3.9664052051561702</v>
      </c>
    </row>
    <row r="84936" spans="1:4" x14ac:dyDescent="0.45">
      <c r="A84936">
        <v>85764</v>
      </c>
      <c r="B84936">
        <v>226.79</v>
      </c>
      <c r="C84936">
        <f t="shared" si="3295"/>
        <v>228.78213766983075</v>
      </c>
      <c r="D84936">
        <f t="shared" si="3296"/>
        <v>3.9686124955587063</v>
      </c>
    </row>
    <row r="84937" spans="1:4" x14ac:dyDescent="0.45">
      <c r="A84937">
        <v>85765</v>
      </c>
      <c r="B84937">
        <v>226.79</v>
      </c>
      <c r="C84937">
        <f t="shared" si="3295"/>
        <v>228.78269173913867</v>
      </c>
      <c r="D84937">
        <f t="shared" si="3296"/>
        <v>3.9708203672315294</v>
      </c>
    </row>
    <row r="84938" spans="1:4" x14ac:dyDescent="0.45">
      <c r="A84938">
        <v>85766</v>
      </c>
      <c r="B84938">
        <v>226.79</v>
      </c>
      <c r="C84938">
        <f t="shared" si="3295"/>
        <v>228.78324580023329</v>
      </c>
      <c r="D84938">
        <f t="shared" si="3296"/>
        <v>3.9730288201476744</v>
      </c>
    </row>
    <row r="84939" spans="1:4" x14ac:dyDescent="0.45">
      <c r="A84939">
        <v>85767</v>
      </c>
      <c r="B84939">
        <v>226.79</v>
      </c>
      <c r="C84939">
        <f t="shared" si="3295"/>
        <v>228.78379985311474</v>
      </c>
      <c r="D84939">
        <f t="shared" si="3296"/>
        <v>3.9752378542804041</v>
      </c>
    </row>
    <row r="84940" spans="1:4" x14ac:dyDescent="0.45">
      <c r="A84940">
        <v>85768</v>
      </c>
      <c r="B84940">
        <v>226.79</v>
      </c>
      <c r="C84940">
        <f t="shared" si="3295"/>
        <v>228.78435389778315</v>
      </c>
      <c r="D84940">
        <f t="shared" si="3296"/>
        <v>3.9774474696028692</v>
      </c>
    </row>
    <row r="84941" spans="1:4" x14ac:dyDescent="0.45">
      <c r="A84941">
        <v>85769</v>
      </c>
      <c r="B84941">
        <v>226.79</v>
      </c>
      <c r="C84941">
        <f t="shared" si="3295"/>
        <v>228.78490793423865</v>
      </c>
      <c r="D84941">
        <f t="shared" si="3296"/>
        <v>3.9796576660883338</v>
      </c>
    </row>
    <row r="84942" spans="1:4" x14ac:dyDescent="0.45">
      <c r="A84942">
        <v>85770</v>
      </c>
      <c r="B84942">
        <v>226.79</v>
      </c>
      <c r="C84942">
        <f t="shared" si="3295"/>
        <v>228.78546196248132</v>
      </c>
      <c r="D84942">
        <f t="shared" si="3296"/>
        <v>3.9818684437098368</v>
      </c>
    </row>
    <row r="84943" spans="1:4" x14ac:dyDescent="0.45">
      <c r="A84943">
        <v>85771</v>
      </c>
      <c r="B84943">
        <v>226.79</v>
      </c>
      <c r="C84943">
        <f t="shared" si="3295"/>
        <v>228.78601598251134</v>
      </c>
      <c r="D84943">
        <f t="shared" si="3296"/>
        <v>3.9840798024407587</v>
      </c>
    </row>
    <row r="84944" spans="1:4" x14ac:dyDescent="0.45">
      <c r="A84944">
        <v>85772</v>
      </c>
      <c r="B84944">
        <v>226.79</v>
      </c>
      <c r="C84944">
        <f t="shared" si="3295"/>
        <v>228.78656999432877</v>
      </c>
      <c r="D84944">
        <f t="shared" si="3296"/>
        <v>3.9862917422540254</v>
      </c>
    </row>
    <row r="84945" spans="1:4" x14ac:dyDescent="0.45">
      <c r="A84945">
        <v>85773</v>
      </c>
      <c r="B84945">
        <v>226.79</v>
      </c>
      <c r="C84945">
        <f t="shared" si="3295"/>
        <v>228.7871239979338</v>
      </c>
      <c r="D84945">
        <f t="shared" si="3296"/>
        <v>3.9885042631231338</v>
      </c>
    </row>
    <row r="84946" spans="1:4" x14ac:dyDescent="0.45">
      <c r="A84946">
        <v>85774</v>
      </c>
      <c r="B84946">
        <v>226.79</v>
      </c>
      <c r="C84946">
        <f t="shared" si="3295"/>
        <v>228.7876779933265</v>
      </c>
      <c r="D84946">
        <f t="shared" si="3296"/>
        <v>3.9907173650210117</v>
      </c>
    </row>
    <row r="84947" spans="1:4" x14ac:dyDescent="0.45">
      <c r="A84947">
        <v>85775</v>
      </c>
      <c r="B84947">
        <v>226.79</v>
      </c>
      <c r="C84947">
        <f t="shared" si="3295"/>
        <v>228.78823198050702</v>
      </c>
      <c r="D84947">
        <f t="shared" si="3296"/>
        <v>3.9929310479210436</v>
      </c>
    </row>
    <row r="84948" spans="1:4" x14ac:dyDescent="0.45">
      <c r="A84948">
        <v>85776</v>
      </c>
      <c r="B84948">
        <v>226.79</v>
      </c>
      <c r="C84948">
        <f t="shared" si="3295"/>
        <v>228.78878595947546</v>
      </c>
      <c r="D84948">
        <f t="shared" si="3296"/>
        <v>3.9951453117962736</v>
      </c>
    </row>
    <row r="84949" spans="1:4" x14ac:dyDescent="0.45">
      <c r="A84949">
        <v>85777</v>
      </c>
      <c r="B84949">
        <v>226.79</v>
      </c>
      <c r="C84949">
        <f t="shared" si="3295"/>
        <v>228.78933993023193</v>
      </c>
      <c r="D84949">
        <f t="shared" si="3296"/>
        <v>3.9973601566198602</v>
      </c>
    </row>
    <row r="84950" spans="1:4" x14ac:dyDescent="0.45">
      <c r="A84950">
        <v>85778</v>
      </c>
      <c r="B84950">
        <v>226.79</v>
      </c>
      <c r="C84950">
        <f t="shared" si="3295"/>
        <v>228.7898938927766</v>
      </c>
      <c r="D84950">
        <f t="shared" si="3296"/>
        <v>3.9995755823651904</v>
      </c>
    </row>
    <row r="84951" spans="1:4" x14ac:dyDescent="0.45">
      <c r="A84951">
        <v>85779</v>
      </c>
      <c r="B84951">
        <v>226.79</v>
      </c>
      <c r="C84951">
        <f t="shared" si="3295"/>
        <v>228.79044784710956</v>
      </c>
      <c r="D84951">
        <f t="shared" si="3296"/>
        <v>4.0017915890053111</v>
      </c>
    </row>
    <row r="84952" spans="1:4" x14ac:dyDescent="0.45">
      <c r="A84952">
        <v>85780</v>
      </c>
      <c r="B84952">
        <v>226.79</v>
      </c>
      <c r="C84952">
        <f t="shared" si="3295"/>
        <v>228.79100179323092</v>
      </c>
      <c r="D84952">
        <f t="shared" si="3296"/>
        <v>4.0040081765133841</v>
      </c>
    </row>
    <row r="84953" spans="1:4" x14ac:dyDescent="0.45">
      <c r="A84953">
        <v>85781</v>
      </c>
      <c r="B84953">
        <v>226.79</v>
      </c>
      <c r="C84953">
        <f t="shared" si="3295"/>
        <v>228.79155573114085</v>
      </c>
      <c r="D84953">
        <f t="shared" si="3296"/>
        <v>4.0062253448627994</v>
      </c>
    </row>
    <row r="84954" spans="1:4" x14ac:dyDescent="0.45">
      <c r="A84954">
        <v>85782</v>
      </c>
      <c r="B84954">
        <v>226.79</v>
      </c>
      <c r="C84954">
        <f t="shared" si="3295"/>
        <v>228.79210966083943</v>
      </c>
      <c r="D84954">
        <f t="shared" si="3296"/>
        <v>4.0084430940266067</v>
      </c>
    </row>
    <row r="84955" spans="1:4" x14ac:dyDescent="0.45">
      <c r="A84955">
        <v>85783</v>
      </c>
      <c r="B84955">
        <v>226.79</v>
      </c>
      <c r="C84955">
        <f t="shared" si="3295"/>
        <v>228.79266358232678</v>
      </c>
      <c r="D84955">
        <f t="shared" si="3296"/>
        <v>4.0106614239779699</v>
      </c>
    </row>
    <row r="84956" spans="1:4" x14ac:dyDescent="0.45">
      <c r="A84956">
        <v>85784</v>
      </c>
      <c r="B84956">
        <v>226.79</v>
      </c>
      <c r="C84956">
        <f t="shared" si="3295"/>
        <v>228.79321749560305</v>
      </c>
      <c r="D84956">
        <f t="shared" si="3296"/>
        <v>4.012880334690168</v>
      </c>
    </row>
    <row r="84957" spans="1:4" x14ac:dyDescent="0.45">
      <c r="A84957">
        <v>85785</v>
      </c>
      <c r="B84957">
        <v>226.79</v>
      </c>
      <c r="C84957">
        <f t="shared" si="3295"/>
        <v>228.79377140066833</v>
      </c>
      <c r="D84957">
        <f t="shared" si="3296"/>
        <v>4.0150998261363675</v>
      </c>
    </row>
    <row r="84958" spans="1:4" x14ac:dyDescent="0.45">
      <c r="A84958">
        <v>85786</v>
      </c>
      <c r="B84958">
        <v>226.79</v>
      </c>
      <c r="C84958">
        <f t="shared" si="3295"/>
        <v>228.79432529752273</v>
      </c>
      <c r="D84958">
        <f t="shared" si="3296"/>
        <v>4.0173198982896219</v>
      </c>
    </row>
    <row r="84959" spans="1:4" x14ac:dyDescent="0.45">
      <c r="A84959">
        <v>85787</v>
      </c>
      <c r="B84959">
        <v>226.79</v>
      </c>
      <c r="C84959">
        <f t="shared" si="3295"/>
        <v>228.79487918616644</v>
      </c>
      <c r="D84959">
        <f t="shared" si="3296"/>
        <v>4.0195405511234403</v>
      </c>
    </row>
    <row r="84960" spans="1:4" x14ac:dyDescent="0.45">
      <c r="A84960">
        <v>85788</v>
      </c>
      <c r="B84960">
        <v>226.79</v>
      </c>
      <c r="C84960">
        <f t="shared" si="3295"/>
        <v>228.79543306659954</v>
      </c>
      <c r="D84960">
        <f t="shared" si="3296"/>
        <v>4.0217617846108782</v>
      </c>
    </row>
    <row r="84961" spans="1:4" x14ac:dyDescent="0.45">
      <c r="A84961">
        <v>85789</v>
      </c>
      <c r="B84961">
        <v>226.79</v>
      </c>
      <c r="C84961">
        <f t="shared" si="3295"/>
        <v>228.79598693882213</v>
      </c>
      <c r="D84961">
        <f t="shared" si="3296"/>
        <v>4.0239835987249917</v>
      </c>
    </row>
    <row r="84962" spans="1:4" x14ac:dyDescent="0.45">
      <c r="A84962">
        <v>85790</v>
      </c>
      <c r="B84962">
        <v>226.79</v>
      </c>
      <c r="C84962">
        <f t="shared" si="3295"/>
        <v>228.79654080283439</v>
      </c>
      <c r="D84962">
        <f t="shared" si="3296"/>
        <v>4.0262059934392935</v>
      </c>
    </row>
    <row r="84963" spans="1:4" x14ac:dyDescent="0.45">
      <c r="A84963">
        <v>85791</v>
      </c>
      <c r="B84963">
        <v>226.79</v>
      </c>
      <c r="C84963">
        <f t="shared" si="3295"/>
        <v>228.79709465863635</v>
      </c>
      <c r="D84963">
        <f t="shared" si="3296"/>
        <v>4.0284289687266135</v>
      </c>
    </row>
    <row r="84964" spans="1:4" x14ac:dyDescent="0.45">
      <c r="A84964">
        <v>85792</v>
      </c>
      <c r="B84964">
        <v>226.79</v>
      </c>
      <c r="C84964">
        <f t="shared" si="3295"/>
        <v>228.79764850622823</v>
      </c>
      <c r="D84964">
        <f t="shared" si="3296"/>
        <v>4.030652524560467</v>
      </c>
    </row>
    <row r="84965" spans="1:4" x14ac:dyDescent="0.45">
      <c r="A84965">
        <v>85793</v>
      </c>
      <c r="B84965">
        <v>226.79</v>
      </c>
      <c r="C84965">
        <f t="shared" si="3295"/>
        <v>228.79820234561009</v>
      </c>
      <c r="D84965">
        <f t="shared" si="3296"/>
        <v>4.0328766609139128</v>
      </c>
    </row>
    <row r="84966" spans="1:4" x14ac:dyDescent="0.45">
      <c r="A84966">
        <v>85794</v>
      </c>
      <c r="B84966">
        <v>226.79</v>
      </c>
      <c r="C84966">
        <f t="shared" si="3295"/>
        <v>228.79875617678209</v>
      </c>
      <c r="D84966">
        <f t="shared" si="3296"/>
        <v>4.03510137776024</v>
      </c>
    </row>
    <row r="84967" spans="1:4" x14ac:dyDescent="0.45">
      <c r="A84967">
        <v>85795</v>
      </c>
      <c r="B84967">
        <v>226.79</v>
      </c>
      <c r="C84967">
        <f t="shared" si="3295"/>
        <v>228.79930999974431</v>
      </c>
      <c r="D84967">
        <f t="shared" si="3296"/>
        <v>4.0373266750725092</v>
      </c>
    </row>
    <row r="84968" spans="1:4" x14ac:dyDescent="0.45">
      <c r="A84968">
        <v>85796</v>
      </c>
      <c r="B84968">
        <v>226.79</v>
      </c>
      <c r="C84968">
        <f t="shared" si="3295"/>
        <v>228.79986381449692</v>
      </c>
      <c r="D84968">
        <f t="shared" si="3296"/>
        <v>4.0395525528241274</v>
      </c>
    </row>
    <row r="84969" spans="1:4" x14ac:dyDescent="0.45">
      <c r="A84969">
        <v>85797</v>
      </c>
      <c r="B84969">
        <v>226.79</v>
      </c>
      <c r="C84969">
        <f t="shared" si="3295"/>
        <v>228.80041762103997</v>
      </c>
      <c r="D84969">
        <f t="shared" si="3296"/>
        <v>4.0417790109880407</v>
      </c>
    </row>
    <row r="84970" spans="1:4" x14ac:dyDescent="0.45">
      <c r="A84970">
        <v>85798</v>
      </c>
      <c r="B84970">
        <v>226.79</v>
      </c>
      <c r="C84970">
        <f t="shared" si="3295"/>
        <v>228.80097141937367</v>
      </c>
      <c r="D84970">
        <f t="shared" si="3296"/>
        <v>4.0440060495377725</v>
      </c>
    </row>
    <row r="84971" spans="1:4" x14ac:dyDescent="0.45">
      <c r="A84971">
        <v>85799</v>
      </c>
      <c r="B84971">
        <v>226.79</v>
      </c>
      <c r="C84971">
        <f t="shared" si="3295"/>
        <v>228.80152520949807</v>
      </c>
      <c r="D84971">
        <f t="shared" si="3296"/>
        <v>4.0462336684462734</v>
      </c>
    </row>
    <row r="84972" spans="1:4" x14ac:dyDescent="0.45">
      <c r="A84972">
        <v>85800</v>
      </c>
      <c r="B84972">
        <v>226.79</v>
      </c>
      <c r="C84972">
        <f t="shared" si="3295"/>
        <v>228.80207899141334</v>
      </c>
      <c r="D84972">
        <f t="shared" si="3296"/>
        <v>4.0484618676869513</v>
      </c>
    </row>
    <row r="84973" spans="1:4" x14ac:dyDescent="0.45">
      <c r="A84973">
        <v>85801</v>
      </c>
      <c r="B84973">
        <v>226.79</v>
      </c>
      <c r="C84973">
        <f t="shared" si="3295"/>
        <v>228.80263276511957</v>
      </c>
      <c r="D84973">
        <f t="shared" si="3296"/>
        <v>4.050690647232873</v>
      </c>
    </row>
    <row r="84974" spans="1:4" x14ac:dyDescent="0.45">
      <c r="A84974">
        <v>85802</v>
      </c>
      <c r="B84974">
        <v>226.79</v>
      </c>
      <c r="C84974">
        <f t="shared" si="3295"/>
        <v>228.8031865306169</v>
      </c>
      <c r="D84974">
        <f t="shared" si="3296"/>
        <v>4.0529200070573355</v>
      </c>
    </row>
    <row r="84975" spans="1:4" x14ac:dyDescent="0.45">
      <c r="A84975">
        <v>85803</v>
      </c>
      <c r="B84975">
        <v>226.79</v>
      </c>
      <c r="C84975">
        <f t="shared" si="3295"/>
        <v>228.80374028790544</v>
      </c>
      <c r="D84975">
        <f t="shared" si="3296"/>
        <v>4.0551499471335211</v>
      </c>
    </row>
    <row r="84976" spans="1:4" x14ac:dyDescent="0.45">
      <c r="A84976">
        <v>85804</v>
      </c>
      <c r="B84976">
        <v>226.79</v>
      </c>
      <c r="C84976">
        <f t="shared" si="3295"/>
        <v>228.80429403698534</v>
      </c>
      <c r="D84976">
        <f t="shared" si="3296"/>
        <v>4.0573804674347294</v>
      </c>
    </row>
    <row r="84977" spans="1:4" x14ac:dyDescent="0.45">
      <c r="A84977">
        <v>85805</v>
      </c>
      <c r="B84977">
        <v>226.79</v>
      </c>
      <c r="C84977">
        <f t="shared" si="3295"/>
        <v>228.80484777785668</v>
      </c>
      <c r="D84977">
        <f t="shared" si="3296"/>
        <v>4.0596115679340299</v>
      </c>
    </row>
    <row r="84978" spans="1:4" x14ac:dyDescent="0.45">
      <c r="A84978">
        <v>85806</v>
      </c>
      <c r="B84978">
        <v>226.79</v>
      </c>
      <c r="C84978">
        <f t="shared" si="3295"/>
        <v>228.8054015105196</v>
      </c>
      <c r="D84978">
        <f t="shared" si="3296"/>
        <v>4.0618432486047231</v>
      </c>
    </row>
    <row r="84979" spans="1:4" x14ac:dyDescent="0.45">
      <c r="A84979">
        <v>85807</v>
      </c>
      <c r="B84979">
        <v>226.79</v>
      </c>
      <c r="C84979">
        <f t="shared" si="3295"/>
        <v>228.80595523497422</v>
      </c>
      <c r="D84979">
        <f t="shared" si="3296"/>
        <v>4.0640755094199967</v>
      </c>
    </row>
    <row r="84980" spans="1:4" x14ac:dyDescent="0.45">
      <c r="A84980">
        <v>85808</v>
      </c>
      <c r="B84980">
        <v>226.79</v>
      </c>
      <c r="C84980">
        <f t="shared" si="3295"/>
        <v>228.80650895122068</v>
      </c>
      <c r="D84980">
        <f t="shared" si="3296"/>
        <v>4.0663083503531521</v>
      </c>
    </row>
    <row r="84981" spans="1:4" x14ac:dyDescent="0.45">
      <c r="A84981">
        <v>85809</v>
      </c>
      <c r="B84981">
        <v>226.79</v>
      </c>
      <c r="C84981">
        <f t="shared" si="3295"/>
        <v>228.80706265925909</v>
      </c>
      <c r="D84981">
        <f t="shared" si="3296"/>
        <v>4.0685417713773777</v>
      </c>
    </row>
    <row r="84982" spans="1:4" x14ac:dyDescent="0.45">
      <c r="A84982">
        <v>85810</v>
      </c>
      <c r="B84982">
        <v>226.79</v>
      </c>
      <c r="C84982">
        <f t="shared" si="3295"/>
        <v>228.80761635908954</v>
      </c>
      <c r="D84982">
        <f t="shared" si="3296"/>
        <v>4.0707757724657485</v>
      </c>
    </row>
    <row r="84983" spans="1:4" x14ac:dyDescent="0.45">
      <c r="A84983">
        <v>85811</v>
      </c>
      <c r="B84983">
        <v>226.79</v>
      </c>
      <c r="C84983">
        <f t="shared" si="3295"/>
        <v>228.80817005071219</v>
      </c>
      <c r="D84983">
        <f t="shared" si="3296"/>
        <v>4.0730103535916848</v>
      </c>
    </row>
    <row r="84984" spans="1:4" x14ac:dyDescent="0.45">
      <c r="A84984">
        <v>85812</v>
      </c>
      <c r="B84984">
        <v>226.79</v>
      </c>
      <c r="C84984">
        <f t="shared" si="3295"/>
        <v>228.80872373412717</v>
      </c>
      <c r="D84984">
        <f t="shared" si="3296"/>
        <v>4.0752455147283779</v>
      </c>
    </row>
    <row r="84985" spans="1:4" x14ac:dyDescent="0.45">
      <c r="A84985">
        <v>85813</v>
      </c>
      <c r="B84985">
        <v>226.79</v>
      </c>
      <c r="C84985">
        <f t="shared" si="3295"/>
        <v>228.80927740933456</v>
      </c>
      <c r="D84985">
        <f t="shared" si="3296"/>
        <v>4.0774812558489053</v>
      </c>
    </row>
    <row r="84986" spans="1:4" x14ac:dyDescent="0.45">
      <c r="A84986">
        <v>85814</v>
      </c>
      <c r="B84986">
        <v>226.79</v>
      </c>
      <c r="C84986">
        <f t="shared" si="3295"/>
        <v>228.80983107633452</v>
      </c>
      <c r="D84986">
        <f t="shared" si="3296"/>
        <v>4.0797175769266909</v>
      </c>
    </row>
    <row r="84987" spans="1:4" x14ac:dyDescent="0.45">
      <c r="A84987">
        <v>85815</v>
      </c>
      <c r="B84987">
        <v>226.79</v>
      </c>
      <c r="C84987">
        <f t="shared" si="3295"/>
        <v>228.81038473512712</v>
      </c>
      <c r="D84987">
        <f t="shared" si="3296"/>
        <v>4.0819544779346977</v>
      </c>
    </row>
    <row r="84988" spans="1:4" x14ac:dyDescent="0.45">
      <c r="A84988">
        <v>85816</v>
      </c>
      <c r="B84988">
        <v>226.79</v>
      </c>
      <c r="C84988">
        <f t="shared" si="3295"/>
        <v>228.81093838571255</v>
      </c>
      <c r="D84988">
        <f t="shared" si="3296"/>
        <v>4.0841919588464659</v>
      </c>
    </row>
    <row r="84989" spans="1:4" x14ac:dyDescent="0.45">
      <c r="A84989">
        <v>85817</v>
      </c>
      <c r="B84989">
        <v>226.79</v>
      </c>
      <c r="C84989">
        <f t="shared" si="3295"/>
        <v>228.8114920280909</v>
      </c>
      <c r="D84989">
        <f t="shared" si="3296"/>
        <v>4.0864300196350767</v>
      </c>
    </row>
    <row r="84990" spans="1:4" x14ac:dyDescent="0.45">
      <c r="A84990">
        <v>85818</v>
      </c>
      <c r="B84990">
        <v>226.79</v>
      </c>
      <c r="C84990">
        <f t="shared" si="3295"/>
        <v>228.81204566226228</v>
      </c>
      <c r="D84990">
        <f t="shared" si="3296"/>
        <v>4.0886686602737274</v>
      </c>
    </row>
    <row r="84991" spans="1:4" x14ac:dyDescent="0.45">
      <c r="A84991">
        <v>85819</v>
      </c>
      <c r="B84991">
        <v>226.79</v>
      </c>
      <c r="C84991">
        <f t="shared" si="3295"/>
        <v>228.81259928822681</v>
      </c>
      <c r="D84991">
        <f t="shared" si="3296"/>
        <v>4.0909078807356165</v>
      </c>
    </row>
    <row r="84992" spans="1:4" x14ac:dyDescent="0.45">
      <c r="A84992">
        <v>85820</v>
      </c>
      <c r="B84992">
        <v>226.79</v>
      </c>
      <c r="C84992">
        <f t="shared" si="3295"/>
        <v>228.81315290598465</v>
      </c>
      <c r="D84992">
        <f t="shared" si="3296"/>
        <v>4.0931476809941723</v>
      </c>
    </row>
    <row r="84993" spans="1:4" x14ac:dyDescent="0.45">
      <c r="A84993">
        <v>85821</v>
      </c>
      <c r="B84993">
        <v>226.79</v>
      </c>
      <c r="C84993">
        <f t="shared" si="3295"/>
        <v>228.8137065155359</v>
      </c>
      <c r="D84993">
        <f t="shared" si="3296"/>
        <v>4.0953880610224793</v>
      </c>
    </row>
    <row r="84994" spans="1:4" x14ac:dyDescent="0.45">
      <c r="A84994">
        <v>85822</v>
      </c>
      <c r="B84994">
        <v>226.79</v>
      </c>
      <c r="C84994">
        <f t="shared" si="3295"/>
        <v>228.81426011688063</v>
      </c>
      <c r="D84994">
        <f t="shared" si="3296"/>
        <v>4.0976290207936232</v>
      </c>
    </row>
    <row r="84995" spans="1:4" x14ac:dyDescent="0.45">
      <c r="A84995">
        <v>85823</v>
      </c>
      <c r="B84995">
        <v>226.79</v>
      </c>
      <c r="C84995">
        <f t="shared" si="3295"/>
        <v>228.81481371001908</v>
      </c>
      <c r="D84995">
        <f t="shared" si="3296"/>
        <v>4.0998705602812668</v>
      </c>
    </row>
    <row r="84996" spans="1:4" x14ac:dyDescent="0.45">
      <c r="A84996">
        <v>85824</v>
      </c>
      <c r="B84996">
        <v>226.79</v>
      </c>
      <c r="C84996">
        <f t="shared" ref="C84996:C85059" si="3297">$H$4 - $I$4*EXP(-A84996/$J$4)</f>
        <v>228.81536729495124</v>
      </c>
      <c r="D84996">
        <f t="shared" ref="D84996:D85059" si="3298">(B84996-C84996)^2</f>
        <v>4.1021126794581519</v>
      </c>
    </row>
    <row r="84997" spans="1:4" x14ac:dyDescent="0.45">
      <c r="A84997">
        <v>85825</v>
      </c>
      <c r="B84997">
        <v>226.79</v>
      </c>
      <c r="C84997">
        <f t="shared" si="3297"/>
        <v>228.81592087167732</v>
      </c>
      <c r="D84997">
        <f t="shared" si="3298"/>
        <v>4.1043553782978277</v>
      </c>
    </row>
    <row r="84998" spans="1:4" x14ac:dyDescent="0.45">
      <c r="A84998">
        <v>85826</v>
      </c>
      <c r="B84998">
        <v>226.79</v>
      </c>
      <c r="C84998">
        <f t="shared" si="3297"/>
        <v>228.8164744401974</v>
      </c>
      <c r="D84998">
        <f t="shared" si="3298"/>
        <v>4.1065986567733823</v>
      </c>
    </row>
    <row r="84999" spans="1:4" x14ac:dyDescent="0.45">
      <c r="A84999">
        <v>85827</v>
      </c>
      <c r="B84999">
        <v>226.79</v>
      </c>
      <c r="C84999">
        <f t="shared" si="3297"/>
        <v>228.81702800051164</v>
      </c>
      <c r="D84999">
        <f t="shared" si="3298"/>
        <v>4.1088425148582539</v>
      </c>
    </row>
    <row r="85000" spans="1:4" x14ac:dyDescent="0.45">
      <c r="A85000">
        <v>85828</v>
      </c>
      <c r="B85000">
        <v>226.79</v>
      </c>
      <c r="C85000">
        <f t="shared" si="3297"/>
        <v>228.81758155262011</v>
      </c>
      <c r="D85000">
        <f t="shared" si="3298"/>
        <v>4.1110869525254161</v>
      </c>
    </row>
    <row r="85001" spans="1:4" x14ac:dyDescent="0.45">
      <c r="A85001">
        <v>85829</v>
      </c>
      <c r="B85001">
        <v>226.79</v>
      </c>
      <c r="C85001">
        <f t="shared" si="3297"/>
        <v>228.81813509652298</v>
      </c>
      <c r="D85001">
        <f t="shared" si="3298"/>
        <v>4.1133319697483079</v>
      </c>
    </row>
    <row r="85002" spans="1:4" x14ac:dyDescent="0.45">
      <c r="A85002">
        <v>85830</v>
      </c>
      <c r="B85002">
        <v>226.79</v>
      </c>
      <c r="C85002">
        <f t="shared" si="3297"/>
        <v>228.81868863222033</v>
      </c>
      <c r="D85002">
        <f t="shared" si="3298"/>
        <v>4.1155775665000229</v>
      </c>
    </row>
    <row r="85003" spans="1:4" x14ac:dyDescent="0.45">
      <c r="A85003">
        <v>85831</v>
      </c>
      <c r="B85003">
        <v>226.79</v>
      </c>
      <c r="C85003">
        <f t="shared" si="3297"/>
        <v>228.8192421597123</v>
      </c>
      <c r="D85003">
        <f t="shared" si="3298"/>
        <v>4.1178237427538837</v>
      </c>
    </row>
    <row r="85004" spans="1:4" x14ac:dyDescent="0.45">
      <c r="A85004">
        <v>85832</v>
      </c>
      <c r="B85004">
        <v>226.79</v>
      </c>
      <c r="C85004">
        <f t="shared" si="3297"/>
        <v>228.81979567899904</v>
      </c>
      <c r="D85004">
        <f t="shared" si="3298"/>
        <v>4.1200704984832175</v>
      </c>
    </row>
    <row r="85005" spans="1:4" x14ac:dyDescent="0.45">
      <c r="A85005">
        <v>85833</v>
      </c>
      <c r="B85005">
        <v>226.79</v>
      </c>
      <c r="C85005">
        <f t="shared" si="3297"/>
        <v>228.82034919008063</v>
      </c>
      <c r="D85005">
        <f t="shared" si="3298"/>
        <v>4.1223178336611195</v>
      </c>
    </row>
    <row r="85006" spans="1:4" x14ac:dyDescent="0.45">
      <c r="A85006">
        <v>85834</v>
      </c>
      <c r="B85006">
        <v>226.79</v>
      </c>
      <c r="C85006">
        <f t="shared" si="3297"/>
        <v>228.82090269295722</v>
      </c>
      <c r="D85006">
        <f t="shared" si="3298"/>
        <v>4.1245657482609159</v>
      </c>
    </row>
    <row r="85007" spans="1:4" x14ac:dyDescent="0.45">
      <c r="A85007">
        <v>85835</v>
      </c>
      <c r="B85007">
        <v>226.79</v>
      </c>
      <c r="C85007">
        <f t="shared" si="3297"/>
        <v>228.82145618762891</v>
      </c>
      <c r="D85007">
        <f t="shared" si="3298"/>
        <v>4.1268142422558221</v>
      </c>
    </row>
    <row r="85008" spans="1:4" x14ac:dyDescent="0.45">
      <c r="A85008">
        <v>85836</v>
      </c>
      <c r="B85008">
        <v>226.79</v>
      </c>
      <c r="C85008">
        <f t="shared" si="3297"/>
        <v>228.82200967409582</v>
      </c>
      <c r="D85008">
        <f t="shared" si="3298"/>
        <v>4.1290633156190495</v>
      </c>
    </row>
    <row r="85009" spans="1:4" x14ac:dyDescent="0.45">
      <c r="A85009">
        <v>85837</v>
      </c>
      <c r="B85009">
        <v>226.79</v>
      </c>
      <c r="C85009">
        <f t="shared" si="3297"/>
        <v>228.8225631523581</v>
      </c>
      <c r="D85009">
        <f t="shared" si="3298"/>
        <v>4.1313129683239298</v>
      </c>
    </row>
    <row r="85010" spans="1:4" x14ac:dyDescent="0.45">
      <c r="A85010">
        <v>85838</v>
      </c>
      <c r="B85010">
        <v>226.79</v>
      </c>
      <c r="C85010">
        <f t="shared" si="3297"/>
        <v>228.82311662241585</v>
      </c>
      <c r="D85010">
        <f t="shared" si="3298"/>
        <v>4.1335632003436782</v>
      </c>
    </row>
    <row r="85011" spans="1:4" x14ac:dyDescent="0.45">
      <c r="A85011">
        <v>85839</v>
      </c>
      <c r="B85011">
        <v>226.79</v>
      </c>
      <c r="C85011">
        <f t="shared" si="3297"/>
        <v>228.82367008426917</v>
      </c>
      <c r="D85011">
        <f t="shared" si="3298"/>
        <v>4.1358140116513953</v>
      </c>
    </row>
    <row r="85012" spans="1:4" x14ac:dyDescent="0.45">
      <c r="A85012">
        <v>85840</v>
      </c>
      <c r="B85012">
        <v>226.79</v>
      </c>
      <c r="C85012">
        <f t="shared" si="3297"/>
        <v>228.82422353791824</v>
      </c>
      <c r="D85012">
        <f t="shared" si="3298"/>
        <v>4.1380654022206462</v>
      </c>
    </row>
    <row r="85013" spans="1:4" x14ac:dyDescent="0.45">
      <c r="A85013">
        <v>85841</v>
      </c>
      <c r="B85013">
        <v>226.79</v>
      </c>
      <c r="C85013">
        <f t="shared" si="3297"/>
        <v>228.82477698336314</v>
      </c>
      <c r="D85013">
        <f t="shared" si="3298"/>
        <v>4.1403173720244189</v>
      </c>
    </row>
    <row r="85014" spans="1:4" x14ac:dyDescent="0.45">
      <c r="A85014">
        <v>85842</v>
      </c>
      <c r="B85014">
        <v>226.79</v>
      </c>
      <c r="C85014">
        <f t="shared" si="3297"/>
        <v>228.82533042060399</v>
      </c>
      <c r="D85014">
        <f t="shared" si="3298"/>
        <v>4.1425699210360474</v>
      </c>
    </row>
    <row r="85015" spans="1:4" x14ac:dyDescent="0.45">
      <c r="A85015">
        <v>85843</v>
      </c>
      <c r="B85015">
        <v>226.79</v>
      </c>
      <c r="C85015">
        <f t="shared" si="3297"/>
        <v>228.82588384964092</v>
      </c>
      <c r="D85015">
        <f t="shared" si="3298"/>
        <v>4.1448230492287514</v>
      </c>
    </row>
    <row r="85016" spans="1:4" x14ac:dyDescent="0.45">
      <c r="A85016">
        <v>85844</v>
      </c>
      <c r="B85016">
        <v>226.79</v>
      </c>
      <c r="C85016">
        <f t="shared" si="3297"/>
        <v>228.82643727047406</v>
      </c>
      <c r="D85016">
        <f t="shared" si="3298"/>
        <v>4.1470767565758697</v>
      </c>
    </row>
    <row r="85017" spans="1:4" x14ac:dyDescent="0.45">
      <c r="A85017">
        <v>85845</v>
      </c>
      <c r="B85017">
        <v>226.79</v>
      </c>
      <c r="C85017">
        <f t="shared" si="3297"/>
        <v>228.82699068310353</v>
      </c>
      <c r="D85017">
        <f t="shared" si="3298"/>
        <v>4.1493310430506236</v>
      </c>
    </row>
    <row r="85018" spans="1:4" x14ac:dyDescent="0.45">
      <c r="A85018">
        <v>85846</v>
      </c>
      <c r="B85018">
        <v>226.79</v>
      </c>
      <c r="C85018">
        <f t="shared" si="3297"/>
        <v>228.82754408752945</v>
      </c>
      <c r="D85018">
        <f t="shared" si="3298"/>
        <v>4.1515859086262372</v>
      </c>
    </row>
    <row r="85019" spans="1:4" x14ac:dyDescent="0.45">
      <c r="A85019">
        <v>85847</v>
      </c>
      <c r="B85019">
        <v>226.79</v>
      </c>
      <c r="C85019">
        <f t="shared" si="3297"/>
        <v>228.82809748375192</v>
      </c>
      <c r="D85019">
        <f t="shared" si="3298"/>
        <v>4.1538413532759328</v>
      </c>
    </row>
    <row r="85020" spans="1:4" x14ac:dyDescent="0.45">
      <c r="A85020">
        <v>85848</v>
      </c>
      <c r="B85020">
        <v>226.79</v>
      </c>
      <c r="C85020">
        <f t="shared" si="3297"/>
        <v>228.82865087177109</v>
      </c>
      <c r="D85020">
        <f t="shared" si="3298"/>
        <v>4.1560973769730527</v>
      </c>
    </row>
    <row r="85021" spans="1:4" x14ac:dyDescent="0.45">
      <c r="A85021">
        <v>85849</v>
      </c>
      <c r="B85021">
        <v>226.79</v>
      </c>
      <c r="C85021">
        <f t="shared" si="3297"/>
        <v>228.82920425158707</v>
      </c>
      <c r="D85021">
        <f t="shared" si="3298"/>
        <v>4.1583539796908227</v>
      </c>
    </row>
    <row r="85022" spans="1:4" x14ac:dyDescent="0.45">
      <c r="A85022">
        <v>85850</v>
      </c>
      <c r="B85022">
        <v>226.79</v>
      </c>
      <c r="C85022">
        <f t="shared" si="3297"/>
        <v>228.82975762319998</v>
      </c>
      <c r="D85022">
        <f t="shared" si="3298"/>
        <v>4.1606111614024694</v>
      </c>
    </row>
    <row r="85023" spans="1:4" x14ac:dyDescent="0.45">
      <c r="A85023">
        <v>85851</v>
      </c>
      <c r="B85023">
        <v>226.79</v>
      </c>
      <c r="C85023">
        <f t="shared" si="3297"/>
        <v>228.83031098660996</v>
      </c>
      <c r="D85023">
        <f t="shared" si="3298"/>
        <v>4.1628689220813362</v>
      </c>
    </row>
    <row r="85024" spans="1:4" x14ac:dyDescent="0.45">
      <c r="A85024">
        <v>85852</v>
      </c>
      <c r="B85024">
        <v>226.79</v>
      </c>
      <c r="C85024">
        <f t="shared" si="3297"/>
        <v>228.83086434181709</v>
      </c>
      <c r="D85024">
        <f t="shared" si="3298"/>
        <v>4.1651272617005377</v>
      </c>
    </row>
    <row r="85025" spans="1:4" x14ac:dyDescent="0.45">
      <c r="A85025">
        <v>85853</v>
      </c>
      <c r="B85025">
        <v>226.79</v>
      </c>
      <c r="C85025">
        <f t="shared" si="3297"/>
        <v>228.83141768882155</v>
      </c>
      <c r="D85025">
        <f t="shared" si="3298"/>
        <v>4.1673861802335335</v>
      </c>
    </row>
    <row r="85026" spans="1:4" x14ac:dyDescent="0.45">
      <c r="A85026">
        <v>85854</v>
      </c>
      <c r="B85026">
        <v>226.79</v>
      </c>
      <c r="C85026">
        <f t="shared" si="3297"/>
        <v>228.83197102762338</v>
      </c>
      <c r="D85026">
        <f t="shared" si="3298"/>
        <v>4.1696456776533237</v>
      </c>
    </row>
    <row r="85027" spans="1:4" x14ac:dyDescent="0.45">
      <c r="A85027">
        <v>85855</v>
      </c>
      <c r="B85027">
        <v>226.79</v>
      </c>
      <c r="C85027">
        <f t="shared" si="3297"/>
        <v>228.8325243582228</v>
      </c>
      <c r="D85027">
        <f t="shared" si="3298"/>
        <v>4.1719057539334869</v>
      </c>
    </row>
    <row r="85028" spans="1:4" x14ac:dyDescent="0.45">
      <c r="A85028">
        <v>85856</v>
      </c>
      <c r="B85028">
        <v>226.79</v>
      </c>
      <c r="C85028">
        <f t="shared" si="3297"/>
        <v>228.83307768061985</v>
      </c>
      <c r="D85028">
        <f t="shared" si="3298"/>
        <v>4.1741664090470243</v>
      </c>
    </row>
    <row r="85029" spans="1:4" x14ac:dyDescent="0.45">
      <c r="A85029">
        <v>85857</v>
      </c>
      <c r="B85029">
        <v>226.79</v>
      </c>
      <c r="C85029">
        <f t="shared" si="3297"/>
        <v>228.83363099481471</v>
      </c>
      <c r="D85029">
        <f t="shared" si="3298"/>
        <v>4.1764276429674014</v>
      </c>
    </row>
    <row r="85030" spans="1:4" x14ac:dyDescent="0.45">
      <c r="A85030">
        <v>85858</v>
      </c>
      <c r="B85030">
        <v>226.79</v>
      </c>
      <c r="C85030">
        <f t="shared" si="3297"/>
        <v>228.83418430080746</v>
      </c>
      <c r="D85030">
        <f t="shared" si="3298"/>
        <v>4.1786894556677359</v>
      </c>
    </row>
    <row r="85031" spans="1:4" x14ac:dyDescent="0.45">
      <c r="A85031">
        <v>85859</v>
      </c>
      <c r="B85031">
        <v>226.79</v>
      </c>
      <c r="C85031">
        <f t="shared" si="3297"/>
        <v>228.83473759859822</v>
      </c>
      <c r="D85031">
        <f t="shared" si="3298"/>
        <v>4.1809518471212641</v>
      </c>
    </row>
    <row r="85032" spans="1:4" x14ac:dyDescent="0.45">
      <c r="A85032">
        <v>85860</v>
      </c>
      <c r="B85032">
        <v>226.79</v>
      </c>
      <c r="C85032">
        <f t="shared" si="3297"/>
        <v>228.83529088818716</v>
      </c>
      <c r="D85032">
        <f t="shared" si="3298"/>
        <v>4.1832148173014536</v>
      </c>
    </row>
    <row r="85033" spans="1:4" x14ac:dyDescent="0.45">
      <c r="A85033">
        <v>85861</v>
      </c>
      <c r="B85033">
        <v>226.79</v>
      </c>
      <c r="C85033">
        <f t="shared" si="3297"/>
        <v>228.83584416957436</v>
      </c>
      <c r="D85033">
        <f t="shared" si="3298"/>
        <v>4.1854783661814263</v>
      </c>
    </row>
    <row r="85034" spans="1:4" x14ac:dyDescent="0.45">
      <c r="A85034">
        <v>85862</v>
      </c>
      <c r="B85034">
        <v>226.79</v>
      </c>
      <c r="C85034">
        <f t="shared" si="3297"/>
        <v>228.83639744275996</v>
      </c>
      <c r="D85034">
        <f t="shared" si="3298"/>
        <v>4.1877424937345369</v>
      </c>
    </row>
    <row r="85035" spans="1:4" x14ac:dyDescent="0.45">
      <c r="A85035">
        <v>85863</v>
      </c>
      <c r="B85035">
        <v>226.79</v>
      </c>
      <c r="C85035">
        <f t="shared" si="3297"/>
        <v>228.83695070774405</v>
      </c>
      <c r="D85035">
        <f t="shared" si="3298"/>
        <v>4.1900071999339064</v>
      </c>
    </row>
    <row r="85036" spans="1:4" x14ac:dyDescent="0.45">
      <c r="A85036">
        <v>85864</v>
      </c>
      <c r="B85036">
        <v>226.79</v>
      </c>
      <c r="C85036">
        <f t="shared" si="3297"/>
        <v>228.8375039645268</v>
      </c>
      <c r="D85036">
        <f t="shared" si="3298"/>
        <v>4.1922724847530093</v>
      </c>
    </row>
    <row r="85037" spans="1:4" x14ac:dyDescent="0.45">
      <c r="A85037">
        <v>85865</v>
      </c>
      <c r="B85037">
        <v>226.79</v>
      </c>
      <c r="C85037">
        <f t="shared" si="3297"/>
        <v>228.8380572131083</v>
      </c>
      <c r="D85037">
        <f t="shared" si="3298"/>
        <v>4.1945383481649685</v>
      </c>
    </row>
    <row r="85038" spans="1:4" x14ac:dyDescent="0.45">
      <c r="A85038">
        <v>85866</v>
      </c>
      <c r="B85038">
        <v>226.79</v>
      </c>
      <c r="C85038">
        <f t="shared" si="3297"/>
        <v>228.83861045348868</v>
      </c>
      <c r="D85038">
        <f t="shared" si="3298"/>
        <v>4.196804790143144</v>
      </c>
    </row>
    <row r="85039" spans="1:4" x14ac:dyDescent="0.45">
      <c r="A85039">
        <v>85867</v>
      </c>
      <c r="B85039">
        <v>226.79</v>
      </c>
      <c r="C85039">
        <f t="shared" si="3297"/>
        <v>228.83916368566804</v>
      </c>
      <c r="D85039">
        <f t="shared" si="3298"/>
        <v>4.1990718106606613</v>
      </c>
    </row>
    <row r="85040" spans="1:4" x14ac:dyDescent="0.45">
      <c r="A85040">
        <v>85868</v>
      </c>
      <c r="B85040">
        <v>226.79</v>
      </c>
      <c r="C85040">
        <f t="shared" si="3297"/>
        <v>228.83971690964654</v>
      </c>
      <c r="D85040">
        <f t="shared" si="3298"/>
        <v>4.2013394096909966</v>
      </c>
    </row>
    <row r="85041" spans="1:4" x14ac:dyDescent="0.45">
      <c r="A85041">
        <v>85869</v>
      </c>
      <c r="B85041">
        <v>226.79</v>
      </c>
      <c r="C85041">
        <f t="shared" si="3297"/>
        <v>228.8402701254243</v>
      </c>
      <c r="D85041">
        <f t="shared" si="3298"/>
        <v>4.2036075872073955</v>
      </c>
    </row>
    <row r="85042" spans="1:4" x14ac:dyDescent="0.45">
      <c r="A85042">
        <v>85870</v>
      </c>
      <c r="B85042">
        <v>226.79</v>
      </c>
      <c r="C85042">
        <f t="shared" si="3297"/>
        <v>228.8408233330014</v>
      </c>
      <c r="D85042">
        <f t="shared" si="3298"/>
        <v>4.205876343182986</v>
      </c>
    </row>
    <row r="85043" spans="1:4" x14ac:dyDescent="0.45">
      <c r="A85043">
        <v>85871</v>
      </c>
      <c r="B85043">
        <v>226.79</v>
      </c>
      <c r="C85043">
        <f t="shared" si="3297"/>
        <v>228.84137653237798</v>
      </c>
      <c r="D85043">
        <f t="shared" si="3298"/>
        <v>4.2081456775911317</v>
      </c>
    </row>
    <row r="85044" spans="1:4" x14ac:dyDescent="0.45">
      <c r="A85044">
        <v>85872</v>
      </c>
      <c r="B85044">
        <v>226.79</v>
      </c>
      <c r="C85044">
        <f t="shared" si="3297"/>
        <v>228.84192972355419</v>
      </c>
      <c r="D85044">
        <f t="shared" si="3298"/>
        <v>4.2104155904051979</v>
      </c>
    </row>
    <row r="85045" spans="1:4" x14ac:dyDescent="0.45">
      <c r="A85045">
        <v>85873</v>
      </c>
      <c r="B85045">
        <v>226.79</v>
      </c>
      <c r="C85045">
        <f t="shared" si="3297"/>
        <v>228.84248290653011</v>
      </c>
      <c r="D85045">
        <f t="shared" si="3298"/>
        <v>4.2126860815983136</v>
      </c>
    </row>
    <row r="85046" spans="1:4" x14ac:dyDescent="0.45">
      <c r="A85046">
        <v>85874</v>
      </c>
      <c r="B85046">
        <v>226.79</v>
      </c>
      <c r="C85046">
        <f t="shared" si="3297"/>
        <v>228.84303608130588</v>
      </c>
      <c r="D85046">
        <f t="shared" si="3298"/>
        <v>4.2149571511438468</v>
      </c>
    </row>
    <row r="85047" spans="1:4" x14ac:dyDescent="0.45">
      <c r="A85047">
        <v>85875</v>
      </c>
      <c r="B85047">
        <v>226.79</v>
      </c>
      <c r="C85047">
        <f t="shared" si="3297"/>
        <v>228.84358924788165</v>
      </c>
      <c r="D85047">
        <f t="shared" si="3298"/>
        <v>4.2172287990151647</v>
      </c>
    </row>
    <row r="85048" spans="1:4" x14ac:dyDescent="0.45">
      <c r="A85048">
        <v>85876</v>
      </c>
      <c r="B85048">
        <v>226.79</v>
      </c>
      <c r="C85048">
        <f t="shared" si="3297"/>
        <v>228.84414240625748</v>
      </c>
      <c r="D85048">
        <f t="shared" si="3298"/>
        <v>4.2195010251852834</v>
      </c>
    </row>
    <row r="85049" spans="1:4" x14ac:dyDescent="0.45">
      <c r="A85049">
        <v>85877</v>
      </c>
      <c r="B85049">
        <v>226.79</v>
      </c>
      <c r="C85049">
        <f t="shared" si="3297"/>
        <v>228.84469555643355</v>
      </c>
      <c r="D85049">
        <f t="shared" si="3298"/>
        <v>4.2217738296278071</v>
      </c>
    </row>
    <row r="85050" spans="1:4" x14ac:dyDescent="0.45">
      <c r="A85050">
        <v>85878</v>
      </c>
      <c r="B85050">
        <v>226.79</v>
      </c>
      <c r="C85050">
        <f t="shared" si="3297"/>
        <v>228.84524869840993</v>
      </c>
      <c r="D85050">
        <f t="shared" si="3298"/>
        <v>4.224047212315754</v>
      </c>
    </row>
    <row r="85051" spans="1:4" x14ac:dyDescent="0.45">
      <c r="A85051">
        <v>85879</v>
      </c>
      <c r="B85051">
        <v>226.79</v>
      </c>
      <c r="C85051">
        <f t="shared" si="3297"/>
        <v>228.84580183218679</v>
      </c>
      <c r="D85051">
        <f t="shared" si="3298"/>
        <v>4.2263211732226118</v>
      </c>
    </row>
    <row r="85052" spans="1:4" x14ac:dyDescent="0.45">
      <c r="A85052">
        <v>85880</v>
      </c>
      <c r="B85052">
        <v>226.79</v>
      </c>
      <c r="C85052">
        <f t="shared" si="3297"/>
        <v>228.84635495776422</v>
      </c>
      <c r="D85052">
        <f t="shared" si="3298"/>
        <v>4.2285957123215185</v>
      </c>
    </row>
    <row r="85053" spans="1:4" x14ac:dyDescent="0.45">
      <c r="A85053">
        <v>85881</v>
      </c>
      <c r="B85053">
        <v>226.79</v>
      </c>
      <c r="C85053">
        <f t="shared" si="3297"/>
        <v>228.84690807514235</v>
      </c>
      <c r="D85053">
        <f t="shared" si="3298"/>
        <v>4.2308708295858475</v>
      </c>
    </row>
    <row r="85054" spans="1:4" x14ac:dyDescent="0.45">
      <c r="A85054">
        <v>85882</v>
      </c>
      <c r="B85054">
        <v>226.79</v>
      </c>
      <c r="C85054">
        <f t="shared" si="3297"/>
        <v>228.84746118432133</v>
      </c>
      <c r="D85054">
        <f t="shared" si="3298"/>
        <v>4.2331465249889728</v>
      </c>
    </row>
    <row r="85055" spans="1:4" x14ac:dyDescent="0.45">
      <c r="A85055">
        <v>85883</v>
      </c>
      <c r="B85055">
        <v>226.79</v>
      </c>
      <c r="C85055">
        <f t="shared" si="3297"/>
        <v>228.84801428530125</v>
      </c>
      <c r="D85055">
        <f t="shared" si="3298"/>
        <v>4.2354227985040342</v>
      </c>
    </row>
    <row r="85056" spans="1:4" x14ac:dyDescent="0.45">
      <c r="A85056">
        <v>85884</v>
      </c>
      <c r="B85056">
        <v>226.79</v>
      </c>
      <c r="C85056">
        <f t="shared" si="3297"/>
        <v>228.84856737808218</v>
      </c>
      <c r="D85056">
        <f t="shared" si="3298"/>
        <v>4.2376996501041733</v>
      </c>
    </row>
    <row r="85057" spans="1:4" x14ac:dyDescent="0.45">
      <c r="A85057">
        <v>85885</v>
      </c>
      <c r="B85057">
        <v>226.79</v>
      </c>
      <c r="C85057">
        <f t="shared" si="3297"/>
        <v>228.84912046266436</v>
      </c>
      <c r="D85057">
        <f t="shared" si="3298"/>
        <v>4.2399770797631184</v>
      </c>
    </row>
    <row r="85058" spans="1:4" x14ac:dyDescent="0.45">
      <c r="A85058">
        <v>85886</v>
      </c>
      <c r="B85058">
        <v>226.79</v>
      </c>
      <c r="C85058">
        <f t="shared" si="3297"/>
        <v>228.84967353904784</v>
      </c>
      <c r="D85058">
        <f t="shared" si="3298"/>
        <v>4.2422550874538949</v>
      </c>
    </row>
    <row r="85059" spans="1:4" x14ac:dyDescent="0.45">
      <c r="A85059">
        <v>85887</v>
      </c>
      <c r="B85059">
        <v>226.79</v>
      </c>
      <c r="C85059">
        <f t="shared" si="3297"/>
        <v>228.85022660723271</v>
      </c>
      <c r="D85059">
        <f t="shared" si="3298"/>
        <v>4.2445336731496486</v>
      </c>
    </row>
    <row r="85060" spans="1:4" x14ac:dyDescent="0.45">
      <c r="A85060">
        <v>85888</v>
      </c>
      <c r="B85060">
        <v>226.79</v>
      </c>
      <c r="C85060">
        <f t="shared" ref="C85060:C85123" si="3299">$H$4 - $I$4*EXP(-A85060/$J$4)</f>
        <v>228.85077966721917</v>
      </c>
      <c r="D85060">
        <f t="shared" ref="D85060:D85123" si="3300">(B85060-C85060)^2</f>
        <v>4.2468128368239926</v>
      </c>
    </row>
    <row r="85061" spans="1:4" x14ac:dyDescent="0.45">
      <c r="A85061">
        <v>85889</v>
      </c>
      <c r="B85061">
        <v>226.79</v>
      </c>
      <c r="C85061">
        <f t="shared" si="3299"/>
        <v>228.8513327190073</v>
      </c>
      <c r="D85061">
        <f t="shared" si="3300"/>
        <v>4.2490925784500728</v>
      </c>
    </row>
    <row r="85062" spans="1:4" x14ac:dyDescent="0.45">
      <c r="A85062">
        <v>85890</v>
      </c>
      <c r="B85062">
        <v>226.79</v>
      </c>
      <c r="C85062">
        <f t="shared" si="3299"/>
        <v>228.85188576259722</v>
      </c>
      <c r="D85062">
        <f t="shared" si="3300"/>
        <v>4.2513728980011534</v>
      </c>
    </row>
    <row r="85063" spans="1:4" x14ac:dyDescent="0.45">
      <c r="A85063">
        <v>85891</v>
      </c>
      <c r="B85063">
        <v>226.79</v>
      </c>
      <c r="C85063">
        <f t="shared" si="3299"/>
        <v>228.85243879798907</v>
      </c>
      <c r="D85063">
        <f t="shared" si="3300"/>
        <v>4.2536537954506173</v>
      </c>
    </row>
    <row r="85064" spans="1:4" x14ac:dyDescent="0.45">
      <c r="A85064">
        <v>85892</v>
      </c>
      <c r="B85064">
        <v>226.79</v>
      </c>
      <c r="C85064">
        <f t="shared" si="3299"/>
        <v>228.85299182518293</v>
      </c>
      <c r="D85064">
        <f t="shared" si="3300"/>
        <v>4.2559352707716123</v>
      </c>
    </row>
    <row r="85065" spans="1:4" x14ac:dyDescent="0.45">
      <c r="A85065">
        <v>85893</v>
      </c>
      <c r="B85065">
        <v>226.79</v>
      </c>
      <c r="C85065">
        <f t="shared" si="3299"/>
        <v>228.85354484417897</v>
      </c>
      <c r="D85065">
        <f t="shared" si="3300"/>
        <v>4.2582173239376413</v>
      </c>
    </row>
    <row r="85066" spans="1:4" x14ac:dyDescent="0.45">
      <c r="A85066">
        <v>85894</v>
      </c>
      <c r="B85066">
        <v>226.79</v>
      </c>
      <c r="C85066">
        <f t="shared" si="3299"/>
        <v>228.85409785497728</v>
      </c>
      <c r="D85066">
        <f t="shared" si="3300"/>
        <v>4.2604999549218538</v>
      </c>
    </row>
    <row r="85067" spans="1:4" x14ac:dyDescent="0.45">
      <c r="A85067">
        <v>85895</v>
      </c>
      <c r="B85067">
        <v>226.79</v>
      </c>
      <c r="C85067">
        <f t="shared" si="3299"/>
        <v>228.85465085757801</v>
      </c>
      <c r="D85067">
        <f t="shared" si="3300"/>
        <v>4.2627831636976374</v>
      </c>
    </row>
    <row r="85068" spans="1:4" x14ac:dyDescent="0.45">
      <c r="A85068">
        <v>85896</v>
      </c>
      <c r="B85068">
        <v>226.79</v>
      </c>
      <c r="C85068">
        <f t="shared" si="3299"/>
        <v>228.85520385198123</v>
      </c>
      <c r="D85068">
        <f t="shared" si="3300"/>
        <v>4.2650669502381424</v>
      </c>
    </row>
    <row r="85069" spans="1:4" x14ac:dyDescent="0.45">
      <c r="A85069">
        <v>85897</v>
      </c>
      <c r="B85069">
        <v>226.79</v>
      </c>
      <c r="C85069">
        <f t="shared" si="3299"/>
        <v>228.85575683818715</v>
      </c>
      <c r="D85069">
        <f t="shared" si="3300"/>
        <v>4.2673513145169943</v>
      </c>
    </row>
    <row r="85070" spans="1:4" x14ac:dyDescent="0.45">
      <c r="A85070">
        <v>85898</v>
      </c>
      <c r="B85070">
        <v>226.79</v>
      </c>
      <c r="C85070">
        <f t="shared" si="3299"/>
        <v>228.85630981619579</v>
      </c>
      <c r="D85070">
        <f t="shared" si="3300"/>
        <v>4.2696362565071109</v>
      </c>
    </row>
    <row r="85071" spans="1:4" x14ac:dyDescent="0.45">
      <c r="A85071">
        <v>85899</v>
      </c>
      <c r="B85071">
        <v>226.79</v>
      </c>
      <c r="C85071">
        <f t="shared" si="3299"/>
        <v>228.85686278600735</v>
      </c>
      <c r="D85071">
        <f t="shared" si="3300"/>
        <v>4.2719217761821175</v>
      </c>
    </row>
    <row r="85072" spans="1:4" x14ac:dyDescent="0.45">
      <c r="A85072">
        <v>85900</v>
      </c>
      <c r="B85072">
        <v>226.79</v>
      </c>
      <c r="C85072">
        <f t="shared" si="3299"/>
        <v>228.8574157476219</v>
      </c>
      <c r="D85072">
        <f t="shared" si="3300"/>
        <v>4.2742078735150528</v>
      </c>
    </row>
    <row r="85073" spans="1:4" x14ac:dyDescent="0.45">
      <c r="A85073">
        <v>85901</v>
      </c>
      <c r="B85073">
        <v>226.79</v>
      </c>
      <c r="C85073">
        <f t="shared" si="3299"/>
        <v>228.8579687010396</v>
      </c>
      <c r="D85073">
        <f t="shared" si="3300"/>
        <v>4.2764945484794259</v>
      </c>
    </row>
    <row r="85074" spans="1:4" x14ac:dyDescent="0.45">
      <c r="A85074">
        <v>85902</v>
      </c>
      <c r="B85074">
        <v>226.79</v>
      </c>
      <c r="C85074">
        <f t="shared" si="3299"/>
        <v>228.85852164626053</v>
      </c>
      <c r="D85074">
        <f t="shared" si="3300"/>
        <v>4.2787818010483951</v>
      </c>
    </row>
    <row r="85075" spans="1:4" x14ac:dyDescent="0.45">
      <c r="A85075">
        <v>85903</v>
      </c>
      <c r="B85075">
        <v>226.79</v>
      </c>
      <c r="C85075">
        <f t="shared" si="3299"/>
        <v>228.85907458328487</v>
      </c>
      <c r="D85075">
        <f t="shared" si="3300"/>
        <v>4.2810696311954723</v>
      </c>
    </row>
    <row r="85076" spans="1:4" x14ac:dyDescent="0.45">
      <c r="A85076">
        <v>85904</v>
      </c>
      <c r="B85076">
        <v>226.79</v>
      </c>
      <c r="C85076">
        <f t="shared" si="3299"/>
        <v>228.8596275121127</v>
      </c>
      <c r="D85076">
        <f t="shared" si="3300"/>
        <v>4.2833580388938168</v>
      </c>
    </row>
    <row r="85077" spans="1:4" x14ac:dyDescent="0.45">
      <c r="A85077">
        <v>85905</v>
      </c>
      <c r="B85077">
        <v>226.79</v>
      </c>
      <c r="C85077">
        <f t="shared" si="3299"/>
        <v>228.8601804327441</v>
      </c>
      <c r="D85077">
        <f t="shared" si="3300"/>
        <v>4.2856470241165887</v>
      </c>
    </row>
    <row r="85078" spans="1:4" x14ac:dyDescent="0.45">
      <c r="A85078">
        <v>85906</v>
      </c>
      <c r="B85078">
        <v>226.79</v>
      </c>
      <c r="C85078">
        <f t="shared" si="3299"/>
        <v>228.86073334517928</v>
      </c>
      <c r="D85078">
        <f t="shared" si="3300"/>
        <v>4.2879365868374206</v>
      </c>
    </row>
    <row r="85079" spans="1:4" x14ac:dyDescent="0.45">
      <c r="A85079">
        <v>85907</v>
      </c>
      <c r="B85079">
        <v>226.79</v>
      </c>
      <c r="C85079">
        <f t="shared" si="3299"/>
        <v>228.8612862494183</v>
      </c>
      <c r="D85079">
        <f t="shared" si="3300"/>
        <v>4.2902267270293573</v>
      </c>
    </row>
    <row r="85080" spans="1:4" x14ac:dyDescent="0.45">
      <c r="A85080">
        <v>85908</v>
      </c>
      <c r="B85080">
        <v>226.79</v>
      </c>
      <c r="C85080">
        <f t="shared" si="3299"/>
        <v>228.86183914546132</v>
      </c>
      <c r="D85080">
        <f t="shared" si="3300"/>
        <v>4.2925174446659149</v>
      </c>
    </row>
    <row r="85081" spans="1:4" x14ac:dyDescent="0.45">
      <c r="A85081">
        <v>85909</v>
      </c>
      <c r="B85081">
        <v>226.79</v>
      </c>
      <c r="C85081">
        <f t="shared" si="3299"/>
        <v>228.86239203330845</v>
      </c>
      <c r="D85081">
        <f t="shared" si="3300"/>
        <v>4.2948087397203762</v>
      </c>
    </row>
    <row r="85082" spans="1:4" x14ac:dyDescent="0.45">
      <c r="A85082">
        <v>85910</v>
      </c>
      <c r="B85082">
        <v>226.79</v>
      </c>
      <c r="C85082">
        <f t="shared" si="3299"/>
        <v>228.86294491295979</v>
      </c>
      <c r="D85082">
        <f t="shared" si="3300"/>
        <v>4.297100612165905</v>
      </c>
    </row>
    <row r="85083" spans="1:4" x14ac:dyDescent="0.45">
      <c r="A85083">
        <v>85911</v>
      </c>
      <c r="B85083">
        <v>226.79</v>
      </c>
      <c r="C85083">
        <f t="shared" si="3299"/>
        <v>228.8634977844155</v>
      </c>
      <c r="D85083">
        <f t="shared" si="3300"/>
        <v>4.2993930619760219</v>
      </c>
    </row>
    <row r="85084" spans="1:4" x14ac:dyDescent="0.45">
      <c r="A85084">
        <v>85912</v>
      </c>
      <c r="B85084">
        <v>226.79</v>
      </c>
      <c r="C85084">
        <f t="shared" si="3299"/>
        <v>228.86405064767567</v>
      </c>
      <c r="D85084">
        <f t="shared" si="3300"/>
        <v>4.3016860891238924</v>
      </c>
    </row>
    <row r="85085" spans="1:4" x14ac:dyDescent="0.45">
      <c r="A85085">
        <v>85913</v>
      </c>
      <c r="B85085">
        <v>226.79</v>
      </c>
      <c r="C85085">
        <f t="shared" si="3299"/>
        <v>228.86460350274041</v>
      </c>
      <c r="D85085">
        <f t="shared" si="3300"/>
        <v>4.3039796935828036</v>
      </c>
    </row>
    <row r="85086" spans="1:4" x14ac:dyDescent="0.45">
      <c r="A85086">
        <v>85914</v>
      </c>
      <c r="B85086">
        <v>226.79</v>
      </c>
      <c r="C85086">
        <f t="shared" si="3299"/>
        <v>228.86515634960989</v>
      </c>
      <c r="D85086">
        <f t="shared" si="3300"/>
        <v>4.3062738753262781</v>
      </c>
    </row>
    <row r="85087" spans="1:4" x14ac:dyDescent="0.45">
      <c r="A85087">
        <v>85915</v>
      </c>
      <c r="B85087">
        <v>226.79</v>
      </c>
      <c r="C85087">
        <f t="shared" si="3299"/>
        <v>228.86570918828417</v>
      </c>
      <c r="D85087">
        <f t="shared" si="3300"/>
        <v>4.3085686343273659</v>
      </c>
    </row>
    <row r="85088" spans="1:4" x14ac:dyDescent="0.45">
      <c r="A85088">
        <v>85916</v>
      </c>
      <c r="B85088">
        <v>226.79</v>
      </c>
      <c r="C85088">
        <f t="shared" si="3299"/>
        <v>228.86626201876342</v>
      </c>
      <c r="D85088">
        <f t="shared" si="3300"/>
        <v>4.310863970559593</v>
      </c>
    </row>
    <row r="85089" spans="1:4" x14ac:dyDescent="0.45">
      <c r="A85089">
        <v>85917</v>
      </c>
      <c r="B85089">
        <v>226.79</v>
      </c>
      <c r="C85089">
        <f t="shared" si="3299"/>
        <v>228.86681484104776</v>
      </c>
      <c r="D85089">
        <f t="shared" si="3300"/>
        <v>4.3131598839962475</v>
      </c>
    </row>
    <row r="85090" spans="1:4" x14ac:dyDescent="0.45">
      <c r="A85090">
        <v>85918</v>
      </c>
      <c r="B85090">
        <v>226.79</v>
      </c>
      <c r="C85090">
        <f t="shared" si="3299"/>
        <v>228.86736765513729</v>
      </c>
      <c r="D85090">
        <f t="shared" si="3300"/>
        <v>4.3154563746106209</v>
      </c>
    </row>
    <row r="85091" spans="1:4" x14ac:dyDescent="0.45">
      <c r="A85091">
        <v>85919</v>
      </c>
      <c r="B85091">
        <v>226.79</v>
      </c>
      <c r="C85091">
        <f t="shared" si="3299"/>
        <v>228.86792046103213</v>
      </c>
      <c r="D85091">
        <f t="shared" si="3300"/>
        <v>4.317753442376004</v>
      </c>
    </row>
    <row r="85092" spans="1:4" x14ac:dyDescent="0.45">
      <c r="A85092">
        <v>85920</v>
      </c>
      <c r="B85092">
        <v>226.79</v>
      </c>
      <c r="C85092">
        <f t="shared" si="3299"/>
        <v>228.86847325873242</v>
      </c>
      <c r="D85092">
        <f t="shared" si="3300"/>
        <v>4.3200510872658064</v>
      </c>
    </row>
    <row r="85093" spans="1:4" x14ac:dyDescent="0.45">
      <c r="A85093">
        <v>85921</v>
      </c>
      <c r="B85093">
        <v>226.79</v>
      </c>
      <c r="C85093">
        <f t="shared" si="3299"/>
        <v>228.86902604823825</v>
      </c>
      <c r="D85093">
        <f t="shared" si="3300"/>
        <v>4.3223493092532044</v>
      </c>
    </row>
    <row r="85094" spans="1:4" x14ac:dyDescent="0.45">
      <c r="A85094">
        <v>85922</v>
      </c>
      <c r="B85094">
        <v>226.79</v>
      </c>
      <c r="C85094">
        <f t="shared" si="3299"/>
        <v>228.86957882954979</v>
      </c>
      <c r="D85094">
        <f t="shared" si="3300"/>
        <v>4.3246481083117274</v>
      </c>
    </row>
    <row r="85095" spans="1:4" x14ac:dyDescent="0.45">
      <c r="A85095">
        <v>85923</v>
      </c>
      <c r="B85095">
        <v>226.79</v>
      </c>
      <c r="C85095">
        <f t="shared" si="3299"/>
        <v>228.87013160266713</v>
      </c>
      <c r="D85095">
        <f t="shared" si="3300"/>
        <v>4.3269474844145526</v>
      </c>
    </row>
    <row r="85096" spans="1:4" x14ac:dyDescent="0.45">
      <c r="A85096">
        <v>85924</v>
      </c>
      <c r="B85096">
        <v>226.79</v>
      </c>
      <c r="C85096">
        <f t="shared" si="3299"/>
        <v>228.8706843675904</v>
      </c>
      <c r="D85096">
        <f t="shared" si="3300"/>
        <v>4.3292474375350949</v>
      </c>
    </row>
    <row r="85097" spans="1:4" x14ac:dyDescent="0.45">
      <c r="A85097">
        <v>85925</v>
      </c>
      <c r="B85097">
        <v>226.79</v>
      </c>
      <c r="C85097">
        <f t="shared" si="3299"/>
        <v>228.87123712431969</v>
      </c>
      <c r="D85097">
        <f t="shared" si="3300"/>
        <v>4.3315479676465314</v>
      </c>
    </row>
    <row r="85098" spans="1:4" x14ac:dyDescent="0.45">
      <c r="A85098">
        <v>85926</v>
      </c>
      <c r="B85098">
        <v>226.79</v>
      </c>
      <c r="C85098">
        <f t="shared" si="3299"/>
        <v>228.87178987285517</v>
      </c>
      <c r="D85098">
        <f t="shared" si="3300"/>
        <v>4.333849074722397</v>
      </c>
    </row>
    <row r="85099" spans="1:4" x14ac:dyDescent="0.45">
      <c r="A85099">
        <v>85927</v>
      </c>
      <c r="B85099">
        <v>226.79</v>
      </c>
      <c r="C85099">
        <f t="shared" si="3299"/>
        <v>228.87234261319696</v>
      </c>
      <c r="D85099">
        <f t="shared" si="3300"/>
        <v>4.3361507587359904</v>
      </c>
    </row>
    <row r="85100" spans="1:4" x14ac:dyDescent="0.45">
      <c r="A85100">
        <v>85928</v>
      </c>
      <c r="B85100">
        <v>226.79</v>
      </c>
      <c r="C85100">
        <f t="shared" si="3299"/>
        <v>228.87289534534511</v>
      </c>
      <c r="D85100">
        <f t="shared" si="3300"/>
        <v>4.338453019660375</v>
      </c>
    </row>
    <row r="85101" spans="1:4" x14ac:dyDescent="0.45">
      <c r="A85101">
        <v>85929</v>
      </c>
      <c r="B85101">
        <v>226.79</v>
      </c>
      <c r="C85101">
        <f t="shared" si="3299"/>
        <v>228.87344806929985</v>
      </c>
      <c r="D85101">
        <f t="shared" si="3300"/>
        <v>4.3407558574693246</v>
      </c>
    </row>
    <row r="85102" spans="1:4" x14ac:dyDescent="0.45">
      <c r="A85102">
        <v>85930</v>
      </c>
      <c r="B85102">
        <v>226.79</v>
      </c>
      <c r="C85102">
        <f t="shared" si="3299"/>
        <v>228.87400078506121</v>
      </c>
      <c r="D85102">
        <f t="shared" si="3300"/>
        <v>4.3430592721357852</v>
      </c>
    </row>
    <row r="85103" spans="1:4" x14ac:dyDescent="0.45">
      <c r="A85103">
        <v>85931</v>
      </c>
      <c r="B85103">
        <v>226.79</v>
      </c>
      <c r="C85103">
        <f t="shared" si="3299"/>
        <v>228.87455349262936</v>
      </c>
      <c r="D85103">
        <f t="shared" si="3300"/>
        <v>4.3453632636332973</v>
      </c>
    </row>
    <row r="85104" spans="1:4" x14ac:dyDescent="0.45">
      <c r="A85104">
        <v>85932</v>
      </c>
      <c r="B85104">
        <v>226.79</v>
      </c>
      <c r="C85104">
        <f t="shared" si="3299"/>
        <v>228.87510619200441</v>
      </c>
      <c r="D85104">
        <f t="shared" si="3300"/>
        <v>4.347667831935162</v>
      </c>
    </row>
    <row r="85105" spans="1:4" x14ac:dyDescent="0.45">
      <c r="A85105">
        <v>85933</v>
      </c>
      <c r="B85105">
        <v>226.79</v>
      </c>
      <c r="C85105">
        <f t="shared" si="3299"/>
        <v>228.87565888318647</v>
      </c>
      <c r="D85105">
        <f t="shared" si="3300"/>
        <v>4.3499729770146862</v>
      </c>
    </row>
    <row r="85106" spans="1:4" x14ac:dyDescent="0.45">
      <c r="A85106">
        <v>85934</v>
      </c>
      <c r="B85106">
        <v>226.79</v>
      </c>
      <c r="C85106">
        <f t="shared" si="3299"/>
        <v>228.87621156617567</v>
      </c>
      <c r="D85106">
        <f t="shared" si="3300"/>
        <v>4.3522786988451729</v>
      </c>
    </row>
    <row r="85107" spans="1:4" x14ac:dyDescent="0.45">
      <c r="A85107">
        <v>85935</v>
      </c>
      <c r="B85107">
        <v>226.79</v>
      </c>
      <c r="C85107">
        <f t="shared" si="3299"/>
        <v>228.87676424097214</v>
      </c>
      <c r="D85107">
        <f t="shared" si="3300"/>
        <v>4.3545849974000488</v>
      </c>
    </row>
    <row r="85108" spans="1:4" x14ac:dyDescent="0.45">
      <c r="A85108">
        <v>85936</v>
      </c>
      <c r="B85108">
        <v>226.79</v>
      </c>
      <c r="C85108">
        <f t="shared" si="3299"/>
        <v>228.87731690757599</v>
      </c>
      <c r="D85108">
        <f t="shared" si="3300"/>
        <v>4.3568918726526196</v>
      </c>
    </row>
    <row r="85109" spans="1:4" x14ac:dyDescent="0.45">
      <c r="A85109">
        <v>85937</v>
      </c>
      <c r="B85109">
        <v>226.79</v>
      </c>
      <c r="C85109">
        <f t="shared" si="3299"/>
        <v>228.87786956598734</v>
      </c>
      <c r="D85109">
        <f t="shared" si="3300"/>
        <v>4.3591993245761937</v>
      </c>
    </row>
    <row r="85110" spans="1:4" x14ac:dyDescent="0.45">
      <c r="A85110">
        <v>85938</v>
      </c>
      <c r="B85110">
        <v>226.79</v>
      </c>
      <c r="C85110">
        <f t="shared" si="3299"/>
        <v>228.87842221620633</v>
      </c>
      <c r="D85110">
        <f t="shared" si="3300"/>
        <v>4.3615073531441988</v>
      </c>
    </row>
    <row r="85111" spans="1:4" x14ac:dyDescent="0.45">
      <c r="A85111">
        <v>85939</v>
      </c>
      <c r="B85111">
        <v>226.79</v>
      </c>
      <c r="C85111">
        <f t="shared" si="3299"/>
        <v>228.87897485823305</v>
      </c>
      <c r="D85111">
        <f t="shared" si="3300"/>
        <v>4.3638159583298259</v>
      </c>
    </row>
    <row r="85112" spans="1:4" x14ac:dyDescent="0.45">
      <c r="A85112">
        <v>85940</v>
      </c>
      <c r="B85112">
        <v>226.79</v>
      </c>
      <c r="C85112">
        <f t="shared" si="3299"/>
        <v>228.87952749206767</v>
      </c>
      <c r="D85112">
        <f t="shared" si="3300"/>
        <v>4.3661251401066234</v>
      </c>
    </row>
    <row r="85113" spans="1:4" x14ac:dyDescent="0.45">
      <c r="A85113">
        <v>85941</v>
      </c>
      <c r="B85113">
        <v>226.79</v>
      </c>
      <c r="C85113">
        <f t="shared" si="3299"/>
        <v>228.88008011771026</v>
      </c>
      <c r="D85113">
        <f t="shared" si="3300"/>
        <v>4.3684348984477852</v>
      </c>
    </row>
    <row r="85114" spans="1:4" x14ac:dyDescent="0.45">
      <c r="A85114">
        <v>85942</v>
      </c>
      <c r="B85114">
        <v>226.79</v>
      </c>
      <c r="C85114">
        <f t="shared" si="3299"/>
        <v>228.88063273516096</v>
      </c>
      <c r="D85114">
        <f t="shared" si="3300"/>
        <v>4.3707452333266223</v>
      </c>
    </row>
    <row r="85115" spans="1:4" x14ac:dyDescent="0.45">
      <c r="A85115">
        <v>85943</v>
      </c>
      <c r="B85115">
        <v>226.79</v>
      </c>
      <c r="C85115">
        <f t="shared" si="3299"/>
        <v>228.88118534441992</v>
      </c>
      <c r="D85115">
        <f t="shared" si="3300"/>
        <v>4.3730561447166876</v>
      </c>
    </row>
    <row r="85116" spans="1:4" x14ac:dyDescent="0.45">
      <c r="A85116">
        <v>85944</v>
      </c>
      <c r="B85116">
        <v>226.79</v>
      </c>
      <c r="C85116">
        <f t="shared" si="3299"/>
        <v>228.8817379454872</v>
      </c>
      <c r="D85116">
        <f t="shared" si="3300"/>
        <v>4.3753676325910567</v>
      </c>
    </row>
    <row r="85117" spans="1:4" x14ac:dyDescent="0.45">
      <c r="A85117">
        <v>85945</v>
      </c>
      <c r="B85117">
        <v>226.79</v>
      </c>
      <c r="C85117">
        <f t="shared" si="3299"/>
        <v>228.88229053836295</v>
      </c>
      <c r="D85117">
        <f t="shared" si="3300"/>
        <v>4.3776796969231642</v>
      </c>
    </row>
    <row r="85118" spans="1:4" x14ac:dyDescent="0.45">
      <c r="A85118">
        <v>85946</v>
      </c>
      <c r="B85118">
        <v>226.79</v>
      </c>
      <c r="C85118">
        <f t="shared" si="3299"/>
        <v>228.88284312304734</v>
      </c>
      <c r="D85118">
        <f t="shared" si="3300"/>
        <v>4.3799923376865646</v>
      </c>
    </row>
    <row r="85119" spans="1:4" x14ac:dyDescent="0.45">
      <c r="A85119">
        <v>85947</v>
      </c>
      <c r="B85119">
        <v>226.79</v>
      </c>
      <c r="C85119">
        <f t="shared" si="3299"/>
        <v>228.88339569954042</v>
      </c>
      <c r="D85119">
        <f t="shared" si="3300"/>
        <v>4.3823055548543373</v>
      </c>
    </row>
    <row r="85120" spans="1:4" x14ac:dyDescent="0.45">
      <c r="A85120">
        <v>85948</v>
      </c>
      <c r="B85120">
        <v>226.79</v>
      </c>
      <c r="C85120">
        <f t="shared" si="3299"/>
        <v>228.88394826784236</v>
      </c>
      <c r="D85120">
        <f t="shared" si="3300"/>
        <v>4.3846193484000384</v>
      </c>
    </row>
    <row r="85121" spans="1:4" x14ac:dyDescent="0.45">
      <c r="A85121">
        <v>85949</v>
      </c>
      <c r="B85121">
        <v>226.79</v>
      </c>
      <c r="C85121">
        <f t="shared" si="3299"/>
        <v>228.88450082795325</v>
      </c>
      <c r="D85121">
        <f t="shared" si="3300"/>
        <v>4.3869337182968682</v>
      </c>
    </row>
    <row r="85122" spans="1:4" x14ac:dyDescent="0.45">
      <c r="A85122">
        <v>85950</v>
      </c>
      <c r="B85122">
        <v>226.79</v>
      </c>
      <c r="C85122">
        <f t="shared" si="3299"/>
        <v>228.88505337987323</v>
      </c>
      <c r="D85122">
        <f t="shared" si="3300"/>
        <v>4.3892486645182665</v>
      </c>
    </row>
    <row r="85123" spans="1:4" x14ac:dyDescent="0.45">
      <c r="A85123">
        <v>85951</v>
      </c>
      <c r="B85123">
        <v>226.79</v>
      </c>
      <c r="C85123">
        <f t="shared" si="3299"/>
        <v>228.88560592360241</v>
      </c>
      <c r="D85123">
        <f t="shared" si="3300"/>
        <v>4.3915641870375532</v>
      </c>
    </row>
    <row r="85124" spans="1:4" x14ac:dyDescent="0.45">
      <c r="A85124">
        <v>85952</v>
      </c>
      <c r="B85124">
        <v>226.79</v>
      </c>
      <c r="C85124">
        <f t="shared" ref="C85124:C85187" si="3301">$H$4 - $I$4*EXP(-A85124/$J$4)</f>
        <v>228.88615845914092</v>
      </c>
      <c r="D85124">
        <f t="shared" ref="D85124:D85187" si="3302">(B85124-C85124)^2</f>
        <v>4.3938802858280503</v>
      </c>
    </row>
    <row r="85125" spans="1:4" x14ac:dyDescent="0.45">
      <c r="A85125">
        <v>85953</v>
      </c>
      <c r="B85125">
        <v>226.79</v>
      </c>
      <c r="C85125">
        <f t="shared" si="3301"/>
        <v>228.88671098648888</v>
      </c>
      <c r="D85125">
        <f t="shared" si="3302"/>
        <v>4.3961969608632012</v>
      </c>
    </row>
    <row r="85126" spans="1:4" x14ac:dyDescent="0.45">
      <c r="A85126">
        <v>85954</v>
      </c>
      <c r="B85126">
        <v>226.79</v>
      </c>
      <c r="C85126">
        <f t="shared" si="3301"/>
        <v>228.88726350564639</v>
      </c>
      <c r="D85126">
        <f t="shared" si="3302"/>
        <v>4.3985142121162095</v>
      </c>
    </row>
    <row r="85127" spans="1:4" x14ac:dyDescent="0.45">
      <c r="A85127">
        <v>85955</v>
      </c>
      <c r="B85127">
        <v>226.79</v>
      </c>
      <c r="C85127">
        <f t="shared" si="3301"/>
        <v>228.88781601661361</v>
      </c>
      <c r="D85127">
        <f t="shared" si="3302"/>
        <v>4.4008320395606386</v>
      </c>
    </row>
    <row r="85128" spans="1:4" x14ac:dyDescent="0.45">
      <c r="A85128">
        <v>85956</v>
      </c>
      <c r="B85128">
        <v>226.79</v>
      </c>
      <c r="C85128">
        <f t="shared" si="3301"/>
        <v>228.88836851939064</v>
      </c>
      <c r="D85128">
        <f t="shared" si="3302"/>
        <v>4.4031504431696948</v>
      </c>
    </row>
    <row r="85129" spans="1:4" x14ac:dyDescent="0.45">
      <c r="A85129">
        <v>85957</v>
      </c>
      <c r="B85129">
        <v>226.79</v>
      </c>
      <c r="C85129">
        <f t="shared" si="3301"/>
        <v>228.88892101397761</v>
      </c>
      <c r="D85129">
        <f t="shared" si="3302"/>
        <v>4.4054694229168243</v>
      </c>
    </row>
    <row r="85130" spans="1:4" x14ac:dyDescent="0.45">
      <c r="A85130">
        <v>85958</v>
      </c>
      <c r="B85130">
        <v>226.79</v>
      </c>
      <c r="C85130">
        <f t="shared" si="3301"/>
        <v>228.88947350037461</v>
      </c>
      <c r="D85130">
        <f t="shared" si="3302"/>
        <v>4.407788978775236</v>
      </c>
    </row>
    <row r="85131" spans="1:4" x14ac:dyDescent="0.45">
      <c r="A85131">
        <v>85959</v>
      </c>
      <c r="B85131">
        <v>226.79</v>
      </c>
      <c r="C85131">
        <f t="shared" si="3301"/>
        <v>228.8900259785818</v>
      </c>
      <c r="D85131">
        <f t="shared" si="3302"/>
        <v>4.4101091107184951</v>
      </c>
    </row>
    <row r="85132" spans="1:4" x14ac:dyDescent="0.45">
      <c r="A85132">
        <v>85960</v>
      </c>
      <c r="B85132">
        <v>226.79</v>
      </c>
      <c r="C85132">
        <f t="shared" si="3301"/>
        <v>228.89057844859929</v>
      </c>
      <c r="D85132">
        <f t="shared" si="3302"/>
        <v>4.4124298187198141</v>
      </c>
    </row>
    <row r="85133" spans="1:4" x14ac:dyDescent="0.45">
      <c r="A85133">
        <v>85961</v>
      </c>
      <c r="B85133">
        <v>226.79</v>
      </c>
      <c r="C85133">
        <f t="shared" si="3301"/>
        <v>228.89113091042722</v>
      </c>
      <c r="D85133">
        <f t="shared" si="3302"/>
        <v>4.4147511027527599</v>
      </c>
    </row>
    <row r="85134" spans="1:4" x14ac:dyDescent="0.45">
      <c r="A85134">
        <v>85962</v>
      </c>
      <c r="B85134">
        <v>226.79</v>
      </c>
      <c r="C85134">
        <f t="shared" si="3301"/>
        <v>228.89168336406567</v>
      </c>
      <c r="D85134">
        <f t="shared" si="3302"/>
        <v>4.417072962790427</v>
      </c>
    </row>
    <row r="85135" spans="1:4" x14ac:dyDescent="0.45">
      <c r="A85135">
        <v>85963</v>
      </c>
      <c r="B85135">
        <v>226.79</v>
      </c>
      <c r="C85135">
        <f t="shared" si="3301"/>
        <v>228.89223580951477</v>
      </c>
      <c r="D85135">
        <f t="shared" si="3302"/>
        <v>4.419395398806266</v>
      </c>
    </row>
    <row r="85136" spans="1:4" x14ac:dyDescent="0.45">
      <c r="A85136">
        <v>85964</v>
      </c>
      <c r="B85136">
        <v>226.79</v>
      </c>
      <c r="C85136">
        <f t="shared" si="3301"/>
        <v>228.89278824677467</v>
      </c>
      <c r="D85136">
        <f t="shared" si="3302"/>
        <v>4.4217184107737291</v>
      </c>
    </row>
    <row r="85137" spans="1:4" x14ac:dyDescent="0.45">
      <c r="A85137">
        <v>85965</v>
      </c>
      <c r="B85137">
        <v>226.79</v>
      </c>
      <c r="C85137">
        <f t="shared" si="3301"/>
        <v>228.89334067584548</v>
      </c>
      <c r="D85137">
        <f t="shared" si="3302"/>
        <v>4.4240419986661514</v>
      </c>
    </row>
    <row r="85138" spans="1:4" x14ac:dyDescent="0.45">
      <c r="A85138">
        <v>85966</v>
      </c>
      <c r="B85138">
        <v>226.79</v>
      </c>
      <c r="C85138">
        <f t="shared" si="3301"/>
        <v>228.89389309672731</v>
      </c>
      <c r="D85138">
        <f t="shared" si="3302"/>
        <v>4.4263661624568673</v>
      </c>
    </row>
    <row r="85139" spans="1:4" x14ac:dyDescent="0.45">
      <c r="A85139">
        <v>85967</v>
      </c>
      <c r="B85139">
        <v>226.79</v>
      </c>
      <c r="C85139">
        <f t="shared" si="3301"/>
        <v>228.89444550942028</v>
      </c>
      <c r="D85139">
        <f t="shared" si="3302"/>
        <v>4.4286909021192127</v>
      </c>
    </row>
    <row r="85140" spans="1:4" x14ac:dyDescent="0.45">
      <c r="A85140">
        <v>85968</v>
      </c>
      <c r="B85140">
        <v>226.79</v>
      </c>
      <c r="C85140">
        <f t="shared" si="3301"/>
        <v>228.89499791392453</v>
      </c>
      <c r="D85140">
        <f t="shared" si="3302"/>
        <v>4.4310162176266452</v>
      </c>
    </row>
    <row r="85141" spans="1:4" x14ac:dyDescent="0.45">
      <c r="A85141">
        <v>85969</v>
      </c>
      <c r="B85141">
        <v>226.79</v>
      </c>
      <c r="C85141">
        <f t="shared" si="3301"/>
        <v>228.89555031024017</v>
      </c>
      <c r="D85141">
        <f t="shared" si="3302"/>
        <v>4.4333421089525009</v>
      </c>
    </row>
    <row r="85142" spans="1:4" x14ac:dyDescent="0.45">
      <c r="A85142">
        <v>85970</v>
      </c>
      <c r="B85142">
        <v>226.79</v>
      </c>
      <c r="C85142">
        <f t="shared" si="3301"/>
        <v>228.89610269836732</v>
      </c>
      <c r="D85142">
        <f t="shared" si="3302"/>
        <v>4.4356685760701193</v>
      </c>
    </row>
    <row r="85143" spans="1:4" x14ac:dyDescent="0.45">
      <c r="A85143">
        <v>85971</v>
      </c>
      <c r="B85143">
        <v>226.79</v>
      </c>
      <c r="C85143">
        <f t="shared" si="3301"/>
        <v>228.89665507830608</v>
      </c>
      <c r="D85143">
        <f t="shared" si="3302"/>
        <v>4.43799561895284</v>
      </c>
    </row>
    <row r="85144" spans="1:4" x14ac:dyDescent="0.45">
      <c r="A85144">
        <v>85972</v>
      </c>
      <c r="B85144">
        <v>226.79</v>
      </c>
      <c r="C85144">
        <f t="shared" si="3301"/>
        <v>228.89720745005664</v>
      </c>
      <c r="D85144">
        <f t="shared" si="3302"/>
        <v>4.4403232375742432</v>
      </c>
    </row>
    <row r="85145" spans="1:4" x14ac:dyDescent="0.45">
      <c r="A85145">
        <v>85973</v>
      </c>
      <c r="B85145">
        <v>226.79</v>
      </c>
      <c r="C85145">
        <f t="shared" si="3301"/>
        <v>228.89775981361905</v>
      </c>
      <c r="D85145">
        <f t="shared" si="3302"/>
        <v>4.4426514319074313</v>
      </c>
    </row>
    <row r="85146" spans="1:4" x14ac:dyDescent="0.45">
      <c r="A85146">
        <v>85974</v>
      </c>
      <c r="B85146">
        <v>226.79</v>
      </c>
      <c r="C85146">
        <f t="shared" si="3301"/>
        <v>228.89831216899344</v>
      </c>
      <c r="D85146">
        <f t="shared" si="3302"/>
        <v>4.4449802019258664</v>
      </c>
    </row>
    <row r="85147" spans="1:4" x14ac:dyDescent="0.45">
      <c r="A85147">
        <v>85975</v>
      </c>
      <c r="B85147">
        <v>226.79</v>
      </c>
      <c r="C85147">
        <f t="shared" si="3301"/>
        <v>228.89886451617997</v>
      </c>
      <c r="D85147">
        <f t="shared" si="3302"/>
        <v>4.4473095476030107</v>
      </c>
    </row>
    <row r="85148" spans="1:4" x14ac:dyDescent="0.45">
      <c r="A85148">
        <v>85976</v>
      </c>
      <c r="B85148">
        <v>226.79</v>
      </c>
      <c r="C85148">
        <f t="shared" si="3301"/>
        <v>228.89941685517874</v>
      </c>
      <c r="D85148">
        <f t="shared" si="3302"/>
        <v>4.449639468912209</v>
      </c>
    </row>
    <row r="85149" spans="1:4" x14ac:dyDescent="0.45">
      <c r="A85149">
        <v>85977</v>
      </c>
      <c r="B85149">
        <v>226.79</v>
      </c>
      <c r="C85149">
        <f t="shared" si="3301"/>
        <v>228.89996918598987</v>
      </c>
      <c r="D85149">
        <f t="shared" si="3302"/>
        <v>4.4519699658268079</v>
      </c>
    </row>
    <row r="85150" spans="1:4" x14ac:dyDescent="0.45">
      <c r="A85150">
        <v>85978</v>
      </c>
      <c r="B85150">
        <v>226.79</v>
      </c>
      <c r="C85150">
        <f t="shared" si="3301"/>
        <v>228.90052150861348</v>
      </c>
      <c r="D85150">
        <f t="shared" si="3302"/>
        <v>4.4543010383201516</v>
      </c>
    </row>
    <row r="85151" spans="1:4" x14ac:dyDescent="0.45">
      <c r="A85151">
        <v>85979</v>
      </c>
      <c r="B85151">
        <v>226.79</v>
      </c>
      <c r="C85151">
        <f t="shared" si="3301"/>
        <v>228.90107382304973</v>
      </c>
      <c r="D85151">
        <f t="shared" si="3302"/>
        <v>4.456632686365829</v>
      </c>
    </row>
    <row r="85152" spans="1:4" x14ac:dyDescent="0.45">
      <c r="A85152">
        <v>85980</v>
      </c>
      <c r="B85152">
        <v>226.79</v>
      </c>
      <c r="C85152">
        <f t="shared" si="3301"/>
        <v>228.90162612929865</v>
      </c>
      <c r="D85152">
        <f t="shared" si="3302"/>
        <v>4.4589649099368263</v>
      </c>
    </row>
    <row r="85153" spans="1:4" x14ac:dyDescent="0.45">
      <c r="A85153">
        <v>85981</v>
      </c>
      <c r="B85153">
        <v>226.79</v>
      </c>
      <c r="C85153">
        <f t="shared" si="3301"/>
        <v>228.90217842736044</v>
      </c>
      <c r="D85153">
        <f t="shared" si="3302"/>
        <v>4.4612977090068533</v>
      </c>
    </row>
    <row r="85154" spans="1:4" x14ac:dyDescent="0.45">
      <c r="A85154">
        <v>85982</v>
      </c>
      <c r="B85154">
        <v>226.79</v>
      </c>
      <c r="C85154">
        <f t="shared" si="3301"/>
        <v>228.90273071723522</v>
      </c>
      <c r="D85154">
        <f t="shared" si="3302"/>
        <v>4.4636310835492603</v>
      </c>
    </row>
    <row r="85155" spans="1:4" x14ac:dyDescent="0.45">
      <c r="A85155">
        <v>85983</v>
      </c>
      <c r="B85155">
        <v>226.79</v>
      </c>
      <c r="C85155">
        <f t="shared" si="3301"/>
        <v>228.90328299892303</v>
      </c>
      <c r="D85155">
        <f t="shared" si="3302"/>
        <v>4.4659650335371586</v>
      </c>
    </row>
    <row r="85156" spans="1:4" x14ac:dyDescent="0.45">
      <c r="A85156">
        <v>85984</v>
      </c>
      <c r="B85156">
        <v>226.79</v>
      </c>
      <c r="C85156">
        <f t="shared" si="3301"/>
        <v>228.90383527242412</v>
      </c>
      <c r="D85156">
        <f t="shared" si="3302"/>
        <v>4.4682995589443779</v>
      </c>
    </row>
    <row r="85157" spans="1:4" x14ac:dyDescent="0.45">
      <c r="A85157">
        <v>85985</v>
      </c>
      <c r="B85157">
        <v>226.79</v>
      </c>
      <c r="C85157">
        <f t="shared" si="3301"/>
        <v>228.9043875377385</v>
      </c>
      <c r="D85157">
        <f t="shared" si="3302"/>
        <v>4.4706346597439133</v>
      </c>
    </row>
    <row r="85158" spans="1:4" x14ac:dyDescent="0.45">
      <c r="A85158">
        <v>85986</v>
      </c>
      <c r="B85158">
        <v>226.79</v>
      </c>
      <c r="C85158">
        <f t="shared" si="3301"/>
        <v>228.90493979486632</v>
      </c>
      <c r="D85158">
        <f t="shared" si="3302"/>
        <v>4.4729703359092365</v>
      </c>
    </row>
    <row r="85159" spans="1:4" x14ac:dyDescent="0.45">
      <c r="A85159">
        <v>85987</v>
      </c>
      <c r="B85159">
        <v>226.79</v>
      </c>
      <c r="C85159">
        <f t="shared" si="3301"/>
        <v>228.90549204380775</v>
      </c>
      <c r="D85159">
        <f t="shared" si="3302"/>
        <v>4.4753065874139439</v>
      </c>
    </row>
    <row r="85160" spans="1:4" x14ac:dyDescent="0.45">
      <c r="A85160">
        <v>85988</v>
      </c>
      <c r="B85160">
        <v>226.79</v>
      </c>
      <c r="C85160">
        <f t="shared" si="3301"/>
        <v>228.90604428456288</v>
      </c>
      <c r="D85160">
        <f t="shared" si="3302"/>
        <v>4.4776434142312702</v>
      </c>
    </row>
    <row r="85161" spans="1:4" x14ac:dyDescent="0.45">
      <c r="A85161">
        <v>85989</v>
      </c>
      <c r="B85161">
        <v>226.79</v>
      </c>
      <c r="C85161">
        <f t="shared" si="3301"/>
        <v>228.90659651713182</v>
      </c>
      <c r="D85161">
        <f t="shared" si="3302"/>
        <v>4.4799808163345709</v>
      </c>
    </row>
    <row r="85162" spans="1:4" x14ac:dyDescent="0.45">
      <c r="A85162">
        <v>85990</v>
      </c>
      <c r="B85162">
        <v>226.79</v>
      </c>
      <c r="C85162">
        <f t="shared" si="3301"/>
        <v>228.90714874151467</v>
      </c>
      <c r="D85162">
        <f t="shared" si="3302"/>
        <v>4.4823187936972051</v>
      </c>
    </row>
    <row r="85163" spans="1:4" x14ac:dyDescent="0.45">
      <c r="A85163">
        <v>85991</v>
      </c>
      <c r="B85163">
        <v>226.79</v>
      </c>
      <c r="C85163">
        <f t="shared" si="3301"/>
        <v>228.9077009577116</v>
      </c>
      <c r="D85163">
        <f t="shared" si="3302"/>
        <v>4.48465734629265</v>
      </c>
    </row>
    <row r="85164" spans="1:4" x14ac:dyDescent="0.45">
      <c r="A85164">
        <v>85992</v>
      </c>
      <c r="B85164">
        <v>226.79</v>
      </c>
      <c r="C85164">
        <f t="shared" si="3301"/>
        <v>228.90825316572273</v>
      </c>
      <c r="D85164">
        <f t="shared" si="3302"/>
        <v>4.4869964740943855</v>
      </c>
    </row>
    <row r="85165" spans="1:4" x14ac:dyDescent="0.45">
      <c r="A85165">
        <v>85993</v>
      </c>
      <c r="B85165">
        <v>226.79</v>
      </c>
      <c r="C85165">
        <f t="shared" si="3301"/>
        <v>228.90880536554818</v>
      </c>
      <c r="D85165">
        <f t="shared" si="3302"/>
        <v>4.4893361770757725</v>
      </c>
    </row>
    <row r="85166" spans="1:4" x14ac:dyDescent="0.45">
      <c r="A85166">
        <v>85994</v>
      </c>
      <c r="B85166">
        <v>226.79</v>
      </c>
      <c r="C85166">
        <f t="shared" si="3301"/>
        <v>228.909357557188</v>
      </c>
      <c r="D85166">
        <f t="shared" si="3302"/>
        <v>4.4916764552099302</v>
      </c>
    </row>
    <row r="85167" spans="1:4" x14ac:dyDescent="0.45">
      <c r="A85167">
        <v>85995</v>
      </c>
      <c r="B85167">
        <v>226.79</v>
      </c>
      <c r="C85167">
        <f t="shared" si="3301"/>
        <v>228.90990974064238</v>
      </c>
      <c r="D85167">
        <f t="shared" si="3302"/>
        <v>4.494017308470462</v>
      </c>
    </row>
    <row r="85168" spans="1:4" x14ac:dyDescent="0.45">
      <c r="A85168">
        <v>85996</v>
      </c>
      <c r="B85168">
        <v>226.79</v>
      </c>
      <c r="C85168">
        <f t="shared" si="3301"/>
        <v>228.91046191591144</v>
      </c>
      <c r="D85168">
        <f t="shared" si="3302"/>
        <v>4.4963587368308513</v>
      </c>
    </row>
    <row r="85169" spans="1:4" x14ac:dyDescent="0.45">
      <c r="A85169">
        <v>85997</v>
      </c>
      <c r="B85169">
        <v>226.79</v>
      </c>
      <c r="C85169">
        <f t="shared" si="3301"/>
        <v>228.91101408299528</v>
      </c>
      <c r="D85169">
        <f t="shared" si="3302"/>
        <v>4.4987007402643409</v>
      </c>
    </row>
    <row r="85170" spans="1:4" x14ac:dyDescent="0.45">
      <c r="A85170">
        <v>85998</v>
      </c>
      <c r="B85170">
        <v>226.79</v>
      </c>
      <c r="C85170">
        <f t="shared" si="3301"/>
        <v>228.91156624189404</v>
      </c>
      <c r="D85170">
        <f t="shared" si="3302"/>
        <v>4.5010433187444168</v>
      </c>
    </row>
    <row r="85171" spans="1:4" x14ac:dyDescent="0.45">
      <c r="A85171">
        <v>85999</v>
      </c>
      <c r="B85171">
        <v>226.79</v>
      </c>
      <c r="C85171">
        <f t="shared" si="3301"/>
        <v>228.91211839260785</v>
      </c>
      <c r="D85171">
        <f t="shared" si="3302"/>
        <v>4.5033864722445651</v>
      </c>
    </row>
    <row r="85172" spans="1:4" x14ac:dyDescent="0.45">
      <c r="A85172">
        <v>86000</v>
      </c>
      <c r="B85172">
        <v>226.79</v>
      </c>
      <c r="C85172">
        <f t="shared" si="3301"/>
        <v>228.91267053513678</v>
      </c>
      <c r="D85172">
        <f t="shared" si="3302"/>
        <v>4.5057302007379114</v>
      </c>
    </row>
    <row r="85173" spans="1:4" x14ac:dyDescent="0.45">
      <c r="A85173">
        <v>86001</v>
      </c>
      <c r="B85173">
        <v>226.79</v>
      </c>
      <c r="C85173">
        <f t="shared" si="3301"/>
        <v>228.913222669481</v>
      </c>
      <c r="D85173">
        <f t="shared" si="3302"/>
        <v>4.5080745041980643</v>
      </c>
    </row>
    <row r="85174" spans="1:4" x14ac:dyDescent="0.45">
      <c r="A85174">
        <v>86002</v>
      </c>
      <c r="B85174">
        <v>226.79</v>
      </c>
      <c r="C85174">
        <f t="shared" si="3301"/>
        <v>228.91377479564059</v>
      </c>
      <c r="D85174">
        <f t="shared" si="3302"/>
        <v>4.510419382598271</v>
      </c>
    </row>
    <row r="85175" spans="1:4" x14ac:dyDescent="0.45">
      <c r="A85175">
        <v>86003</v>
      </c>
      <c r="B85175">
        <v>226.79</v>
      </c>
      <c r="C85175">
        <f t="shared" si="3301"/>
        <v>228.91432691361572</v>
      </c>
      <c r="D85175">
        <f t="shared" si="3302"/>
        <v>4.5127648359121428</v>
      </c>
    </row>
    <row r="85176" spans="1:4" x14ac:dyDescent="0.45">
      <c r="A85176">
        <v>86004</v>
      </c>
      <c r="B85176">
        <v>226.79</v>
      </c>
      <c r="C85176">
        <f t="shared" si="3301"/>
        <v>228.91487902340648</v>
      </c>
      <c r="D85176">
        <f t="shared" si="3302"/>
        <v>4.5151108641129305</v>
      </c>
    </row>
    <row r="85177" spans="1:4" x14ac:dyDescent="0.45">
      <c r="A85177">
        <v>86005</v>
      </c>
      <c r="B85177">
        <v>226.79</v>
      </c>
      <c r="C85177">
        <f t="shared" si="3301"/>
        <v>228.91543112501301</v>
      </c>
      <c r="D85177">
        <f t="shared" si="3302"/>
        <v>4.5174574671741246</v>
      </c>
    </row>
    <row r="85178" spans="1:4" x14ac:dyDescent="0.45">
      <c r="A85178">
        <v>86006</v>
      </c>
      <c r="B85178">
        <v>226.79</v>
      </c>
      <c r="C85178">
        <f t="shared" si="3301"/>
        <v>228.9159832184354</v>
      </c>
      <c r="D85178">
        <f t="shared" si="3302"/>
        <v>4.5198046450689766</v>
      </c>
    </row>
    <row r="85179" spans="1:4" x14ac:dyDescent="0.45">
      <c r="A85179">
        <v>86007</v>
      </c>
      <c r="B85179">
        <v>226.79</v>
      </c>
      <c r="C85179">
        <f t="shared" si="3301"/>
        <v>228.91653530367381</v>
      </c>
      <c r="D85179">
        <f t="shared" si="3302"/>
        <v>4.5221523977711016</v>
      </c>
    </row>
    <row r="85180" spans="1:4" x14ac:dyDescent="0.45">
      <c r="A85180">
        <v>86008</v>
      </c>
      <c r="B85180">
        <v>226.79</v>
      </c>
      <c r="C85180">
        <f t="shared" si="3301"/>
        <v>228.91708738072833</v>
      </c>
      <c r="D85180">
        <f t="shared" si="3302"/>
        <v>4.5245007252537537</v>
      </c>
    </row>
    <row r="85181" spans="1:4" x14ac:dyDescent="0.45">
      <c r="A85181">
        <v>86009</v>
      </c>
      <c r="B85181">
        <v>226.79</v>
      </c>
      <c r="C85181">
        <f t="shared" si="3301"/>
        <v>228.91763944959911</v>
      </c>
      <c r="D85181">
        <f t="shared" si="3302"/>
        <v>4.5268496274904271</v>
      </c>
    </row>
    <row r="85182" spans="1:4" x14ac:dyDescent="0.45">
      <c r="A85182">
        <v>86010</v>
      </c>
      <c r="B85182">
        <v>226.79</v>
      </c>
      <c r="C85182">
        <f t="shared" si="3301"/>
        <v>228.91819151028625</v>
      </c>
      <c r="D85182">
        <f t="shared" si="3302"/>
        <v>4.5291991044544995</v>
      </c>
    </row>
    <row r="85183" spans="1:4" x14ac:dyDescent="0.45">
      <c r="A85183">
        <v>86011</v>
      </c>
      <c r="B85183">
        <v>226.79</v>
      </c>
      <c r="C85183">
        <f t="shared" si="3301"/>
        <v>228.91874356278987</v>
      </c>
      <c r="D85183">
        <f t="shared" si="3302"/>
        <v>4.5315491561193468</v>
      </c>
    </row>
    <row r="85184" spans="1:4" x14ac:dyDescent="0.45">
      <c r="A85184">
        <v>86012</v>
      </c>
      <c r="B85184">
        <v>226.79</v>
      </c>
      <c r="C85184">
        <f t="shared" si="3301"/>
        <v>228.91929560711009</v>
      </c>
      <c r="D85184">
        <f t="shared" si="3302"/>
        <v>4.533899782458346</v>
      </c>
    </row>
    <row r="85185" spans="1:4" x14ac:dyDescent="0.45">
      <c r="A85185">
        <v>86013</v>
      </c>
      <c r="B85185">
        <v>226.79</v>
      </c>
      <c r="C85185">
        <f t="shared" si="3301"/>
        <v>228.91984764324707</v>
      </c>
      <c r="D85185">
        <f t="shared" si="3302"/>
        <v>4.5362509834451199</v>
      </c>
    </row>
    <row r="85186" spans="1:4" x14ac:dyDescent="0.45">
      <c r="A85186">
        <v>86014</v>
      </c>
      <c r="B85186">
        <v>226.79</v>
      </c>
      <c r="C85186">
        <f t="shared" si="3301"/>
        <v>228.92039967120087</v>
      </c>
      <c r="D85186">
        <f t="shared" si="3302"/>
        <v>4.5386027590528037</v>
      </c>
    </row>
    <row r="85187" spans="1:4" x14ac:dyDescent="0.45">
      <c r="A85187">
        <v>86015</v>
      </c>
      <c r="B85187">
        <v>226.79</v>
      </c>
      <c r="C85187">
        <f t="shared" si="3301"/>
        <v>228.92095169097166</v>
      </c>
      <c r="D85187">
        <f t="shared" si="3302"/>
        <v>4.5409551092550222</v>
      </c>
    </row>
    <row r="85188" spans="1:4" x14ac:dyDescent="0.45">
      <c r="A85188">
        <v>86016</v>
      </c>
      <c r="B85188">
        <v>226.79</v>
      </c>
      <c r="C85188">
        <f t="shared" ref="C85188:C85251" si="3303">$H$4 - $I$4*EXP(-A85188/$J$4)</f>
        <v>228.92150370255956</v>
      </c>
      <c r="D85188">
        <f t="shared" ref="D85188:D85251" si="3304">(B85188-C85188)^2</f>
        <v>4.5433080340251557</v>
      </c>
    </row>
    <row r="85189" spans="1:4" x14ac:dyDescent="0.45">
      <c r="A85189">
        <v>86017</v>
      </c>
      <c r="B85189">
        <v>226.79</v>
      </c>
      <c r="C85189">
        <f t="shared" si="3303"/>
        <v>228.92205570596465</v>
      </c>
      <c r="D85189">
        <f t="shared" si="3304"/>
        <v>4.5456615333364665</v>
      </c>
    </row>
    <row r="85190" spans="1:4" x14ac:dyDescent="0.45">
      <c r="A85190">
        <v>86018</v>
      </c>
      <c r="B85190">
        <v>226.79</v>
      </c>
      <c r="C85190">
        <f t="shared" si="3303"/>
        <v>228.92260770118708</v>
      </c>
      <c r="D85190">
        <f t="shared" si="3304"/>
        <v>4.5480156071624576</v>
      </c>
    </row>
    <row r="85191" spans="1:4" x14ac:dyDescent="0.45">
      <c r="A85191">
        <v>86019</v>
      </c>
      <c r="B85191">
        <v>226.79</v>
      </c>
      <c r="C85191">
        <f t="shared" si="3303"/>
        <v>228.92315968822697</v>
      </c>
      <c r="D85191">
        <f t="shared" si="3304"/>
        <v>4.5503702554766354</v>
      </c>
    </row>
    <row r="85192" spans="1:4" x14ac:dyDescent="0.45">
      <c r="A85192">
        <v>86020</v>
      </c>
      <c r="B85192">
        <v>226.79</v>
      </c>
      <c r="C85192">
        <f t="shared" si="3303"/>
        <v>228.92371166708443</v>
      </c>
      <c r="D85192">
        <f t="shared" si="3304"/>
        <v>4.5527254782522641</v>
      </c>
    </row>
    <row r="85193" spans="1:4" x14ac:dyDescent="0.45">
      <c r="A85193">
        <v>86021</v>
      </c>
      <c r="B85193">
        <v>226.79</v>
      </c>
      <c r="C85193">
        <f t="shared" si="3303"/>
        <v>228.92426363775959</v>
      </c>
      <c r="D85193">
        <f t="shared" si="3304"/>
        <v>4.5550812754628511</v>
      </c>
    </row>
    <row r="85194" spans="1:4" x14ac:dyDescent="0.45">
      <c r="A85194">
        <v>86022</v>
      </c>
      <c r="B85194">
        <v>226.79</v>
      </c>
      <c r="C85194">
        <f t="shared" si="3303"/>
        <v>228.9248156002526</v>
      </c>
      <c r="D85194">
        <f t="shared" si="3304"/>
        <v>4.5574376470819038</v>
      </c>
    </row>
    <row r="85195" spans="1:4" x14ac:dyDescent="0.45">
      <c r="A85195">
        <v>86023</v>
      </c>
      <c r="B85195">
        <v>226.79</v>
      </c>
      <c r="C85195">
        <f t="shared" si="3303"/>
        <v>228.92536755456354</v>
      </c>
      <c r="D85195">
        <f t="shared" si="3304"/>
        <v>4.5597945930826898</v>
      </c>
    </row>
    <row r="85196" spans="1:4" x14ac:dyDescent="0.45">
      <c r="A85196">
        <v>86024</v>
      </c>
      <c r="B85196">
        <v>226.79</v>
      </c>
      <c r="C85196">
        <f t="shared" si="3303"/>
        <v>228.92591950069252</v>
      </c>
      <c r="D85196">
        <f t="shared" si="3304"/>
        <v>4.5621521134385983</v>
      </c>
    </row>
    <row r="85197" spans="1:4" x14ac:dyDescent="0.45">
      <c r="A85197">
        <v>86025</v>
      </c>
      <c r="B85197">
        <v>226.79</v>
      </c>
      <c r="C85197">
        <f t="shared" si="3303"/>
        <v>228.92647143863971</v>
      </c>
      <c r="D85197">
        <f t="shared" si="3304"/>
        <v>4.5645102081232611</v>
      </c>
    </row>
    <row r="85198" spans="1:4" x14ac:dyDescent="0.45">
      <c r="A85198">
        <v>86026</v>
      </c>
      <c r="B85198">
        <v>226.79</v>
      </c>
      <c r="C85198">
        <f t="shared" si="3303"/>
        <v>228.92702336840517</v>
      </c>
      <c r="D85198">
        <f t="shared" si="3304"/>
        <v>4.5668688771098269</v>
      </c>
    </row>
    <row r="85199" spans="1:4" x14ac:dyDescent="0.45">
      <c r="A85199">
        <v>86027</v>
      </c>
      <c r="B85199">
        <v>226.79</v>
      </c>
      <c r="C85199">
        <f t="shared" si="3303"/>
        <v>228.92757528998911</v>
      </c>
      <c r="D85199">
        <f t="shared" si="3304"/>
        <v>4.5692281203720508</v>
      </c>
    </row>
    <row r="85200" spans="1:4" x14ac:dyDescent="0.45">
      <c r="A85200">
        <v>86028</v>
      </c>
      <c r="B85200">
        <v>226.79</v>
      </c>
      <c r="C85200">
        <f t="shared" si="3303"/>
        <v>228.92812720339157</v>
      </c>
      <c r="D85200">
        <f t="shared" si="3304"/>
        <v>4.5715879378830833</v>
      </c>
    </row>
    <row r="85201" spans="1:4" x14ac:dyDescent="0.45">
      <c r="A85201">
        <v>86029</v>
      </c>
      <c r="B85201">
        <v>226.79</v>
      </c>
      <c r="C85201">
        <f t="shared" si="3303"/>
        <v>228.9286791086127</v>
      </c>
      <c r="D85201">
        <f t="shared" si="3304"/>
        <v>4.5739483296164396</v>
      </c>
    </row>
    <row r="85202" spans="1:4" x14ac:dyDescent="0.45">
      <c r="A85202">
        <v>86030</v>
      </c>
      <c r="B85202">
        <v>226.79</v>
      </c>
      <c r="C85202">
        <f t="shared" si="3303"/>
        <v>228.92923100565264</v>
      </c>
      <c r="D85202">
        <f t="shared" si="3304"/>
        <v>4.5763092955456353</v>
      </c>
    </row>
    <row r="85203" spans="1:4" x14ac:dyDescent="0.45">
      <c r="A85203">
        <v>86031</v>
      </c>
      <c r="B85203">
        <v>226.79</v>
      </c>
      <c r="C85203">
        <f t="shared" si="3303"/>
        <v>228.92978289451148</v>
      </c>
      <c r="D85203">
        <f t="shared" si="3304"/>
        <v>4.5786708356439441</v>
      </c>
    </row>
    <row r="85204" spans="1:4" x14ac:dyDescent="0.45">
      <c r="A85204">
        <v>86032</v>
      </c>
      <c r="B85204">
        <v>226.79</v>
      </c>
      <c r="C85204">
        <f t="shared" si="3303"/>
        <v>228.93033477518935</v>
      </c>
      <c r="D85204">
        <f t="shared" si="3304"/>
        <v>4.5810329498848841</v>
      </c>
    </row>
    <row r="85205" spans="1:4" x14ac:dyDescent="0.45">
      <c r="A85205">
        <v>86033</v>
      </c>
      <c r="B85205">
        <v>226.79</v>
      </c>
      <c r="C85205">
        <f t="shared" si="3303"/>
        <v>228.93088664768638</v>
      </c>
      <c r="D85205">
        <f t="shared" si="3304"/>
        <v>4.5833956382418535</v>
      </c>
    </row>
    <row r="85206" spans="1:4" x14ac:dyDescent="0.45">
      <c r="A85206">
        <v>86034</v>
      </c>
      <c r="B85206">
        <v>226.79</v>
      </c>
      <c r="C85206">
        <f t="shared" si="3303"/>
        <v>228.93143851200267</v>
      </c>
      <c r="D85206">
        <f t="shared" si="3304"/>
        <v>4.5857589006882495</v>
      </c>
    </row>
    <row r="85207" spans="1:4" x14ac:dyDescent="0.45">
      <c r="A85207">
        <v>86035</v>
      </c>
      <c r="B85207">
        <v>227.19</v>
      </c>
      <c r="C85207">
        <f t="shared" si="3303"/>
        <v>228.93199036813837</v>
      </c>
      <c r="D85207">
        <f t="shared" si="3304"/>
        <v>3.0345304426868691</v>
      </c>
    </row>
    <row r="85208" spans="1:4" x14ac:dyDescent="0.45">
      <c r="A85208">
        <v>86036</v>
      </c>
      <c r="B85208">
        <v>226.79</v>
      </c>
      <c r="C85208">
        <f t="shared" si="3303"/>
        <v>228.93254221609362</v>
      </c>
      <c r="D85208">
        <f t="shared" si="3304"/>
        <v>4.5904871477434064</v>
      </c>
    </row>
    <row r="85209" spans="1:4" x14ac:dyDescent="0.45">
      <c r="A85209">
        <v>86037</v>
      </c>
      <c r="B85209">
        <v>226.79</v>
      </c>
      <c r="C85209">
        <f t="shared" si="3303"/>
        <v>228.93309405586848</v>
      </c>
      <c r="D85209">
        <f t="shared" si="3304"/>
        <v>4.5928521322988463</v>
      </c>
    </row>
    <row r="85210" spans="1:4" x14ac:dyDescent="0.45">
      <c r="A85210">
        <v>86038</v>
      </c>
      <c r="B85210">
        <v>226.79</v>
      </c>
      <c r="C85210">
        <f t="shared" si="3303"/>
        <v>228.93364588746309</v>
      </c>
      <c r="D85210">
        <f t="shared" si="3304"/>
        <v>4.5952176908374378</v>
      </c>
    </row>
    <row r="85211" spans="1:4" x14ac:dyDescent="0.45">
      <c r="A85211">
        <v>86039</v>
      </c>
      <c r="B85211">
        <v>226.79</v>
      </c>
      <c r="C85211">
        <f t="shared" si="3303"/>
        <v>228.93419771087758</v>
      </c>
      <c r="D85211">
        <f t="shared" si="3304"/>
        <v>4.5975838233327035</v>
      </c>
    </row>
    <row r="85212" spans="1:4" x14ac:dyDescent="0.45">
      <c r="A85212">
        <v>86040</v>
      </c>
      <c r="B85212">
        <v>226.79</v>
      </c>
      <c r="C85212">
        <f t="shared" si="3303"/>
        <v>228.93474952611211</v>
      </c>
      <c r="D85212">
        <f t="shared" si="3304"/>
        <v>4.5999505297581713</v>
      </c>
    </row>
    <row r="85213" spans="1:4" x14ac:dyDescent="0.45">
      <c r="A85213">
        <v>86041</v>
      </c>
      <c r="B85213">
        <v>226.79</v>
      </c>
      <c r="C85213">
        <f t="shared" si="3303"/>
        <v>228.93530133316676</v>
      </c>
      <c r="D85213">
        <f t="shared" si="3304"/>
        <v>4.6023178100871229</v>
      </c>
    </row>
    <row r="85214" spans="1:4" x14ac:dyDescent="0.45">
      <c r="A85214">
        <v>86042</v>
      </c>
      <c r="B85214">
        <v>226.79</v>
      </c>
      <c r="C85214">
        <f t="shared" si="3303"/>
        <v>228.93585313204164</v>
      </c>
      <c r="D85214">
        <f t="shared" si="3304"/>
        <v>4.6046856642929637</v>
      </c>
    </row>
    <row r="85215" spans="1:4" x14ac:dyDescent="0.45">
      <c r="A85215">
        <v>86043</v>
      </c>
      <c r="B85215">
        <v>226.79</v>
      </c>
      <c r="C85215">
        <f t="shared" si="3303"/>
        <v>228.93640492273687</v>
      </c>
      <c r="D85215">
        <f t="shared" si="3304"/>
        <v>4.6070540923491015</v>
      </c>
    </row>
    <row r="85216" spans="1:4" x14ac:dyDescent="0.45">
      <c r="A85216">
        <v>86044</v>
      </c>
      <c r="B85216">
        <v>226.79</v>
      </c>
      <c r="C85216">
        <f t="shared" si="3303"/>
        <v>228.93695670525264</v>
      </c>
      <c r="D85216">
        <f t="shared" si="3304"/>
        <v>4.6094230942293084</v>
      </c>
    </row>
    <row r="85217" spans="1:4" x14ac:dyDescent="0.45">
      <c r="A85217">
        <v>86045</v>
      </c>
      <c r="B85217">
        <v>226.79</v>
      </c>
      <c r="C85217">
        <f t="shared" si="3303"/>
        <v>228.93750847958898</v>
      </c>
      <c r="D85217">
        <f t="shared" si="3304"/>
        <v>4.6117926699066274</v>
      </c>
    </row>
    <row r="85218" spans="1:4" x14ac:dyDescent="0.45">
      <c r="A85218">
        <v>86046</v>
      </c>
      <c r="B85218">
        <v>226.79</v>
      </c>
      <c r="C85218">
        <f t="shared" si="3303"/>
        <v>228.93806024574607</v>
      </c>
      <c r="D85218">
        <f t="shared" si="3304"/>
        <v>4.6141628193547115</v>
      </c>
    </row>
    <row r="85219" spans="1:4" x14ac:dyDescent="0.45">
      <c r="A85219">
        <v>86047</v>
      </c>
      <c r="B85219">
        <v>226.79</v>
      </c>
      <c r="C85219">
        <f t="shared" si="3303"/>
        <v>228.93861200372402</v>
      </c>
      <c r="D85219">
        <f t="shared" si="3304"/>
        <v>4.6165335425469713</v>
      </c>
    </row>
    <row r="85220" spans="1:4" x14ac:dyDescent="0.45">
      <c r="A85220">
        <v>86048</v>
      </c>
      <c r="B85220">
        <v>226.79</v>
      </c>
      <c r="C85220">
        <f t="shared" si="3303"/>
        <v>228.93916375352291</v>
      </c>
      <c r="D85220">
        <f t="shared" si="3304"/>
        <v>4.6189048394566967</v>
      </c>
    </row>
    <row r="85221" spans="1:4" x14ac:dyDescent="0.45">
      <c r="A85221">
        <v>86049</v>
      </c>
      <c r="B85221">
        <v>226.79</v>
      </c>
      <c r="C85221">
        <f t="shared" si="3303"/>
        <v>228.93971549514293</v>
      </c>
      <c r="D85221">
        <f t="shared" si="3304"/>
        <v>4.621276710057665</v>
      </c>
    </row>
    <row r="85222" spans="1:4" x14ac:dyDescent="0.45">
      <c r="A85222">
        <v>86050</v>
      </c>
      <c r="B85222">
        <v>226.79</v>
      </c>
      <c r="C85222">
        <f t="shared" si="3303"/>
        <v>228.94026722858416</v>
      </c>
      <c r="D85222">
        <f t="shared" si="3304"/>
        <v>4.6236491543230462</v>
      </c>
    </row>
    <row r="85223" spans="1:4" x14ac:dyDescent="0.45">
      <c r="A85223">
        <v>86051</v>
      </c>
      <c r="B85223">
        <v>226.79</v>
      </c>
      <c r="C85223">
        <f t="shared" si="3303"/>
        <v>228.94081895384673</v>
      </c>
      <c r="D85223">
        <f t="shared" si="3304"/>
        <v>4.6260221722263752</v>
      </c>
    </row>
    <row r="85224" spans="1:4" x14ac:dyDescent="0.45">
      <c r="A85224">
        <v>86052</v>
      </c>
      <c r="B85224">
        <v>226.79</v>
      </c>
      <c r="C85224">
        <f t="shared" si="3303"/>
        <v>228.94137067093072</v>
      </c>
      <c r="D85224">
        <f t="shared" si="3304"/>
        <v>4.6283957637409454</v>
      </c>
    </row>
    <row r="85225" spans="1:4" x14ac:dyDescent="0.45">
      <c r="A85225">
        <v>86053</v>
      </c>
      <c r="B85225">
        <v>226.79</v>
      </c>
      <c r="C85225">
        <f t="shared" si="3303"/>
        <v>228.94192237983634</v>
      </c>
      <c r="D85225">
        <f t="shared" si="3304"/>
        <v>4.6307699288405395</v>
      </c>
    </row>
    <row r="85226" spans="1:4" x14ac:dyDescent="0.45">
      <c r="A85226">
        <v>86054</v>
      </c>
      <c r="B85226">
        <v>226.79</v>
      </c>
      <c r="C85226">
        <f t="shared" si="3303"/>
        <v>228.94247408056367</v>
      </c>
      <c r="D85226">
        <f t="shared" si="3304"/>
        <v>4.6331446674984518</v>
      </c>
    </row>
    <row r="85227" spans="1:4" x14ac:dyDescent="0.45">
      <c r="A85227">
        <v>86055</v>
      </c>
      <c r="B85227">
        <v>226.79</v>
      </c>
      <c r="C85227">
        <f t="shared" si="3303"/>
        <v>228.94302577311277</v>
      </c>
      <c r="D85227">
        <f t="shared" si="3304"/>
        <v>4.6355199796878557</v>
      </c>
    </row>
    <row r="85228" spans="1:4" x14ac:dyDescent="0.45">
      <c r="A85228">
        <v>86056</v>
      </c>
      <c r="B85228">
        <v>226.79</v>
      </c>
      <c r="C85228">
        <f t="shared" si="3303"/>
        <v>228.94357745748385</v>
      </c>
      <c r="D85228">
        <f t="shared" si="3304"/>
        <v>4.6378958653826583</v>
      </c>
    </row>
    <row r="85229" spans="1:4" x14ac:dyDescent="0.45">
      <c r="A85229">
        <v>86057</v>
      </c>
      <c r="B85229">
        <v>226.79</v>
      </c>
      <c r="C85229">
        <f t="shared" si="3303"/>
        <v>228.944129133677</v>
      </c>
      <c r="D85229">
        <f t="shared" si="3304"/>
        <v>4.6402723245560358</v>
      </c>
    </row>
    <row r="85230" spans="1:4" x14ac:dyDescent="0.45">
      <c r="A85230">
        <v>86058</v>
      </c>
      <c r="B85230">
        <v>226.79</v>
      </c>
      <c r="C85230">
        <f t="shared" si="3303"/>
        <v>228.9446808016923</v>
      </c>
      <c r="D85230">
        <f t="shared" si="3304"/>
        <v>4.6426493571814076</v>
      </c>
    </row>
    <row r="85231" spans="1:4" x14ac:dyDescent="0.45">
      <c r="A85231">
        <v>86059</v>
      </c>
      <c r="B85231">
        <v>226.79</v>
      </c>
      <c r="C85231">
        <f t="shared" si="3303"/>
        <v>228.94523246152994</v>
      </c>
      <c r="D85231">
        <f t="shared" si="3304"/>
        <v>4.6450269632324401</v>
      </c>
    </row>
    <row r="85232" spans="1:4" x14ac:dyDescent="0.45">
      <c r="A85232">
        <v>86060</v>
      </c>
      <c r="B85232">
        <v>226.79</v>
      </c>
      <c r="C85232">
        <f t="shared" si="3303"/>
        <v>228.94578411319</v>
      </c>
      <c r="D85232">
        <f t="shared" si="3304"/>
        <v>4.6474051426824339</v>
      </c>
    </row>
    <row r="85233" spans="1:4" x14ac:dyDescent="0.45">
      <c r="A85233">
        <v>86061</v>
      </c>
      <c r="B85233">
        <v>226.79</v>
      </c>
      <c r="C85233">
        <f t="shared" si="3303"/>
        <v>228.94633575667262</v>
      </c>
      <c r="D85233">
        <f t="shared" si="3304"/>
        <v>4.6497838955049344</v>
      </c>
    </row>
    <row r="85234" spans="1:4" x14ac:dyDescent="0.45">
      <c r="A85234">
        <v>86062</v>
      </c>
      <c r="B85234">
        <v>226.79</v>
      </c>
      <c r="C85234">
        <f t="shared" si="3303"/>
        <v>228.9468873919779</v>
      </c>
      <c r="D85234">
        <f t="shared" si="3304"/>
        <v>4.6521632216732431</v>
      </c>
    </row>
    <row r="85235" spans="1:4" x14ac:dyDescent="0.45">
      <c r="A85235">
        <v>86063</v>
      </c>
      <c r="B85235">
        <v>226.79</v>
      </c>
      <c r="C85235">
        <f t="shared" si="3303"/>
        <v>228.94743901910596</v>
      </c>
      <c r="D85235">
        <f t="shared" si="3304"/>
        <v>4.6545431211609083</v>
      </c>
    </row>
    <row r="85236" spans="1:4" x14ac:dyDescent="0.45">
      <c r="A85236">
        <v>86064</v>
      </c>
      <c r="B85236">
        <v>226.79</v>
      </c>
      <c r="C85236">
        <f t="shared" si="3303"/>
        <v>228.94799063805695</v>
      </c>
      <c r="D85236">
        <f t="shared" si="3304"/>
        <v>4.6569235939414781</v>
      </c>
    </row>
    <row r="85237" spans="1:4" x14ac:dyDescent="0.45">
      <c r="A85237">
        <v>86065</v>
      </c>
      <c r="B85237">
        <v>226.79</v>
      </c>
      <c r="C85237">
        <f t="shared" si="3303"/>
        <v>228.94854224883099</v>
      </c>
      <c r="D85237">
        <f t="shared" si="3304"/>
        <v>4.6593046399883793</v>
      </c>
    </row>
    <row r="85238" spans="1:4" x14ac:dyDescent="0.45">
      <c r="A85238">
        <v>86066</v>
      </c>
      <c r="B85238">
        <v>227.19</v>
      </c>
      <c r="C85238">
        <f t="shared" si="3303"/>
        <v>228.94909385142816</v>
      </c>
      <c r="D85238">
        <f t="shared" si="3304"/>
        <v>3.0944111781323635</v>
      </c>
    </row>
    <row r="85239" spans="1:4" x14ac:dyDescent="0.45">
      <c r="A85239">
        <v>86067</v>
      </c>
      <c r="B85239">
        <v>226.79</v>
      </c>
      <c r="C85239">
        <f t="shared" si="3303"/>
        <v>228.94964544584863</v>
      </c>
      <c r="D85239">
        <f t="shared" si="3304"/>
        <v>4.6640684517747673</v>
      </c>
    </row>
    <row r="85240" spans="1:4" x14ac:dyDescent="0.45">
      <c r="A85240">
        <v>86068</v>
      </c>
      <c r="B85240">
        <v>226.79</v>
      </c>
      <c r="C85240">
        <f t="shared" si="3303"/>
        <v>228.95019703209249</v>
      </c>
      <c r="D85240">
        <f t="shared" si="3304"/>
        <v>4.6664512174612351</v>
      </c>
    </row>
    <row r="85241" spans="1:4" x14ac:dyDescent="0.45">
      <c r="A85241">
        <v>86069</v>
      </c>
      <c r="B85241">
        <v>226.79</v>
      </c>
      <c r="C85241">
        <f t="shared" si="3303"/>
        <v>228.95074861015985</v>
      </c>
      <c r="D85241">
        <f t="shared" si="3304"/>
        <v>4.6688345563077522</v>
      </c>
    </row>
    <row r="85242" spans="1:4" x14ac:dyDescent="0.45">
      <c r="A85242">
        <v>86070</v>
      </c>
      <c r="B85242">
        <v>226.79</v>
      </c>
      <c r="C85242">
        <f t="shared" si="3303"/>
        <v>228.95130018005088</v>
      </c>
      <c r="D85242">
        <f t="shared" si="3304"/>
        <v>4.6712184682879956</v>
      </c>
    </row>
    <row r="85243" spans="1:4" x14ac:dyDescent="0.45">
      <c r="A85243">
        <v>86071</v>
      </c>
      <c r="B85243">
        <v>226.79</v>
      </c>
      <c r="C85243">
        <f t="shared" si="3303"/>
        <v>228.95185174176567</v>
      </c>
      <c r="D85243">
        <f t="shared" si="3304"/>
        <v>4.6736029533752754</v>
      </c>
    </row>
    <row r="85244" spans="1:4" x14ac:dyDescent="0.45">
      <c r="A85244">
        <v>86072</v>
      </c>
      <c r="B85244">
        <v>227.19</v>
      </c>
      <c r="C85244">
        <f t="shared" si="3303"/>
        <v>228.95240329530432</v>
      </c>
      <c r="D85244">
        <f t="shared" si="3304"/>
        <v>3.1060653752995404</v>
      </c>
    </row>
    <row r="85245" spans="1:4" x14ac:dyDescent="0.45">
      <c r="A85245">
        <v>86073</v>
      </c>
      <c r="B85245">
        <v>226.79</v>
      </c>
      <c r="C85245">
        <f t="shared" si="3303"/>
        <v>228.95295484066699</v>
      </c>
      <c r="D85245">
        <f t="shared" si="3304"/>
        <v>4.6783736427648002</v>
      </c>
    </row>
    <row r="85246" spans="1:4" x14ac:dyDescent="0.45">
      <c r="A85246">
        <v>86074</v>
      </c>
      <c r="B85246">
        <v>226.79</v>
      </c>
      <c r="C85246">
        <f t="shared" si="3303"/>
        <v>228.95350637785378</v>
      </c>
      <c r="D85246">
        <f t="shared" si="3304"/>
        <v>4.6807598470140377</v>
      </c>
    </row>
    <row r="85247" spans="1:4" x14ac:dyDescent="0.45">
      <c r="A85247">
        <v>86075</v>
      </c>
      <c r="B85247">
        <v>226.79</v>
      </c>
      <c r="C85247">
        <f t="shared" si="3303"/>
        <v>228.95405790686482</v>
      </c>
      <c r="D85247">
        <f t="shared" si="3304"/>
        <v>4.6831466242641735</v>
      </c>
    </row>
    <row r="85248" spans="1:4" x14ac:dyDescent="0.45">
      <c r="A85248">
        <v>86076</v>
      </c>
      <c r="B85248">
        <v>226.79</v>
      </c>
      <c r="C85248">
        <f t="shared" si="3303"/>
        <v>228.95460942770023</v>
      </c>
      <c r="D85248">
        <f t="shared" si="3304"/>
        <v>4.6855339744887692</v>
      </c>
    </row>
    <row r="85249" spans="1:4" x14ac:dyDescent="0.45">
      <c r="A85249">
        <v>86077</v>
      </c>
      <c r="B85249">
        <v>226.79</v>
      </c>
      <c r="C85249">
        <f t="shared" si="3303"/>
        <v>228.95516094036014</v>
      </c>
      <c r="D85249">
        <f t="shared" si="3304"/>
        <v>4.6879218976612602</v>
      </c>
    </row>
    <row r="85250" spans="1:4" x14ac:dyDescent="0.45">
      <c r="A85250">
        <v>86078</v>
      </c>
      <c r="B85250">
        <v>227.19</v>
      </c>
      <c r="C85250">
        <f t="shared" si="3303"/>
        <v>228.95571244484466</v>
      </c>
      <c r="D85250">
        <f t="shared" si="3304"/>
        <v>3.1177404378793296</v>
      </c>
    </row>
    <row r="85251" spans="1:4" x14ac:dyDescent="0.45">
      <c r="A85251">
        <v>86079</v>
      </c>
      <c r="B85251">
        <v>226.79</v>
      </c>
      <c r="C85251">
        <f t="shared" si="3303"/>
        <v>228.95626394115391</v>
      </c>
      <c r="D85251">
        <f t="shared" si="3304"/>
        <v>4.6926994627436907</v>
      </c>
    </row>
    <row r="85252" spans="1:4" x14ac:dyDescent="0.45">
      <c r="A85252">
        <v>86080</v>
      </c>
      <c r="B85252">
        <v>226.79</v>
      </c>
      <c r="C85252">
        <f t="shared" ref="C85252:C85315" si="3305">$H$4 - $I$4*EXP(-A85252/$J$4)</f>
        <v>228.95681542928801</v>
      </c>
      <c r="D85252">
        <f t="shared" ref="D85252:D85315" si="3306">(B85252-C85252)^2</f>
        <v>4.6950891046006342</v>
      </c>
    </row>
    <row r="85253" spans="1:4" x14ac:dyDescent="0.45">
      <c r="A85253">
        <v>86081</v>
      </c>
      <c r="B85253">
        <v>226.79</v>
      </c>
      <c r="C85253">
        <f t="shared" si="3305"/>
        <v>228.95736690924707</v>
      </c>
      <c r="D85253">
        <f t="shared" si="3306"/>
        <v>4.6974793192992355</v>
      </c>
    </row>
    <row r="85254" spans="1:4" x14ac:dyDescent="0.45">
      <c r="A85254">
        <v>86082</v>
      </c>
      <c r="B85254">
        <v>226.79</v>
      </c>
      <c r="C85254">
        <f t="shared" si="3305"/>
        <v>228.95791838103125</v>
      </c>
      <c r="D85254">
        <f t="shared" si="3306"/>
        <v>4.6998701068131847</v>
      </c>
    </row>
    <row r="85255" spans="1:4" x14ac:dyDescent="0.45">
      <c r="A85255">
        <v>86083</v>
      </c>
      <c r="B85255">
        <v>226.79</v>
      </c>
      <c r="C85255">
        <f t="shared" si="3305"/>
        <v>228.95846984464063</v>
      </c>
      <c r="D85255">
        <f t="shared" si="3306"/>
        <v>4.7022614671158021</v>
      </c>
    </row>
    <row r="85256" spans="1:4" x14ac:dyDescent="0.45">
      <c r="A85256">
        <v>86084</v>
      </c>
      <c r="B85256">
        <v>227.19</v>
      </c>
      <c r="C85256">
        <f t="shared" si="3305"/>
        <v>228.95902130007534</v>
      </c>
      <c r="D85256">
        <f t="shared" si="3306"/>
        <v>3.1294363601202368</v>
      </c>
    </row>
    <row r="85257" spans="1:4" x14ac:dyDescent="0.45">
      <c r="A85257">
        <v>86085</v>
      </c>
      <c r="B85257">
        <v>227.19</v>
      </c>
      <c r="C85257">
        <f t="shared" si="3305"/>
        <v>228.95957274733553</v>
      </c>
      <c r="D85257">
        <f t="shared" si="3306"/>
        <v>3.1313877081126171</v>
      </c>
    </row>
    <row r="85258" spans="1:4" x14ac:dyDescent="0.45">
      <c r="A85258">
        <v>86086</v>
      </c>
      <c r="B85258">
        <v>227.19</v>
      </c>
      <c r="C85258">
        <f t="shared" si="3305"/>
        <v>228.9601241864213</v>
      </c>
      <c r="D85258">
        <f t="shared" si="3306"/>
        <v>3.1333396353536651</v>
      </c>
    </row>
    <row r="85259" spans="1:4" x14ac:dyDescent="0.45">
      <c r="A85259">
        <v>86087</v>
      </c>
      <c r="B85259">
        <v>227.19</v>
      </c>
      <c r="C85259">
        <f t="shared" si="3305"/>
        <v>228.96067561733275</v>
      </c>
      <c r="D85259">
        <f t="shared" si="3306"/>
        <v>3.1352921418167377</v>
      </c>
    </row>
    <row r="85260" spans="1:4" x14ac:dyDescent="0.45">
      <c r="A85260">
        <v>86088</v>
      </c>
      <c r="B85260">
        <v>226.79</v>
      </c>
      <c r="C85260">
        <f t="shared" si="3305"/>
        <v>228.96122704007004</v>
      </c>
      <c r="D85260">
        <f t="shared" si="3306"/>
        <v>4.7142268595313519</v>
      </c>
    </row>
    <row r="85261" spans="1:4" x14ac:dyDescent="0.45">
      <c r="A85261">
        <v>86089</v>
      </c>
      <c r="B85261">
        <v>227.19</v>
      </c>
      <c r="C85261">
        <f t="shared" si="3305"/>
        <v>228.96177845463325</v>
      </c>
      <c r="D85261">
        <f t="shared" si="3306"/>
        <v>3.139198892302586</v>
      </c>
    </row>
    <row r="85262" spans="1:4" x14ac:dyDescent="0.45">
      <c r="A85262">
        <v>86090</v>
      </c>
      <c r="B85262">
        <v>226.79</v>
      </c>
      <c r="C85262">
        <f t="shared" si="3305"/>
        <v>228.96232986102257</v>
      </c>
      <c r="D85262">
        <f t="shared" si="3306"/>
        <v>4.7190170250903618</v>
      </c>
    </row>
    <row r="85263" spans="1:4" x14ac:dyDescent="0.45">
      <c r="A85263">
        <v>86091</v>
      </c>
      <c r="B85263">
        <v>226.79</v>
      </c>
      <c r="C85263">
        <f t="shared" si="3305"/>
        <v>228.96288125923803</v>
      </c>
      <c r="D85263">
        <f t="shared" si="3306"/>
        <v>4.721412966747887</v>
      </c>
    </row>
    <row r="85264" spans="1:4" x14ac:dyDescent="0.45">
      <c r="A85264">
        <v>86092</v>
      </c>
      <c r="B85264">
        <v>227.19</v>
      </c>
      <c r="C85264">
        <f t="shared" si="3305"/>
        <v>228.96343264927981</v>
      </c>
      <c r="D85264">
        <f t="shared" si="3306"/>
        <v>3.1450633615316121</v>
      </c>
    </row>
    <row r="85265" spans="1:4" x14ac:dyDescent="0.45">
      <c r="A85265">
        <v>86093</v>
      </c>
      <c r="B85265">
        <v>226.79</v>
      </c>
      <c r="C85265">
        <f t="shared" si="3305"/>
        <v>228.96398403114804</v>
      </c>
      <c r="D85265">
        <f t="shared" si="3306"/>
        <v>4.7262065676867344</v>
      </c>
    </row>
    <row r="85266" spans="1:4" x14ac:dyDescent="0.45">
      <c r="A85266">
        <v>86094</v>
      </c>
      <c r="B85266">
        <v>227.19</v>
      </c>
      <c r="C85266">
        <f t="shared" si="3305"/>
        <v>228.96453540484282</v>
      </c>
      <c r="D85266">
        <f t="shared" si="3306"/>
        <v>3.1489759030406801</v>
      </c>
    </row>
    <row r="85267" spans="1:4" x14ac:dyDescent="0.45">
      <c r="A85267">
        <v>86095</v>
      </c>
      <c r="B85267">
        <v>227.19</v>
      </c>
      <c r="C85267">
        <f t="shared" si="3305"/>
        <v>228.96508677036425</v>
      </c>
      <c r="D85267">
        <f t="shared" si="3306"/>
        <v>3.1509330423221984</v>
      </c>
    </row>
    <row r="85268" spans="1:4" x14ac:dyDescent="0.45">
      <c r="A85268">
        <v>86096</v>
      </c>
      <c r="B85268">
        <v>226.79</v>
      </c>
      <c r="C85268">
        <f t="shared" si="3305"/>
        <v>228.96563812771248</v>
      </c>
      <c r="D85268">
        <f t="shared" si="3306"/>
        <v>4.7334012627563036</v>
      </c>
    </row>
    <row r="85269" spans="1:4" x14ac:dyDescent="0.45">
      <c r="A85269">
        <v>86097</v>
      </c>
      <c r="B85269">
        <v>227.19</v>
      </c>
      <c r="C85269">
        <f t="shared" si="3305"/>
        <v>228.96618947688762</v>
      </c>
      <c r="D85269">
        <f t="shared" si="3306"/>
        <v>3.1548490578063286</v>
      </c>
    </row>
    <row r="85270" spans="1:4" x14ac:dyDescent="0.45">
      <c r="A85270">
        <v>86098</v>
      </c>
      <c r="B85270">
        <v>226.79</v>
      </c>
      <c r="C85270">
        <f t="shared" si="3305"/>
        <v>228.96674081788979</v>
      </c>
      <c r="D85270">
        <f t="shared" si="3306"/>
        <v>4.738200588267528</v>
      </c>
    </row>
    <row r="85271" spans="1:4" x14ac:dyDescent="0.45">
      <c r="A85271">
        <v>86099</v>
      </c>
      <c r="B85271">
        <v>226.79</v>
      </c>
      <c r="C85271">
        <f t="shared" si="3305"/>
        <v>228.96729215071912</v>
      </c>
      <c r="D85271">
        <f t="shared" si="3306"/>
        <v>4.7406011095831158</v>
      </c>
    </row>
    <row r="85272" spans="1:4" x14ac:dyDescent="0.45">
      <c r="A85272">
        <v>86100</v>
      </c>
      <c r="B85272">
        <v>227.19</v>
      </c>
      <c r="C85272">
        <f t="shared" si="3305"/>
        <v>228.96784347537573</v>
      </c>
      <c r="D85272">
        <f t="shared" si="3306"/>
        <v>3.1607274229360622</v>
      </c>
    </row>
    <row r="85273" spans="1:4" x14ac:dyDescent="0.45">
      <c r="A85273">
        <v>86101</v>
      </c>
      <c r="B85273">
        <v>226.79</v>
      </c>
      <c r="C85273">
        <f t="shared" si="3305"/>
        <v>228.96839479185974</v>
      </c>
      <c r="D85273">
        <f t="shared" si="3306"/>
        <v>4.7454038692016614</v>
      </c>
    </row>
    <row r="85274" spans="1:4" x14ac:dyDescent="0.45">
      <c r="A85274">
        <v>86102</v>
      </c>
      <c r="B85274">
        <v>226.79</v>
      </c>
      <c r="C85274">
        <f t="shared" si="3305"/>
        <v>228.96894610017125</v>
      </c>
      <c r="D85274">
        <f t="shared" si="3306"/>
        <v>4.7478061074515407</v>
      </c>
    </row>
    <row r="85275" spans="1:4" x14ac:dyDescent="0.45">
      <c r="A85275">
        <v>86103</v>
      </c>
      <c r="B85275">
        <v>227.19</v>
      </c>
      <c r="C85275">
        <f t="shared" si="3305"/>
        <v>228.96949740031044</v>
      </c>
      <c r="D85275">
        <f t="shared" si="3306"/>
        <v>3.1666109977116399</v>
      </c>
    </row>
    <row r="85276" spans="1:4" x14ac:dyDescent="0.45">
      <c r="A85276">
        <v>86104</v>
      </c>
      <c r="B85276">
        <v>226.79</v>
      </c>
      <c r="C85276">
        <f t="shared" si="3305"/>
        <v>228.97004869227735</v>
      </c>
      <c r="D85276">
        <f t="shared" si="3306"/>
        <v>4.7526123007001972</v>
      </c>
    </row>
    <row r="85277" spans="1:4" x14ac:dyDescent="0.45">
      <c r="A85277">
        <v>86105</v>
      </c>
      <c r="B85277">
        <v>226.79</v>
      </c>
      <c r="C85277">
        <f t="shared" si="3305"/>
        <v>228.97059997607215</v>
      </c>
      <c r="D85277">
        <f t="shared" si="3306"/>
        <v>4.7550162556459004</v>
      </c>
    </row>
    <row r="85278" spans="1:4" x14ac:dyDescent="0.45">
      <c r="A85278">
        <v>86106</v>
      </c>
      <c r="B85278">
        <v>227.19</v>
      </c>
      <c r="C85278">
        <f t="shared" si="3305"/>
        <v>228.97115125169498</v>
      </c>
      <c r="D85278">
        <f t="shared" si="3306"/>
        <v>3.1724997814145905</v>
      </c>
    </row>
    <row r="85279" spans="1:4" x14ac:dyDescent="0.45">
      <c r="A85279">
        <v>86107</v>
      </c>
      <c r="B85279">
        <v>227.19</v>
      </c>
      <c r="C85279">
        <f t="shared" si="3305"/>
        <v>228.97170251914591</v>
      </c>
      <c r="D85279">
        <f t="shared" si="3306"/>
        <v>3.1744638667308798</v>
      </c>
    </row>
    <row r="85280" spans="1:4" x14ac:dyDescent="0.45">
      <c r="A85280">
        <v>86108</v>
      </c>
      <c r="B85280">
        <v>227.19</v>
      </c>
      <c r="C85280">
        <f t="shared" si="3305"/>
        <v>228.97225377842508</v>
      </c>
      <c r="D85280">
        <f t="shared" si="3306"/>
        <v>3.1764285307104987</v>
      </c>
    </row>
    <row r="85281" spans="1:4" x14ac:dyDescent="0.45">
      <c r="A85281">
        <v>86109</v>
      </c>
      <c r="B85281">
        <v>227.19</v>
      </c>
      <c r="C85281">
        <f t="shared" si="3305"/>
        <v>228.97280502953265</v>
      </c>
      <c r="D85281">
        <f t="shared" si="3306"/>
        <v>3.178393773326925</v>
      </c>
    </row>
    <row r="85282" spans="1:4" x14ac:dyDescent="0.45">
      <c r="A85282">
        <v>86110</v>
      </c>
      <c r="B85282">
        <v>227.19</v>
      </c>
      <c r="C85282">
        <f t="shared" si="3305"/>
        <v>228.97335627246866</v>
      </c>
      <c r="D85282">
        <f t="shared" si="3306"/>
        <v>3.1803595945533343</v>
      </c>
    </row>
    <row r="85283" spans="1:4" x14ac:dyDescent="0.45">
      <c r="A85283">
        <v>86111</v>
      </c>
      <c r="B85283">
        <v>226.79</v>
      </c>
      <c r="C85283">
        <f t="shared" si="3305"/>
        <v>228.97390750723332</v>
      </c>
      <c r="D85283">
        <f t="shared" si="3306"/>
        <v>4.7694520001500917</v>
      </c>
    </row>
    <row r="85284" spans="1:4" x14ac:dyDescent="0.45">
      <c r="A85284">
        <v>86112</v>
      </c>
      <c r="B85284">
        <v>227.19</v>
      </c>
      <c r="C85284">
        <f t="shared" si="3305"/>
        <v>228.97445873382668</v>
      </c>
      <c r="D85284">
        <f t="shared" si="3306"/>
        <v>3.1842929727303249</v>
      </c>
    </row>
    <row r="85285" spans="1:4" x14ac:dyDescent="0.45">
      <c r="A85285">
        <v>86113</v>
      </c>
      <c r="B85285">
        <v>227.19</v>
      </c>
      <c r="C85285">
        <f t="shared" si="3305"/>
        <v>228.97500995224891</v>
      </c>
      <c r="D85285">
        <f t="shared" si="3306"/>
        <v>3.1862605296276669</v>
      </c>
    </row>
    <row r="85286" spans="1:4" x14ac:dyDescent="0.45">
      <c r="A85286">
        <v>86114</v>
      </c>
      <c r="B85286">
        <v>226.79</v>
      </c>
      <c r="C85286">
        <f t="shared" si="3305"/>
        <v>228.97556116250013</v>
      </c>
      <c r="D85286">
        <f t="shared" si="3306"/>
        <v>4.7766775950289455</v>
      </c>
    </row>
    <row r="85287" spans="1:4" x14ac:dyDescent="0.45">
      <c r="A85287">
        <v>86115</v>
      </c>
      <c r="B85287">
        <v>226.79</v>
      </c>
      <c r="C85287">
        <f t="shared" si="3305"/>
        <v>228.97611236458039</v>
      </c>
      <c r="D85287">
        <f t="shared" si="3306"/>
        <v>4.7790872705712886</v>
      </c>
    </row>
    <row r="85288" spans="1:4" x14ac:dyDescent="0.45">
      <c r="A85288">
        <v>86116</v>
      </c>
      <c r="B85288">
        <v>227.19</v>
      </c>
      <c r="C85288">
        <f t="shared" si="3305"/>
        <v>228.97666355848992</v>
      </c>
      <c r="D85288">
        <f t="shared" si="3306"/>
        <v>3.1921666712358636</v>
      </c>
    </row>
    <row r="85289" spans="1:4" x14ac:dyDescent="0.45">
      <c r="A85289">
        <v>86117</v>
      </c>
      <c r="B85289">
        <v>226.79</v>
      </c>
      <c r="C85289">
        <f t="shared" si="3305"/>
        <v>228.97721474422877</v>
      </c>
      <c r="D85289">
        <f t="shared" si="3306"/>
        <v>4.7839083373717788</v>
      </c>
    </row>
    <row r="85290" spans="1:4" x14ac:dyDescent="0.45">
      <c r="A85290">
        <v>86118</v>
      </c>
      <c r="B85290">
        <v>227.19</v>
      </c>
      <c r="C85290">
        <f t="shared" si="3305"/>
        <v>228.97776592179704</v>
      </c>
      <c r="D85290">
        <f t="shared" si="3306"/>
        <v>3.196106991138842</v>
      </c>
    </row>
    <row r="85291" spans="1:4" x14ac:dyDescent="0.45">
      <c r="A85291">
        <v>86119</v>
      </c>
      <c r="B85291">
        <v>226.79</v>
      </c>
      <c r="C85291">
        <f t="shared" si="3305"/>
        <v>228.97831709119492</v>
      </c>
      <c r="D85291">
        <f t="shared" si="3306"/>
        <v>4.7887316916158484</v>
      </c>
    </row>
    <row r="85292" spans="1:4" x14ac:dyDescent="0.45">
      <c r="A85292">
        <v>86120</v>
      </c>
      <c r="B85292">
        <v>227.19</v>
      </c>
      <c r="C85292">
        <f t="shared" si="3305"/>
        <v>228.9788682524225</v>
      </c>
      <c r="D85292">
        <f t="shared" si="3306"/>
        <v>3.2000496245251409</v>
      </c>
    </row>
    <row r="85293" spans="1:4" x14ac:dyDescent="0.45">
      <c r="A85293">
        <v>86121</v>
      </c>
      <c r="B85293">
        <v>227.19</v>
      </c>
      <c r="C85293">
        <f t="shared" si="3305"/>
        <v>228.97941940547992</v>
      </c>
      <c r="D85293">
        <f t="shared" si="3306"/>
        <v>3.2020218087081056</v>
      </c>
    </row>
    <row r="85294" spans="1:4" x14ac:dyDescent="0.45">
      <c r="A85294">
        <v>86122</v>
      </c>
      <c r="B85294">
        <v>227.19</v>
      </c>
      <c r="C85294">
        <f t="shared" si="3305"/>
        <v>228.97997055036726</v>
      </c>
      <c r="D85294">
        <f t="shared" si="3306"/>
        <v>3.2039945711820641</v>
      </c>
    </row>
    <row r="85295" spans="1:4" x14ac:dyDescent="0.45">
      <c r="A85295">
        <v>86123</v>
      </c>
      <c r="B85295">
        <v>227.19</v>
      </c>
      <c r="C85295">
        <f t="shared" si="3305"/>
        <v>228.98052168708466</v>
      </c>
      <c r="D85295">
        <f t="shared" si="3306"/>
        <v>3.2059679119205078</v>
      </c>
    </row>
    <row r="85296" spans="1:4" x14ac:dyDescent="0.45">
      <c r="A85296">
        <v>86124</v>
      </c>
      <c r="B85296">
        <v>227.19</v>
      </c>
      <c r="C85296">
        <f t="shared" si="3305"/>
        <v>228.98107281563225</v>
      </c>
      <c r="D85296">
        <f t="shared" si="3306"/>
        <v>3.2079418308968277</v>
      </c>
    </row>
    <row r="85297" spans="1:4" x14ac:dyDescent="0.45">
      <c r="A85297">
        <v>86125</v>
      </c>
      <c r="B85297">
        <v>227.19</v>
      </c>
      <c r="C85297">
        <f t="shared" si="3305"/>
        <v>228.98162393601012</v>
      </c>
      <c r="D85297">
        <f t="shared" si="3306"/>
        <v>3.2099163280844154</v>
      </c>
    </row>
    <row r="85298" spans="1:4" x14ac:dyDescent="0.45">
      <c r="A85298">
        <v>86126</v>
      </c>
      <c r="B85298">
        <v>226.79</v>
      </c>
      <c r="C85298">
        <f t="shared" si="3305"/>
        <v>228.98217504821844</v>
      </c>
      <c r="D85298">
        <f t="shared" si="3306"/>
        <v>4.805631442031542</v>
      </c>
    </row>
    <row r="85299" spans="1:4" x14ac:dyDescent="0.45">
      <c r="A85299">
        <v>86127</v>
      </c>
      <c r="B85299">
        <v>226.79</v>
      </c>
      <c r="C85299">
        <f t="shared" si="3305"/>
        <v>228.9827261522573</v>
      </c>
      <c r="D85299">
        <f t="shared" si="3306"/>
        <v>4.8080479787931374</v>
      </c>
    </row>
    <row r="85300" spans="1:4" x14ac:dyDescent="0.45">
      <c r="A85300">
        <v>86128</v>
      </c>
      <c r="B85300">
        <v>226.79</v>
      </c>
      <c r="C85300">
        <f t="shared" si="3305"/>
        <v>228.98327724812685</v>
      </c>
      <c r="D85300">
        <f t="shared" si="3306"/>
        <v>4.8104650871509378</v>
      </c>
    </row>
    <row r="85301" spans="1:4" x14ac:dyDescent="0.45">
      <c r="A85301">
        <v>86129</v>
      </c>
      <c r="B85301">
        <v>227.19</v>
      </c>
      <c r="C85301">
        <f t="shared" si="3305"/>
        <v>228.98382833582716</v>
      </c>
      <c r="D85301">
        <f t="shared" si="3306"/>
        <v>3.2178200984164298</v>
      </c>
    </row>
    <row r="85302" spans="1:4" x14ac:dyDescent="0.45">
      <c r="A85302">
        <v>86130</v>
      </c>
      <c r="B85302">
        <v>227.19</v>
      </c>
      <c r="C85302">
        <f t="shared" si="3305"/>
        <v>228.98437941535838</v>
      </c>
      <c r="D85302">
        <f t="shared" si="3306"/>
        <v>3.2197974862618746</v>
      </c>
    </row>
    <row r="85303" spans="1:4" x14ac:dyDescent="0.45">
      <c r="A85303">
        <v>86131</v>
      </c>
      <c r="B85303">
        <v>226.79</v>
      </c>
      <c r="C85303">
        <f t="shared" si="3305"/>
        <v>228.98493048672066</v>
      </c>
      <c r="D85303">
        <f t="shared" si="3306"/>
        <v>4.8177198415358147</v>
      </c>
    </row>
    <row r="85304" spans="1:4" x14ac:dyDescent="0.45">
      <c r="A85304">
        <v>86132</v>
      </c>
      <c r="B85304">
        <v>227.19</v>
      </c>
      <c r="C85304">
        <f t="shared" si="3305"/>
        <v>228.98548154991408</v>
      </c>
      <c r="D85304">
        <f t="shared" si="3306"/>
        <v>3.2237539960818897</v>
      </c>
    </row>
    <row r="85305" spans="1:4" x14ac:dyDescent="0.45">
      <c r="A85305">
        <v>86133</v>
      </c>
      <c r="B85305">
        <v>227.19</v>
      </c>
      <c r="C85305">
        <f t="shared" si="3305"/>
        <v>228.98603260493874</v>
      </c>
      <c r="D85305">
        <f t="shared" si="3306"/>
        <v>3.2257331180030531</v>
      </c>
    </row>
    <row r="85306" spans="1:4" x14ac:dyDescent="0.45">
      <c r="A85306">
        <v>86134</v>
      </c>
      <c r="B85306">
        <v>227.19</v>
      </c>
      <c r="C85306">
        <f t="shared" si="3305"/>
        <v>228.98658365179483</v>
      </c>
      <c r="D85306">
        <f t="shared" si="3306"/>
        <v>3.2277128178964585</v>
      </c>
    </row>
    <row r="85307" spans="1:4" x14ac:dyDescent="0.45">
      <c r="A85307">
        <v>86135</v>
      </c>
      <c r="B85307">
        <v>226.79</v>
      </c>
      <c r="C85307">
        <f t="shared" si="3305"/>
        <v>228.98713469048243</v>
      </c>
      <c r="D85307">
        <f t="shared" si="3306"/>
        <v>4.8274008481213802</v>
      </c>
    </row>
    <row r="85308" spans="1:4" x14ac:dyDescent="0.45">
      <c r="A85308">
        <v>86136</v>
      </c>
      <c r="B85308">
        <v>226.79</v>
      </c>
      <c r="C85308">
        <f t="shared" si="3305"/>
        <v>228.98768572100167</v>
      </c>
      <c r="D85308">
        <f t="shared" si="3306"/>
        <v>4.829822528294657</v>
      </c>
    </row>
    <row r="85309" spans="1:4" x14ac:dyDescent="0.45">
      <c r="A85309">
        <v>86137</v>
      </c>
      <c r="B85309">
        <v>226.79</v>
      </c>
      <c r="C85309">
        <f t="shared" si="3305"/>
        <v>228.98823674335267</v>
      </c>
      <c r="D85309">
        <f t="shared" si="3306"/>
        <v>4.8322447798257979</v>
      </c>
    </row>
    <row r="85310" spans="1:4" x14ac:dyDescent="0.45">
      <c r="A85310">
        <v>86138</v>
      </c>
      <c r="B85310">
        <v>226.79</v>
      </c>
      <c r="C85310">
        <f t="shared" si="3305"/>
        <v>228.98878775753553</v>
      </c>
      <c r="D85310">
        <f t="shared" si="3306"/>
        <v>4.8346676026881736</v>
      </c>
    </row>
    <row r="85311" spans="1:4" x14ac:dyDescent="0.45">
      <c r="A85311">
        <v>86139</v>
      </c>
      <c r="B85311">
        <v>227.19</v>
      </c>
      <c r="C85311">
        <f t="shared" si="3305"/>
        <v>228.98933876355039</v>
      </c>
      <c r="D85311">
        <f t="shared" si="3306"/>
        <v>3.2376199860150643</v>
      </c>
    </row>
    <row r="85312" spans="1:4" x14ac:dyDescent="0.45">
      <c r="A85312">
        <v>86140</v>
      </c>
      <c r="B85312">
        <v>226.79</v>
      </c>
      <c r="C85312">
        <f t="shared" si="3305"/>
        <v>228.98988976139739</v>
      </c>
      <c r="D85312">
        <f t="shared" si="3306"/>
        <v>4.8395149623011138</v>
      </c>
    </row>
    <row r="85313" spans="1:4" x14ac:dyDescent="0.45">
      <c r="A85313">
        <v>86141</v>
      </c>
      <c r="B85313">
        <v>227.19</v>
      </c>
      <c r="C85313">
        <f t="shared" si="3305"/>
        <v>228.99044075107662</v>
      </c>
      <c r="D85313">
        <f t="shared" si="3306"/>
        <v>3.2415868981373483</v>
      </c>
    </row>
    <row r="85314" spans="1:4" x14ac:dyDescent="0.45">
      <c r="A85314">
        <v>86142</v>
      </c>
      <c r="B85314">
        <v>226.79</v>
      </c>
      <c r="C85314">
        <f t="shared" si="3305"/>
        <v>228.99099173258821</v>
      </c>
      <c r="D85314">
        <f t="shared" si="3306"/>
        <v>4.8443646069217001</v>
      </c>
    </row>
    <row r="85315" spans="1:4" x14ac:dyDescent="0.45">
      <c r="A85315">
        <v>86143</v>
      </c>
      <c r="B85315">
        <v>226.79</v>
      </c>
      <c r="C85315">
        <f t="shared" si="3305"/>
        <v>228.99154270593232</v>
      </c>
      <c r="D85315">
        <f t="shared" si="3306"/>
        <v>4.8467902860438272</v>
      </c>
    </row>
    <row r="85316" spans="1:4" x14ac:dyDescent="0.45">
      <c r="A85316">
        <v>86144</v>
      </c>
      <c r="B85316">
        <v>226.79</v>
      </c>
      <c r="C85316">
        <f t="shared" ref="C85316:C85379" si="3307">$H$4 - $I$4*EXP(-A85316/$J$4)</f>
        <v>228.99209367110899</v>
      </c>
      <c r="D85316">
        <f t="shared" ref="D85316:D85379" si="3308">(B85316-C85316)^2</f>
        <v>4.8492165363383011</v>
      </c>
    </row>
    <row r="85317" spans="1:4" x14ac:dyDescent="0.45">
      <c r="A85317">
        <v>86145</v>
      </c>
      <c r="B85317">
        <v>227.19</v>
      </c>
      <c r="C85317">
        <f t="shared" si="3307"/>
        <v>228.9926446281184</v>
      </c>
      <c r="D85317">
        <f t="shared" si="3308"/>
        <v>3.2495276552841275</v>
      </c>
    </row>
    <row r="85318" spans="1:4" x14ac:dyDescent="0.45">
      <c r="A85318">
        <v>86146</v>
      </c>
      <c r="B85318">
        <v>226.79</v>
      </c>
      <c r="C85318">
        <f t="shared" si="3307"/>
        <v>228.99319557696069</v>
      </c>
      <c r="D85318">
        <f t="shared" si="3308"/>
        <v>4.8540707503391705</v>
      </c>
    </row>
    <row r="85319" spans="1:4" x14ac:dyDescent="0.45">
      <c r="A85319">
        <v>86147</v>
      </c>
      <c r="B85319">
        <v>226.79</v>
      </c>
      <c r="C85319">
        <f t="shared" si="3307"/>
        <v>228.99374651763588</v>
      </c>
      <c r="D85319">
        <f t="shared" si="3308"/>
        <v>4.8564987139923215</v>
      </c>
    </row>
    <row r="85320" spans="1:4" x14ac:dyDescent="0.45">
      <c r="A85320">
        <v>86148</v>
      </c>
      <c r="B85320">
        <v>227.19</v>
      </c>
      <c r="C85320">
        <f t="shared" si="3307"/>
        <v>228.99429745014424</v>
      </c>
      <c r="D85320">
        <f t="shared" si="3308"/>
        <v>3.2554892885970323</v>
      </c>
    </row>
    <row r="85321" spans="1:4" x14ac:dyDescent="0.45">
      <c r="A85321">
        <v>86149</v>
      </c>
      <c r="B85321">
        <v>226.79</v>
      </c>
      <c r="C85321">
        <f t="shared" si="3307"/>
        <v>228.99484837448577</v>
      </c>
      <c r="D85321">
        <f t="shared" si="3308"/>
        <v>4.8613563544725755</v>
      </c>
    </row>
    <row r="85322" spans="1:4" x14ac:dyDescent="0.45">
      <c r="A85322">
        <v>86150</v>
      </c>
      <c r="B85322">
        <v>226.79</v>
      </c>
      <c r="C85322">
        <f t="shared" si="3307"/>
        <v>228.9953992906606</v>
      </c>
      <c r="D85322">
        <f t="shared" si="3308"/>
        <v>4.8637860312463141</v>
      </c>
    </row>
    <row r="85323" spans="1:4" x14ac:dyDescent="0.45">
      <c r="A85323">
        <v>86151</v>
      </c>
      <c r="B85323">
        <v>227.19</v>
      </c>
      <c r="C85323">
        <f t="shared" si="3307"/>
        <v>228.99595019866894</v>
      </c>
      <c r="D85323">
        <f t="shared" si="3308"/>
        <v>3.2614561200723777</v>
      </c>
    </row>
    <row r="85324" spans="1:4" x14ac:dyDescent="0.45">
      <c r="A85324">
        <v>86152</v>
      </c>
      <c r="B85324">
        <v>227.19</v>
      </c>
      <c r="C85324">
        <f t="shared" si="3307"/>
        <v>228.99650109851083</v>
      </c>
      <c r="D85324">
        <f t="shared" si="3308"/>
        <v>3.2634462189208566</v>
      </c>
    </row>
    <row r="85325" spans="1:4" x14ac:dyDescent="0.45">
      <c r="A85325">
        <v>86153</v>
      </c>
      <c r="B85325">
        <v>226.79</v>
      </c>
      <c r="C85325">
        <f t="shared" si="3307"/>
        <v>228.99705199018641</v>
      </c>
      <c r="D85325">
        <f t="shared" si="3308"/>
        <v>4.8710784873858133</v>
      </c>
    </row>
    <row r="85326" spans="1:4" x14ac:dyDescent="0.45">
      <c r="A85326">
        <v>86154</v>
      </c>
      <c r="B85326">
        <v>226.79</v>
      </c>
      <c r="C85326">
        <f t="shared" si="3307"/>
        <v>228.9976028736958</v>
      </c>
      <c r="D85326">
        <f t="shared" si="3308"/>
        <v>4.8735104479499771</v>
      </c>
    </row>
    <row r="85327" spans="1:4" x14ac:dyDescent="0.45">
      <c r="A85327">
        <v>86155</v>
      </c>
      <c r="B85327">
        <v>226.79</v>
      </c>
      <c r="C85327">
        <f t="shared" si="3307"/>
        <v>228.99815374903915</v>
      </c>
      <c r="D85327">
        <f t="shared" si="3308"/>
        <v>4.8759429793956777</v>
      </c>
    </row>
    <row r="85328" spans="1:4" x14ac:dyDescent="0.45">
      <c r="A85328">
        <v>86156</v>
      </c>
      <c r="B85328">
        <v>226.79</v>
      </c>
      <c r="C85328">
        <f t="shared" si="3307"/>
        <v>228.99870461621654</v>
      </c>
      <c r="D85328">
        <f t="shared" si="3308"/>
        <v>4.8783760816963007</v>
      </c>
    </row>
    <row r="85329" spans="1:4" x14ac:dyDescent="0.45">
      <c r="A85329">
        <v>86157</v>
      </c>
      <c r="B85329">
        <v>226.79</v>
      </c>
      <c r="C85329">
        <f t="shared" si="3307"/>
        <v>228.99925547522813</v>
      </c>
      <c r="D85329">
        <f t="shared" si="3308"/>
        <v>4.8808097548254841</v>
      </c>
    </row>
    <row r="85330" spans="1:4" x14ac:dyDescent="0.45">
      <c r="A85330">
        <v>86158</v>
      </c>
      <c r="B85330">
        <v>227.19</v>
      </c>
      <c r="C85330">
        <f t="shared" si="3307"/>
        <v>228.99980632607401</v>
      </c>
      <c r="D85330">
        <f t="shared" si="3308"/>
        <v>3.2753989378975077</v>
      </c>
    </row>
    <row r="85331" spans="1:4" x14ac:dyDescent="0.45">
      <c r="A85331">
        <v>86159</v>
      </c>
      <c r="B85331">
        <v>227.19</v>
      </c>
      <c r="C85331">
        <f t="shared" si="3307"/>
        <v>229.00035716875428</v>
      </c>
      <c r="D85331">
        <f t="shared" si="3308"/>
        <v>3.2773930784600114</v>
      </c>
    </row>
    <row r="85332" spans="1:4" x14ac:dyDescent="0.45">
      <c r="A85332">
        <v>86160</v>
      </c>
      <c r="B85332">
        <v>227.19</v>
      </c>
      <c r="C85332">
        <f t="shared" si="3307"/>
        <v>229.00090800326913</v>
      </c>
      <c r="D85332">
        <f t="shared" si="3308"/>
        <v>3.2793877963042011</v>
      </c>
    </row>
    <row r="85333" spans="1:4" x14ac:dyDescent="0.45">
      <c r="A85333">
        <v>86161</v>
      </c>
      <c r="B85333">
        <v>227.19</v>
      </c>
      <c r="C85333">
        <f t="shared" si="3307"/>
        <v>229.00145882961863</v>
      </c>
      <c r="D85333">
        <f t="shared" si="3308"/>
        <v>3.281383091403296</v>
      </c>
    </row>
    <row r="85334" spans="1:4" x14ac:dyDescent="0.45">
      <c r="A85334">
        <v>86162</v>
      </c>
      <c r="B85334">
        <v>226.79</v>
      </c>
      <c r="C85334">
        <f t="shared" si="3307"/>
        <v>229.00200964780291</v>
      </c>
      <c r="D85334">
        <f t="shared" si="3308"/>
        <v>4.892986681973178</v>
      </c>
    </row>
    <row r="85335" spans="1:4" x14ac:dyDescent="0.45">
      <c r="A85335">
        <v>86163</v>
      </c>
      <c r="B85335">
        <v>227.19</v>
      </c>
      <c r="C85335">
        <f t="shared" si="3307"/>
        <v>229.00256045782211</v>
      </c>
      <c r="D85335">
        <f t="shared" si="3308"/>
        <v>3.2853754132603177</v>
      </c>
    </row>
    <row r="85336" spans="1:4" x14ac:dyDescent="0.45">
      <c r="A85336">
        <v>86164</v>
      </c>
      <c r="B85336">
        <v>226.79</v>
      </c>
      <c r="C85336">
        <f t="shared" si="3307"/>
        <v>229.00311125967633</v>
      </c>
      <c r="D85336">
        <f t="shared" si="3308"/>
        <v>4.897861447706191</v>
      </c>
    </row>
    <row r="85337" spans="1:4" x14ac:dyDescent="0.45">
      <c r="A85337">
        <v>86165</v>
      </c>
      <c r="B85337">
        <v>227.19</v>
      </c>
      <c r="C85337">
        <f t="shared" si="3307"/>
        <v>229.0036620533657</v>
      </c>
      <c r="D85337">
        <f t="shared" si="3308"/>
        <v>3.289370043818701</v>
      </c>
    </row>
    <row r="85338" spans="1:4" x14ac:dyDescent="0.45">
      <c r="A85338">
        <v>86166</v>
      </c>
      <c r="B85338">
        <v>227.19</v>
      </c>
      <c r="C85338">
        <f t="shared" si="3307"/>
        <v>229.00421283889034</v>
      </c>
      <c r="D85338">
        <f t="shared" si="3308"/>
        <v>3.2913682247945526</v>
      </c>
    </row>
    <row r="85339" spans="1:4" x14ac:dyDescent="0.45">
      <c r="A85339">
        <v>86167</v>
      </c>
      <c r="B85339">
        <v>227.19</v>
      </c>
      <c r="C85339">
        <f t="shared" si="3307"/>
        <v>229.00476361625033</v>
      </c>
      <c r="D85339">
        <f t="shared" si="3308"/>
        <v>3.2933669828659813</v>
      </c>
    </row>
    <row r="85340" spans="1:4" x14ac:dyDescent="0.45">
      <c r="A85340">
        <v>86168</v>
      </c>
      <c r="B85340">
        <v>226.79</v>
      </c>
      <c r="C85340">
        <f t="shared" si="3307"/>
        <v>229.00531438544587</v>
      </c>
      <c r="D85340">
        <f t="shared" si="3308"/>
        <v>4.9076178263634525</v>
      </c>
    </row>
    <row r="85341" spans="1:4" x14ac:dyDescent="0.45">
      <c r="A85341">
        <v>86169</v>
      </c>
      <c r="B85341">
        <v>226.79</v>
      </c>
      <c r="C85341">
        <f t="shared" si="3307"/>
        <v>229.00586514647705</v>
      </c>
      <c r="D85341">
        <f t="shared" si="3308"/>
        <v>4.9100583473717903</v>
      </c>
    </row>
    <row r="85342" spans="1:4" x14ac:dyDescent="0.45">
      <c r="A85342">
        <v>86170</v>
      </c>
      <c r="B85342">
        <v>226.79</v>
      </c>
      <c r="C85342">
        <f t="shared" si="3307"/>
        <v>229.00641589934398</v>
      </c>
      <c r="D85342">
        <f t="shared" si="3308"/>
        <v>4.912499438864808</v>
      </c>
    </row>
    <row r="85343" spans="1:4" x14ac:dyDescent="0.45">
      <c r="A85343">
        <v>86171</v>
      </c>
      <c r="B85343">
        <v>226.79</v>
      </c>
      <c r="C85343">
        <f t="shared" si="3307"/>
        <v>229.00696664404677</v>
      </c>
      <c r="D85343">
        <f t="shared" si="3308"/>
        <v>4.9149411008160326</v>
      </c>
    </row>
    <row r="85344" spans="1:4" x14ac:dyDescent="0.45">
      <c r="A85344">
        <v>86172</v>
      </c>
      <c r="B85344">
        <v>226.79</v>
      </c>
      <c r="C85344">
        <f t="shared" si="3307"/>
        <v>229.00751738058554</v>
      </c>
      <c r="D85344">
        <f t="shared" si="3308"/>
        <v>4.9173833331989902</v>
      </c>
    </row>
    <row r="85345" spans="1:4" x14ac:dyDescent="0.45">
      <c r="A85345">
        <v>86173</v>
      </c>
      <c r="B85345">
        <v>227.19</v>
      </c>
      <c r="C85345">
        <f t="shared" si="3307"/>
        <v>229.00806810896046</v>
      </c>
      <c r="D85345">
        <f t="shared" si="3308"/>
        <v>3.3053716488190648</v>
      </c>
    </row>
    <row r="85346" spans="1:4" x14ac:dyDescent="0.45">
      <c r="A85346">
        <v>86174</v>
      </c>
      <c r="B85346">
        <v>226.79</v>
      </c>
      <c r="C85346">
        <f t="shared" si="3307"/>
        <v>229.00861882917158</v>
      </c>
      <c r="D85346">
        <f t="shared" si="3308"/>
        <v>4.922269509154714</v>
      </c>
    </row>
    <row r="85347" spans="1:4" x14ac:dyDescent="0.45">
      <c r="A85347">
        <v>86175</v>
      </c>
      <c r="B85347">
        <v>227.19</v>
      </c>
      <c r="C85347">
        <f t="shared" si="3307"/>
        <v>229.00916954121908</v>
      </c>
      <c r="D85347">
        <f t="shared" si="3308"/>
        <v>3.3093778196992472</v>
      </c>
    </row>
    <row r="85348" spans="1:4" x14ac:dyDescent="0.45">
      <c r="A85348">
        <v>86176</v>
      </c>
      <c r="B85348">
        <v>226.79</v>
      </c>
      <c r="C85348">
        <f t="shared" si="3307"/>
        <v>229.00972024510307</v>
      </c>
      <c r="D85348">
        <f t="shared" si="3308"/>
        <v>4.9271579665204603</v>
      </c>
    </row>
    <row r="85349" spans="1:4" x14ac:dyDescent="0.45">
      <c r="A85349">
        <v>86177</v>
      </c>
      <c r="B85349">
        <v>226.79</v>
      </c>
      <c r="C85349">
        <f t="shared" si="3307"/>
        <v>229.01027094082363</v>
      </c>
      <c r="D85349">
        <f t="shared" si="3308"/>
        <v>4.9296030506658859</v>
      </c>
    </row>
    <row r="85350" spans="1:4" x14ac:dyDescent="0.45">
      <c r="A85350">
        <v>86178</v>
      </c>
      <c r="B85350">
        <v>226.79</v>
      </c>
      <c r="C85350">
        <f t="shared" si="3307"/>
        <v>229.01082162838094</v>
      </c>
      <c r="D85350">
        <f t="shared" si="3308"/>
        <v>4.9320487050845978</v>
      </c>
    </row>
    <row r="85351" spans="1:4" x14ac:dyDescent="0.45">
      <c r="A85351">
        <v>86179</v>
      </c>
      <c r="B85351">
        <v>226.79</v>
      </c>
      <c r="C85351">
        <f t="shared" si="3307"/>
        <v>229.01137230777508</v>
      </c>
      <c r="D85351">
        <f t="shared" si="3308"/>
        <v>4.9344949297500031</v>
      </c>
    </row>
    <row r="85352" spans="1:4" x14ac:dyDescent="0.45">
      <c r="A85352">
        <v>86180</v>
      </c>
      <c r="B85352">
        <v>227.19</v>
      </c>
      <c r="C85352">
        <f t="shared" si="3307"/>
        <v>229.01192297900616</v>
      </c>
      <c r="D85352">
        <f t="shared" si="3308"/>
        <v>3.3194033414306818</v>
      </c>
    </row>
    <row r="85353" spans="1:4" x14ac:dyDescent="0.45">
      <c r="A85353">
        <v>86181</v>
      </c>
      <c r="B85353">
        <v>227.19</v>
      </c>
      <c r="C85353">
        <f t="shared" si="3307"/>
        <v>229.01247364207435</v>
      </c>
      <c r="D85353">
        <f t="shared" si="3308"/>
        <v>3.3214101760557706</v>
      </c>
    </row>
    <row r="85354" spans="1:4" x14ac:dyDescent="0.45">
      <c r="A85354">
        <v>86182</v>
      </c>
      <c r="B85354">
        <v>227.19</v>
      </c>
      <c r="C85354">
        <f t="shared" si="3307"/>
        <v>229.01302429697975</v>
      </c>
      <c r="D85354">
        <f t="shared" si="3308"/>
        <v>3.3234175873785228</v>
      </c>
    </row>
    <row r="85355" spans="1:4" x14ac:dyDescent="0.45">
      <c r="A85355">
        <v>86183</v>
      </c>
      <c r="B85355">
        <v>227.19</v>
      </c>
      <c r="C85355">
        <f t="shared" si="3307"/>
        <v>229.01357494372246</v>
      </c>
      <c r="D85355">
        <f t="shared" si="3308"/>
        <v>3.3254255753723827</v>
      </c>
    </row>
    <row r="85356" spans="1:4" x14ac:dyDescent="0.45">
      <c r="A85356">
        <v>86184</v>
      </c>
      <c r="B85356">
        <v>227.19</v>
      </c>
      <c r="C85356">
        <f t="shared" si="3307"/>
        <v>229.01412558230263</v>
      </c>
      <c r="D85356">
        <f t="shared" si="3308"/>
        <v>3.3274341400109013</v>
      </c>
    </row>
    <row r="85357" spans="1:4" x14ac:dyDescent="0.45">
      <c r="A85357">
        <v>86185</v>
      </c>
      <c r="B85357">
        <v>227.19</v>
      </c>
      <c r="C85357">
        <f t="shared" si="3307"/>
        <v>229.01467621272036</v>
      </c>
      <c r="D85357">
        <f t="shared" si="3308"/>
        <v>3.3294432812675252</v>
      </c>
    </row>
    <row r="85358" spans="1:4" x14ac:dyDescent="0.45">
      <c r="A85358">
        <v>86186</v>
      </c>
      <c r="B85358">
        <v>226.79</v>
      </c>
      <c r="C85358">
        <f t="shared" si="3307"/>
        <v>229.01522683497578</v>
      </c>
      <c r="D85358">
        <f t="shared" si="3308"/>
        <v>4.9516344670963521</v>
      </c>
    </row>
    <row r="85359" spans="1:4" x14ac:dyDescent="0.45">
      <c r="A85359">
        <v>86187</v>
      </c>
      <c r="B85359">
        <v>226.79</v>
      </c>
      <c r="C85359">
        <f t="shared" si="3307"/>
        <v>229.01577744906902</v>
      </c>
      <c r="D85359">
        <f t="shared" si="3308"/>
        <v>4.9540852527842301</v>
      </c>
    </row>
    <row r="85360" spans="1:4" x14ac:dyDescent="0.45">
      <c r="A85360">
        <v>86188</v>
      </c>
      <c r="B85360">
        <v>227.19</v>
      </c>
      <c r="C85360">
        <f t="shared" si="3307"/>
        <v>229.01632805500017</v>
      </c>
      <c r="D85360">
        <f t="shared" si="3308"/>
        <v>3.3354741644807233</v>
      </c>
    </row>
    <row r="85361" spans="1:4" x14ac:dyDescent="0.45">
      <c r="A85361">
        <v>86189</v>
      </c>
      <c r="B85361">
        <v>226.79</v>
      </c>
      <c r="C85361">
        <f t="shared" si="3307"/>
        <v>229.01687865276938</v>
      </c>
      <c r="D85361">
        <f t="shared" si="3308"/>
        <v>4.9589885341599969</v>
      </c>
    </row>
    <row r="85362" spans="1:4" x14ac:dyDescent="0.45">
      <c r="A85362">
        <v>86190</v>
      </c>
      <c r="B85362">
        <v>226.79</v>
      </c>
      <c r="C85362">
        <f t="shared" si="3307"/>
        <v>229.01742924237675</v>
      </c>
      <c r="D85362">
        <f t="shared" si="3308"/>
        <v>4.9614410297950968</v>
      </c>
    </row>
    <row r="85363" spans="1:4" x14ac:dyDescent="0.45">
      <c r="A85363">
        <v>86191</v>
      </c>
      <c r="B85363">
        <v>226.79</v>
      </c>
      <c r="C85363">
        <f t="shared" si="3307"/>
        <v>229.01797982382243</v>
      </c>
      <c r="D85363">
        <f t="shared" si="3308"/>
        <v>4.9638940953598585</v>
      </c>
    </row>
    <row r="85364" spans="1:4" x14ac:dyDescent="0.45">
      <c r="A85364">
        <v>86192</v>
      </c>
      <c r="B85364">
        <v>226.79</v>
      </c>
      <c r="C85364">
        <f t="shared" si="3307"/>
        <v>229.01853039710653</v>
      </c>
      <c r="D85364">
        <f t="shared" si="3308"/>
        <v>4.9663477308278283</v>
      </c>
    </row>
    <row r="85365" spans="1:4" x14ac:dyDescent="0.45">
      <c r="A85365">
        <v>86193</v>
      </c>
      <c r="B85365">
        <v>226.79</v>
      </c>
      <c r="C85365">
        <f t="shared" si="3307"/>
        <v>229.01908096222917</v>
      </c>
      <c r="D85365">
        <f t="shared" si="3308"/>
        <v>4.9688019361725493</v>
      </c>
    </row>
    <row r="85366" spans="1:4" x14ac:dyDescent="0.45">
      <c r="A85366">
        <v>86194</v>
      </c>
      <c r="B85366">
        <v>227.19</v>
      </c>
      <c r="C85366">
        <f t="shared" si="3307"/>
        <v>229.01963151919045</v>
      </c>
      <c r="D85366">
        <f t="shared" si="3308"/>
        <v>3.3475514960151793</v>
      </c>
    </row>
    <row r="85367" spans="1:4" x14ac:dyDescent="0.45">
      <c r="A85367">
        <v>86195</v>
      </c>
      <c r="B85367">
        <v>226.79</v>
      </c>
      <c r="C85367">
        <f t="shared" si="3307"/>
        <v>229.0201820679905</v>
      </c>
      <c r="D85367">
        <f t="shared" si="3308"/>
        <v>4.9737120563864368</v>
      </c>
    </row>
    <row r="85368" spans="1:4" x14ac:dyDescent="0.45">
      <c r="A85368">
        <v>86196</v>
      </c>
      <c r="B85368">
        <v>226.79</v>
      </c>
      <c r="C85368">
        <f t="shared" si="3307"/>
        <v>229.02073260862946</v>
      </c>
      <c r="D85368">
        <f t="shared" si="3308"/>
        <v>4.9761679712028251</v>
      </c>
    </row>
    <row r="85369" spans="1:4" x14ac:dyDescent="0.45">
      <c r="A85369">
        <v>86197</v>
      </c>
      <c r="B85369">
        <v>227.19</v>
      </c>
      <c r="C85369">
        <f t="shared" si="3307"/>
        <v>229.02128314110746</v>
      </c>
      <c r="D85369">
        <f t="shared" si="3308"/>
        <v>3.3535979429044147</v>
      </c>
    </row>
    <row r="85370" spans="1:4" x14ac:dyDescent="0.45">
      <c r="A85370">
        <v>86198</v>
      </c>
      <c r="B85370">
        <v>227.19</v>
      </c>
      <c r="C85370">
        <f t="shared" si="3307"/>
        <v>229.02183366542457</v>
      </c>
      <c r="D85370">
        <f t="shared" si="3308"/>
        <v>3.3556145777828097</v>
      </c>
    </row>
    <row r="85371" spans="1:4" x14ac:dyDescent="0.45">
      <c r="A85371">
        <v>86199</v>
      </c>
      <c r="B85371">
        <v>227.19</v>
      </c>
      <c r="C85371">
        <f t="shared" si="3307"/>
        <v>229.02238418158095</v>
      </c>
      <c r="D85371">
        <f t="shared" si="3308"/>
        <v>3.3576317889080833</v>
      </c>
    </row>
    <row r="85372" spans="1:4" x14ac:dyDescent="0.45">
      <c r="A85372">
        <v>86200</v>
      </c>
      <c r="B85372">
        <v>226.79</v>
      </c>
      <c r="C85372">
        <f t="shared" si="3307"/>
        <v>229.02293468957672</v>
      </c>
      <c r="D85372">
        <f t="shared" si="3308"/>
        <v>4.9859973279150962</v>
      </c>
    </row>
    <row r="85373" spans="1:4" x14ac:dyDescent="0.45">
      <c r="A85373">
        <v>86201</v>
      </c>
      <c r="B85373">
        <v>227.19</v>
      </c>
      <c r="C85373">
        <f t="shared" si="3307"/>
        <v>229.02348518941199</v>
      </c>
      <c r="D85373">
        <f t="shared" si="3308"/>
        <v>3.3616679397931133</v>
      </c>
    </row>
    <row r="85374" spans="1:4" x14ac:dyDescent="0.45">
      <c r="A85374">
        <v>86202</v>
      </c>
      <c r="B85374">
        <v>226.79</v>
      </c>
      <c r="C85374">
        <f t="shared" si="3307"/>
        <v>229.02403568108687</v>
      </c>
      <c r="D85374">
        <f t="shared" si="3308"/>
        <v>4.9909154243693186</v>
      </c>
    </row>
    <row r="85375" spans="1:4" x14ac:dyDescent="0.45">
      <c r="A85375">
        <v>86203</v>
      </c>
      <c r="B85375">
        <v>226.79</v>
      </c>
      <c r="C85375">
        <f t="shared" si="3307"/>
        <v>229.02458616460154</v>
      </c>
      <c r="D85375">
        <f t="shared" si="3308"/>
        <v>4.9933753270286747</v>
      </c>
    </row>
    <row r="85376" spans="1:4" x14ac:dyDescent="0.45">
      <c r="A85376">
        <v>86204</v>
      </c>
      <c r="B85376">
        <v>226.79</v>
      </c>
      <c r="C85376">
        <f t="shared" si="3307"/>
        <v>229.02513663995603</v>
      </c>
      <c r="D85376">
        <f t="shared" si="3308"/>
        <v>4.9958357992739719</v>
      </c>
    </row>
    <row r="85377" spans="1:4" x14ac:dyDescent="0.45">
      <c r="A85377">
        <v>86205</v>
      </c>
      <c r="B85377">
        <v>226.79</v>
      </c>
      <c r="C85377">
        <f t="shared" si="3307"/>
        <v>229.02568710715053</v>
      </c>
      <c r="D85377">
        <f t="shared" si="3308"/>
        <v>4.9982968410791484</v>
      </c>
    </row>
    <row r="85378" spans="1:4" x14ac:dyDescent="0.45">
      <c r="A85378">
        <v>86206</v>
      </c>
      <c r="B85378">
        <v>226.79</v>
      </c>
      <c r="C85378">
        <f t="shared" si="3307"/>
        <v>229.02623756618513</v>
      </c>
      <c r="D85378">
        <f t="shared" si="3308"/>
        <v>5.0007584524176334</v>
      </c>
    </row>
    <row r="85379" spans="1:4" x14ac:dyDescent="0.45">
      <c r="A85379">
        <v>86207</v>
      </c>
      <c r="B85379">
        <v>226.79</v>
      </c>
      <c r="C85379">
        <f t="shared" si="3307"/>
        <v>229.02678801705997</v>
      </c>
      <c r="D85379">
        <f t="shared" si="3308"/>
        <v>5.0032206332631128</v>
      </c>
    </row>
    <row r="85380" spans="1:4" x14ac:dyDescent="0.45">
      <c r="A85380">
        <v>86208</v>
      </c>
      <c r="B85380">
        <v>226.79</v>
      </c>
      <c r="C85380">
        <f t="shared" ref="C85380:C85443" si="3309">$H$4 - $I$4*EXP(-A85380/$J$4)</f>
        <v>229.02733845977514</v>
      </c>
      <c r="D85380">
        <f t="shared" ref="D85380:D85443" si="3310">(B85380-C85380)^2</f>
        <v>5.0056833835890195</v>
      </c>
    </row>
    <row r="85381" spans="1:4" x14ac:dyDescent="0.45">
      <c r="A85381">
        <v>86209</v>
      </c>
      <c r="B85381">
        <v>226.79</v>
      </c>
      <c r="C85381">
        <f t="shared" si="3309"/>
        <v>229.02788889433077</v>
      </c>
      <c r="D85381">
        <f t="shared" si="3310"/>
        <v>5.0081467033690412</v>
      </c>
    </row>
    <row r="85382" spans="1:4" x14ac:dyDescent="0.45">
      <c r="A85382">
        <v>86210</v>
      </c>
      <c r="B85382">
        <v>227.19</v>
      </c>
      <c r="C85382">
        <f t="shared" si="3309"/>
        <v>229.02843932072705</v>
      </c>
      <c r="D85382">
        <f t="shared" si="3310"/>
        <v>3.3798591359953285</v>
      </c>
    </row>
    <row r="85383" spans="1:4" x14ac:dyDescent="0.45">
      <c r="A85383">
        <v>86211</v>
      </c>
      <c r="B85383">
        <v>226.79</v>
      </c>
      <c r="C85383">
        <f t="shared" si="3309"/>
        <v>229.02898973896399</v>
      </c>
      <c r="D85383">
        <f t="shared" si="3310"/>
        <v>5.0130750511860542</v>
      </c>
    </row>
    <row r="85384" spans="1:4" x14ac:dyDescent="0.45">
      <c r="A85384">
        <v>86212</v>
      </c>
      <c r="B85384">
        <v>227.19</v>
      </c>
      <c r="C85384">
        <f t="shared" si="3309"/>
        <v>229.02954014904179</v>
      </c>
      <c r="D85384">
        <f t="shared" si="3310"/>
        <v>3.3839079599367103</v>
      </c>
    </row>
    <row r="85385" spans="1:4" x14ac:dyDescent="0.45">
      <c r="A85385">
        <v>86213</v>
      </c>
      <c r="B85385">
        <v>226.79</v>
      </c>
      <c r="C85385">
        <f t="shared" si="3309"/>
        <v>229.03009055096055</v>
      </c>
      <c r="D85385">
        <f t="shared" si="3310"/>
        <v>5.0180056765027823</v>
      </c>
    </row>
    <row r="85386" spans="1:4" x14ac:dyDescent="0.45">
      <c r="A85386">
        <v>86214</v>
      </c>
      <c r="B85386">
        <v>227.19</v>
      </c>
      <c r="C85386">
        <f t="shared" si="3309"/>
        <v>229.03064094472035</v>
      </c>
      <c r="D85386">
        <f t="shared" si="3310"/>
        <v>3.3879590873810175</v>
      </c>
    </row>
    <row r="85387" spans="1:4" x14ac:dyDescent="0.45">
      <c r="A85387">
        <v>86215</v>
      </c>
      <c r="B85387">
        <v>227.19</v>
      </c>
      <c r="C85387">
        <f t="shared" si="3309"/>
        <v>229.03119133032138</v>
      </c>
      <c r="D85387">
        <f t="shared" si="3310"/>
        <v>3.3899855148506108</v>
      </c>
    </row>
    <row r="85388" spans="1:4" x14ac:dyDescent="0.45">
      <c r="A85388">
        <v>86216</v>
      </c>
      <c r="B85388">
        <v>226.79</v>
      </c>
      <c r="C85388">
        <f t="shared" si="3309"/>
        <v>229.03174170776373</v>
      </c>
      <c r="D85388">
        <f t="shared" si="3310"/>
        <v>5.0254058843274745</v>
      </c>
    </row>
    <row r="85389" spans="1:4" x14ac:dyDescent="0.45">
      <c r="A85389">
        <v>86217</v>
      </c>
      <c r="B85389">
        <v>227.19</v>
      </c>
      <c r="C85389">
        <f t="shared" si="3309"/>
        <v>229.03229207704749</v>
      </c>
      <c r="D85389">
        <f t="shared" si="3310"/>
        <v>3.3940400971519509</v>
      </c>
    </row>
    <row r="85390" spans="1:4" x14ac:dyDescent="0.45">
      <c r="A85390">
        <v>86218</v>
      </c>
      <c r="B85390">
        <v>227.19</v>
      </c>
      <c r="C85390">
        <f t="shared" si="3309"/>
        <v>229.03284243817282</v>
      </c>
      <c r="D85390">
        <f t="shared" si="3310"/>
        <v>3.3960682519307568</v>
      </c>
    </row>
    <row r="85391" spans="1:4" x14ac:dyDescent="0.45">
      <c r="A85391">
        <v>86219</v>
      </c>
      <c r="B85391">
        <v>227.19</v>
      </c>
      <c r="C85391">
        <f t="shared" si="3309"/>
        <v>229.03339279113982</v>
      </c>
      <c r="D85391">
        <f t="shared" si="3310"/>
        <v>3.3980969824262561</v>
      </c>
    </row>
    <row r="85392" spans="1:4" x14ac:dyDescent="0.45">
      <c r="A85392">
        <v>86220</v>
      </c>
      <c r="B85392">
        <v>227.19</v>
      </c>
      <c r="C85392">
        <f t="shared" si="3309"/>
        <v>229.03394313594865</v>
      </c>
      <c r="D85392">
        <f t="shared" si="3310"/>
        <v>3.4001262886121384</v>
      </c>
    </row>
    <row r="85393" spans="1:4" x14ac:dyDescent="0.45">
      <c r="A85393">
        <v>86221</v>
      </c>
      <c r="B85393">
        <v>226.79</v>
      </c>
      <c r="C85393">
        <f t="shared" si="3309"/>
        <v>229.03449347259939</v>
      </c>
      <c r="D85393">
        <f t="shared" si="3310"/>
        <v>5.037750948541321</v>
      </c>
    </row>
    <row r="85394" spans="1:4" x14ac:dyDescent="0.45">
      <c r="A85394">
        <v>86222</v>
      </c>
      <c r="B85394">
        <v>227.19</v>
      </c>
      <c r="C85394">
        <f t="shared" si="3309"/>
        <v>229.03504380109217</v>
      </c>
      <c r="D85394">
        <f t="shared" si="3310"/>
        <v>3.404186627948659</v>
      </c>
    </row>
    <row r="85395" spans="1:4" x14ac:dyDescent="0.45">
      <c r="A85395">
        <v>86223</v>
      </c>
      <c r="B85395">
        <v>227.19</v>
      </c>
      <c r="C85395">
        <f t="shared" si="3309"/>
        <v>229.03559412142712</v>
      </c>
      <c r="D85395">
        <f t="shared" si="3310"/>
        <v>3.4062176610463664</v>
      </c>
    </row>
    <row r="85396" spans="1:4" x14ac:dyDescent="0.45">
      <c r="A85396">
        <v>86224</v>
      </c>
      <c r="B85396">
        <v>227.19</v>
      </c>
      <c r="C85396">
        <f t="shared" si="3309"/>
        <v>229.03614443360436</v>
      </c>
      <c r="D85396">
        <f t="shared" si="3310"/>
        <v>3.4082492697283837</v>
      </c>
    </row>
    <row r="85397" spans="1:4" x14ac:dyDescent="0.45">
      <c r="A85397">
        <v>86225</v>
      </c>
      <c r="B85397">
        <v>227.19</v>
      </c>
      <c r="C85397">
        <f t="shared" si="3309"/>
        <v>229.036694737624</v>
      </c>
      <c r="D85397">
        <f t="shared" si="3310"/>
        <v>3.4102814539681954</v>
      </c>
    </row>
    <row r="85398" spans="1:4" x14ac:dyDescent="0.45">
      <c r="A85398">
        <v>86226</v>
      </c>
      <c r="B85398">
        <v>227.19</v>
      </c>
      <c r="C85398">
        <f t="shared" si="3309"/>
        <v>229.03724503348616</v>
      </c>
      <c r="D85398">
        <f t="shared" si="3310"/>
        <v>3.4123142137392866</v>
      </c>
    </row>
    <row r="85399" spans="1:4" x14ac:dyDescent="0.45">
      <c r="A85399">
        <v>86227</v>
      </c>
      <c r="B85399">
        <v>226.79</v>
      </c>
      <c r="C85399">
        <f t="shared" si="3309"/>
        <v>229.03779532119097</v>
      </c>
      <c r="D85399">
        <f t="shared" si="3310"/>
        <v>5.0525838059680508</v>
      </c>
    </row>
    <row r="85400" spans="1:4" x14ac:dyDescent="0.45">
      <c r="A85400">
        <v>86228</v>
      </c>
      <c r="B85400">
        <v>227.19</v>
      </c>
      <c r="C85400">
        <f t="shared" si="3309"/>
        <v>229.03834560073858</v>
      </c>
      <c r="D85400">
        <f t="shared" si="3310"/>
        <v>3.4163814597696716</v>
      </c>
    </row>
    <row r="85401" spans="1:4" x14ac:dyDescent="0.45">
      <c r="A85401">
        <v>86229</v>
      </c>
      <c r="B85401">
        <v>227.19</v>
      </c>
      <c r="C85401">
        <f t="shared" si="3309"/>
        <v>229.03889587212905</v>
      </c>
      <c r="D85401">
        <f t="shared" si="3310"/>
        <v>3.4184159459758354</v>
      </c>
    </row>
    <row r="85402" spans="1:4" x14ac:dyDescent="0.45">
      <c r="A85402">
        <v>86230</v>
      </c>
      <c r="B85402">
        <v>226.79</v>
      </c>
      <c r="C85402">
        <f t="shared" si="3309"/>
        <v>229.03944613536254</v>
      </c>
      <c r="D85402">
        <f t="shared" si="3310"/>
        <v>5.0600079158974971</v>
      </c>
    </row>
    <row r="85403" spans="1:4" x14ac:dyDescent="0.45">
      <c r="A85403">
        <v>86231</v>
      </c>
      <c r="B85403">
        <v>227.19</v>
      </c>
      <c r="C85403">
        <f t="shared" si="3309"/>
        <v>229.03999639043914</v>
      </c>
      <c r="D85403">
        <f t="shared" si="3310"/>
        <v>3.4224866446378654</v>
      </c>
    </row>
    <row r="85404" spans="1:4" x14ac:dyDescent="0.45">
      <c r="A85404">
        <v>86232</v>
      </c>
      <c r="B85404">
        <v>227.19</v>
      </c>
      <c r="C85404">
        <f t="shared" si="3309"/>
        <v>229.040546637359</v>
      </c>
      <c r="D85404">
        <f t="shared" si="3310"/>
        <v>3.4245228570407114</v>
      </c>
    </row>
    <row r="85405" spans="1:4" x14ac:dyDescent="0.45">
      <c r="A85405">
        <v>86233</v>
      </c>
      <c r="B85405">
        <v>226.79</v>
      </c>
      <c r="C85405">
        <f t="shared" si="3309"/>
        <v>229.04109687612225</v>
      </c>
      <c r="D85405">
        <f t="shared" si="3310"/>
        <v>5.0674371456874034</v>
      </c>
    </row>
    <row r="85406" spans="1:4" x14ac:dyDescent="0.45">
      <c r="A85406">
        <v>86234</v>
      </c>
      <c r="B85406">
        <v>226.79</v>
      </c>
      <c r="C85406">
        <f t="shared" si="3309"/>
        <v>229.04164710672899</v>
      </c>
      <c r="D85406">
        <f t="shared" si="3310"/>
        <v>5.0699146932410573</v>
      </c>
    </row>
    <row r="85407" spans="1:4" x14ac:dyDescent="0.45">
      <c r="A85407">
        <v>86235</v>
      </c>
      <c r="B85407">
        <v>227.19</v>
      </c>
      <c r="C85407">
        <f t="shared" si="3309"/>
        <v>229.04219732917934</v>
      </c>
      <c r="D85407">
        <f t="shared" si="3310"/>
        <v>3.430634946219107</v>
      </c>
    </row>
    <row r="85408" spans="1:4" x14ac:dyDescent="0.45">
      <c r="A85408">
        <v>86236</v>
      </c>
      <c r="B85408">
        <v>226.79</v>
      </c>
      <c r="C85408">
        <f t="shared" si="3309"/>
        <v>229.04274754347344</v>
      </c>
      <c r="D85408">
        <f t="shared" si="3310"/>
        <v>5.0748714946256497</v>
      </c>
    </row>
    <row r="85409" spans="1:4" x14ac:dyDescent="0.45">
      <c r="A85409">
        <v>86237</v>
      </c>
      <c r="B85409">
        <v>227.19</v>
      </c>
      <c r="C85409">
        <f t="shared" si="3309"/>
        <v>229.04329774961138</v>
      </c>
      <c r="D85409">
        <f t="shared" si="3310"/>
        <v>3.4347125487146268</v>
      </c>
    </row>
    <row r="85410" spans="1:4" x14ac:dyDescent="0.45">
      <c r="A85410">
        <v>86238</v>
      </c>
      <c r="B85410">
        <v>227.19</v>
      </c>
      <c r="C85410">
        <f t="shared" si="3309"/>
        <v>229.04384794759332</v>
      </c>
      <c r="D85410">
        <f t="shared" si="3310"/>
        <v>3.4367522127959758</v>
      </c>
    </row>
    <row r="85411" spans="1:4" x14ac:dyDescent="0.45">
      <c r="A85411">
        <v>86239</v>
      </c>
      <c r="B85411">
        <v>227.19</v>
      </c>
      <c r="C85411">
        <f t="shared" si="3309"/>
        <v>229.04439813741936</v>
      </c>
      <c r="D85411">
        <f t="shared" si="3310"/>
        <v>3.4387924520644151</v>
      </c>
    </row>
    <row r="85412" spans="1:4" x14ac:dyDescent="0.45">
      <c r="A85412">
        <v>86240</v>
      </c>
      <c r="B85412">
        <v>227.19</v>
      </c>
      <c r="C85412">
        <f t="shared" si="3309"/>
        <v>229.0449483190896</v>
      </c>
      <c r="D85412">
        <f t="shared" si="3310"/>
        <v>3.4408332664933372</v>
      </c>
    </row>
    <row r="85413" spans="1:4" x14ac:dyDescent="0.45">
      <c r="A85413">
        <v>86241</v>
      </c>
      <c r="B85413">
        <v>226.79</v>
      </c>
      <c r="C85413">
        <f t="shared" si="3309"/>
        <v>229.04549849260417</v>
      </c>
      <c r="D85413">
        <f t="shared" si="3310"/>
        <v>5.0872734501397074</v>
      </c>
    </row>
    <row r="85414" spans="1:4" x14ac:dyDescent="0.45">
      <c r="A85414">
        <v>86242</v>
      </c>
      <c r="B85414">
        <v>227.19</v>
      </c>
      <c r="C85414">
        <f t="shared" si="3309"/>
        <v>229.04604865796321</v>
      </c>
      <c r="D85414">
        <f t="shared" si="3310"/>
        <v>3.4449166207270481</v>
      </c>
    </row>
    <row r="85415" spans="1:4" x14ac:dyDescent="0.45">
      <c r="A85415">
        <v>86243</v>
      </c>
      <c r="B85415">
        <v>226.79</v>
      </c>
      <c r="C85415">
        <f t="shared" si="3309"/>
        <v>229.04659881516685</v>
      </c>
      <c r="D85415">
        <f t="shared" si="3310"/>
        <v>5.0922382126124468</v>
      </c>
    </row>
    <row r="85416" spans="1:4" x14ac:dyDescent="0.45">
      <c r="A85416">
        <v>86244</v>
      </c>
      <c r="B85416">
        <v>227.19</v>
      </c>
      <c r="C85416">
        <f t="shared" si="3309"/>
        <v>229.04714896421518</v>
      </c>
      <c r="D85416">
        <f t="shared" si="3310"/>
        <v>3.4490022752855332</v>
      </c>
    </row>
    <row r="85417" spans="1:4" x14ac:dyDescent="0.45">
      <c r="A85417">
        <v>86245</v>
      </c>
      <c r="B85417">
        <v>227.19</v>
      </c>
      <c r="C85417">
        <f t="shared" si="3309"/>
        <v>229.04769910510834</v>
      </c>
      <c r="D85417">
        <f t="shared" si="3310"/>
        <v>3.4510459651203207</v>
      </c>
    </row>
    <row r="85418" spans="1:4" x14ac:dyDescent="0.45">
      <c r="A85418">
        <v>86246</v>
      </c>
      <c r="B85418">
        <v>227.19</v>
      </c>
      <c r="C85418">
        <f t="shared" si="3309"/>
        <v>229.04824923784645</v>
      </c>
      <c r="D85418">
        <f t="shared" si="3310"/>
        <v>3.4530902299569153</v>
      </c>
    </row>
    <row r="85419" spans="1:4" x14ac:dyDescent="0.45">
      <c r="A85419">
        <v>86247</v>
      </c>
      <c r="B85419">
        <v>227.19</v>
      </c>
      <c r="C85419">
        <f t="shared" si="3309"/>
        <v>229.04879936242961</v>
      </c>
      <c r="D85419">
        <f t="shared" si="3310"/>
        <v>3.4551350697687155</v>
      </c>
    </row>
    <row r="85420" spans="1:4" x14ac:dyDescent="0.45">
      <c r="A85420">
        <v>86248</v>
      </c>
      <c r="B85420">
        <v>227.19</v>
      </c>
      <c r="C85420">
        <f t="shared" si="3309"/>
        <v>229.04934947885795</v>
      </c>
      <c r="D85420">
        <f t="shared" si="3310"/>
        <v>3.4571804845293324</v>
      </c>
    </row>
    <row r="85421" spans="1:4" x14ac:dyDescent="0.45">
      <c r="A85421">
        <v>86249</v>
      </c>
      <c r="B85421">
        <v>227.19</v>
      </c>
      <c r="C85421">
        <f t="shared" si="3309"/>
        <v>229.04989958713162</v>
      </c>
      <c r="D85421">
        <f t="shared" si="3310"/>
        <v>3.4592264742123779</v>
      </c>
    </row>
    <row r="85422" spans="1:4" x14ac:dyDescent="0.45">
      <c r="A85422">
        <v>86250</v>
      </c>
      <c r="B85422">
        <v>227.19</v>
      </c>
      <c r="C85422">
        <f t="shared" si="3309"/>
        <v>229.0504496872507</v>
      </c>
      <c r="D85422">
        <f t="shared" si="3310"/>
        <v>3.4612730387912536</v>
      </c>
    </row>
    <row r="85423" spans="1:4" x14ac:dyDescent="0.45">
      <c r="A85423">
        <v>86251</v>
      </c>
      <c r="B85423">
        <v>227.19</v>
      </c>
      <c r="C85423">
        <f t="shared" si="3309"/>
        <v>229.05099977921537</v>
      </c>
      <c r="D85423">
        <f t="shared" si="3310"/>
        <v>3.4633201782396794</v>
      </c>
    </row>
    <row r="85424" spans="1:4" x14ac:dyDescent="0.45">
      <c r="A85424">
        <v>86252</v>
      </c>
      <c r="B85424">
        <v>227.19</v>
      </c>
      <c r="C85424">
        <f t="shared" si="3309"/>
        <v>229.05154986302568</v>
      </c>
      <c r="D85424">
        <f t="shared" si="3310"/>
        <v>3.4653678925309523</v>
      </c>
    </row>
    <row r="85425" spans="1:4" x14ac:dyDescent="0.45">
      <c r="A85425">
        <v>86253</v>
      </c>
      <c r="B85425">
        <v>226.79</v>
      </c>
      <c r="C85425">
        <f t="shared" si="3309"/>
        <v>229.05209993868178</v>
      </c>
      <c r="D85425">
        <f t="shared" si="3310"/>
        <v>5.1170961325841384</v>
      </c>
    </row>
    <row r="85426" spans="1:4" x14ac:dyDescent="0.45">
      <c r="A85426">
        <v>86254</v>
      </c>
      <c r="B85426">
        <v>227.19</v>
      </c>
      <c r="C85426">
        <f t="shared" si="3309"/>
        <v>229.0526500061838</v>
      </c>
      <c r="D85426">
        <f t="shared" si="3310"/>
        <v>3.4694650455365053</v>
      </c>
    </row>
    <row r="85427" spans="1:4" x14ac:dyDescent="0.45">
      <c r="A85427">
        <v>86255</v>
      </c>
      <c r="B85427">
        <v>227.19</v>
      </c>
      <c r="C85427">
        <f t="shared" si="3309"/>
        <v>229.05320006553185</v>
      </c>
      <c r="D85427">
        <f t="shared" si="3310"/>
        <v>3.4715144841979138</v>
      </c>
    </row>
    <row r="85428" spans="1:4" x14ac:dyDescent="0.45">
      <c r="A85428">
        <v>86256</v>
      </c>
      <c r="B85428">
        <v>226.79</v>
      </c>
      <c r="C85428">
        <f t="shared" si="3309"/>
        <v>229.05375011672606</v>
      </c>
      <c r="D85428">
        <f t="shared" si="3310"/>
        <v>5.1245645909773057</v>
      </c>
    </row>
    <row r="85429" spans="1:4" x14ac:dyDescent="0.45">
      <c r="A85429">
        <v>86257</v>
      </c>
      <c r="B85429">
        <v>226.79</v>
      </c>
      <c r="C85429">
        <f t="shared" si="3309"/>
        <v>229.05430015976654</v>
      </c>
      <c r="D85429">
        <f t="shared" si="3310"/>
        <v>5.127055213518819</v>
      </c>
    </row>
    <row r="85430" spans="1:4" x14ac:dyDescent="0.45">
      <c r="A85430">
        <v>86258</v>
      </c>
      <c r="B85430">
        <v>227.19</v>
      </c>
      <c r="C85430">
        <f t="shared" si="3309"/>
        <v>229.0548501946534</v>
      </c>
      <c r="D85430">
        <f t="shared" si="3310"/>
        <v>3.477666248498823</v>
      </c>
    </row>
    <row r="85431" spans="1:4" x14ac:dyDescent="0.45">
      <c r="A85431">
        <v>86259</v>
      </c>
      <c r="B85431">
        <v>227.19</v>
      </c>
      <c r="C85431">
        <f t="shared" si="3309"/>
        <v>229.0554002213868</v>
      </c>
      <c r="D85431">
        <f t="shared" si="3310"/>
        <v>3.4797179859499479</v>
      </c>
    </row>
    <row r="85432" spans="1:4" x14ac:dyDescent="0.45">
      <c r="A85432">
        <v>86260</v>
      </c>
      <c r="B85432">
        <v>227.19</v>
      </c>
      <c r="C85432">
        <f t="shared" si="3309"/>
        <v>229.05595023996682</v>
      </c>
      <c r="D85432">
        <f t="shared" si="3310"/>
        <v>3.481770298032238</v>
      </c>
    </row>
    <row r="85433" spans="1:4" x14ac:dyDescent="0.45">
      <c r="A85433">
        <v>86261</v>
      </c>
      <c r="B85433">
        <v>226.79</v>
      </c>
      <c r="C85433">
        <f t="shared" si="3309"/>
        <v>229.05650025039361</v>
      </c>
      <c r="D85433">
        <f t="shared" si="3310"/>
        <v>5.1370233850343396</v>
      </c>
    </row>
    <row r="85434" spans="1:4" x14ac:dyDescent="0.45">
      <c r="A85434">
        <v>86262</v>
      </c>
      <c r="B85434">
        <v>226.79</v>
      </c>
      <c r="C85434">
        <f t="shared" si="3309"/>
        <v>229.0570502526673</v>
      </c>
      <c r="D85434">
        <f t="shared" si="3310"/>
        <v>5.139516848118884</v>
      </c>
    </row>
    <row r="85435" spans="1:4" x14ac:dyDescent="0.45">
      <c r="A85435">
        <v>86263</v>
      </c>
      <c r="B85435">
        <v>227.19</v>
      </c>
      <c r="C85435">
        <f t="shared" si="3309"/>
        <v>229.05760024678796</v>
      </c>
      <c r="D85435">
        <f t="shared" si="3310"/>
        <v>3.4879306818024434</v>
      </c>
    </row>
    <row r="85436" spans="1:4" x14ac:dyDescent="0.45">
      <c r="A85436">
        <v>86264</v>
      </c>
      <c r="B85436">
        <v>227.19</v>
      </c>
      <c r="C85436">
        <f t="shared" si="3309"/>
        <v>229.05815023275574</v>
      </c>
      <c r="D85436">
        <f t="shared" si="3310"/>
        <v>3.4899852921453189</v>
      </c>
    </row>
    <row r="85437" spans="1:4" x14ac:dyDescent="0.45">
      <c r="A85437">
        <v>86265</v>
      </c>
      <c r="B85437">
        <v>227.19</v>
      </c>
      <c r="C85437">
        <f t="shared" si="3309"/>
        <v>229.05870021057078</v>
      </c>
      <c r="D85437">
        <f t="shared" si="3310"/>
        <v>3.4920404769872739</v>
      </c>
    </row>
    <row r="85438" spans="1:4" x14ac:dyDescent="0.45">
      <c r="A85438">
        <v>86266</v>
      </c>
      <c r="B85438">
        <v>226.79</v>
      </c>
      <c r="C85438">
        <f t="shared" si="3309"/>
        <v>229.05925018023316</v>
      </c>
      <c r="D85438">
        <f t="shared" si="3310"/>
        <v>5.1494963804882836</v>
      </c>
    </row>
    <row r="85439" spans="1:4" x14ac:dyDescent="0.45">
      <c r="A85439">
        <v>86267</v>
      </c>
      <c r="B85439">
        <v>227.19</v>
      </c>
      <c r="C85439">
        <f t="shared" si="3309"/>
        <v>229.05980014174304</v>
      </c>
      <c r="D85439">
        <f t="shared" si="3310"/>
        <v>3.4961525700622995</v>
      </c>
    </row>
    <row r="85440" spans="1:4" x14ac:dyDescent="0.45">
      <c r="A85440">
        <v>86268</v>
      </c>
      <c r="B85440">
        <v>227.19</v>
      </c>
      <c r="C85440">
        <f t="shared" si="3309"/>
        <v>229.06035009510052</v>
      </c>
      <c r="D85440">
        <f t="shared" si="3310"/>
        <v>3.498209478242523</v>
      </c>
    </row>
    <row r="85441" spans="1:4" x14ac:dyDescent="0.45">
      <c r="A85441">
        <v>86269</v>
      </c>
      <c r="B85441">
        <v>227.19</v>
      </c>
      <c r="C85441">
        <f t="shared" si="3309"/>
        <v>229.06090004030574</v>
      </c>
      <c r="D85441">
        <f t="shared" si="3310"/>
        <v>3.5002669608160257</v>
      </c>
    </row>
    <row r="85442" spans="1:4" x14ac:dyDescent="0.45">
      <c r="A85442">
        <v>86270</v>
      </c>
      <c r="B85442">
        <v>227.19</v>
      </c>
      <c r="C85442">
        <f t="shared" si="3309"/>
        <v>229.06144997735879</v>
      </c>
      <c r="D85442">
        <f t="shared" si="3310"/>
        <v>3.5023250177562275</v>
      </c>
    </row>
    <row r="85443" spans="1:4" x14ac:dyDescent="0.45">
      <c r="A85443">
        <v>86271</v>
      </c>
      <c r="B85443">
        <v>227.19</v>
      </c>
      <c r="C85443">
        <f t="shared" si="3309"/>
        <v>229.06199990625981</v>
      </c>
      <c r="D85443">
        <f t="shared" si="3310"/>
        <v>3.504383649036761</v>
      </c>
    </row>
    <row r="85444" spans="1:4" x14ac:dyDescent="0.45">
      <c r="A85444">
        <v>86272</v>
      </c>
      <c r="B85444">
        <v>227.19</v>
      </c>
      <c r="C85444">
        <f t="shared" ref="C85444:C85507" si="3311">$H$4 - $I$4*EXP(-A85444/$J$4)</f>
        <v>229.06254982700889</v>
      </c>
      <c r="D85444">
        <f t="shared" ref="D85444:D85507" si="3312">(B85444-C85444)^2</f>
        <v>3.5064428546310475</v>
      </c>
    </row>
    <row r="85445" spans="1:4" x14ac:dyDescent="0.45">
      <c r="A85445">
        <v>86273</v>
      </c>
      <c r="B85445">
        <v>227.19</v>
      </c>
      <c r="C85445">
        <f t="shared" si="3311"/>
        <v>229.06309973960623</v>
      </c>
      <c r="D85445">
        <f t="shared" si="3312"/>
        <v>3.5085026345129346</v>
      </c>
    </row>
    <row r="85446" spans="1:4" x14ac:dyDescent="0.45">
      <c r="A85446">
        <v>86274</v>
      </c>
      <c r="B85446">
        <v>227.19</v>
      </c>
      <c r="C85446">
        <f t="shared" si="3311"/>
        <v>229.06364964405185</v>
      </c>
      <c r="D85446">
        <f t="shared" si="3312"/>
        <v>3.5105629886556322</v>
      </c>
    </row>
    <row r="85447" spans="1:4" x14ac:dyDescent="0.45">
      <c r="A85447">
        <v>86275</v>
      </c>
      <c r="B85447">
        <v>227.19</v>
      </c>
      <c r="C85447">
        <f t="shared" si="3311"/>
        <v>229.06419954034595</v>
      </c>
      <c r="D85447">
        <f t="shared" si="3312"/>
        <v>3.5126239170329909</v>
      </c>
    </row>
    <row r="85448" spans="1:4" x14ac:dyDescent="0.45">
      <c r="A85448">
        <v>86276</v>
      </c>
      <c r="B85448">
        <v>227.19</v>
      </c>
      <c r="C85448">
        <f t="shared" si="3311"/>
        <v>229.06474942848862</v>
      </c>
      <c r="D85448">
        <f t="shared" si="3312"/>
        <v>3.5146854196184343</v>
      </c>
    </row>
    <row r="85449" spans="1:4" x14ac:dyDescent="0.45">
      <c r="A85449">
        <v>86277</v>
      </c>
      <c r="B85449">
        <v>227.19</v>
      </c>
      <c r="C85449">
        <f t="shared" si="3311"/>
        <v>229.06529930847998</v>
      </c>
      <c r="D85449">
        <f t="shared" si="3312"/>
        <v>3.5167474963854954</v>
      </c>
    </row>
    <row r="85450" spans="1:4" x14ac:dyDescent="0.45">
      <c r="A85450">
        <v>86278</v>
      </c>
      <c r="B85450">
        <v>227.19</v>
      </c>
      <c r="C85450">
        <f t="shared" si="3311"/>
        <v>229.06584918032016</v>
      </c>
      <c r="D85450">
        <f t="shared" si="3312"/>
        <v>3.5188101473078137</v>
      </c>
    </row>
    <row r="85451" spans="1:4" x14ac:dyDescent="0.45">
      <c r="A85451">
        <v>86279</v>
      </c>
      <c r="B85451">
        <v>227.19</v>
      </c>
      <c r="C85451">
        <f t="shared" si="3311"/>
        <v>229.06639904400924</v>
      </c>
      <c r="D85451">
        <f t="shared" si="3312"/>
        <v>3.5208733723588161</v>
      </c>
    </row>
    <row r="85452" spans="1:4" x14ac:dyDescent="0.45">
      <c r="A85452">
        <v>86280</v>
      </c>
      <c r="B85452">
        <v>227.19</v>
      </c>
      <c r="C85452">
        <f t="shared" si="3311"/>
        <v>229.06694889954741</v>
      </c>
      <c r="D85452">
        <f t="shared" si="3312"/>
        <v>3.5229371715122517</v>
      </c>
    </row>
    <row r="85453" spans="1:4" x14ac:dyDescent="0.45">
      <c r="A85453">
        <v>86281</v>
      </c>
      <c r="B85453">
        <v>227.19</v>
      </c>
      <c r="C85453">
        <f t="shared" si="3311"/>
        <v>229.06749874693475</v>
      </c>
      <c r="D85453">
        <f t="shared" si="3312"/>
        <v>3.5250015447415488</v>
      </c>
    </row>
    <row r="85454" spans="1:4" x14ac:dyDescent="0.45">
      <c r="A85454">
        <v>86282</v>
      </c>
      <c r="B85454">
        <v>227.19</v>
      </c>
      <c r="C85454">
        <f t="shared" si="3311"/>
        <v>229.06804858617139</v>
      </c>
      <c r="D85454">
        <f t="shared" si="3312"/>
        <v>3.5270664920203512</v>
      </c>
    </row>
    <row r="85455" spans="1:4" x14ac:dyDescent="0.45">
      <c r="A85455">
        <v>86283</v>
      </c>
      <c r="B85455">
        <v>227.19</v>
      </c>
      <c r="C85455">
        <f t="shared" si="3311"/>
        <v>229.06859841725742</v>
      </c>
      <c r="D85455">
        <f t="shared" si="3312"/>
        <v>3.5291320133220898</v>
      </c>
    </row>
    <row r="85456" spans="1:4" x14ac:dyDescent="0.45">
      <c r="A85456">
        <v>86284</v>
      </c>
      <c r="B85456">
        <v>227.19</v>
      </c>
      <c r="C85456">
        <f t="shared" si="3311"/>
        <v>229.06914824019302</v>
      </c>
      <c r="D85456">
        <f t="shared" si="3312"/>
        <v>3.5311981086205173</v>
      </c>
    </row>
    <row r="85457" spans="1:4" x14ac:dyDescent="0.45">
      <c r="A85457">
        <v>86285</v>
      </c>
      <c r="B85457">
        <v>227.19</v>
      </c>
      <c r="C85457">
        <f t="shared" si="3311"/>
        <v>229.06969805497826</v>
      </c>
      <c r="D85457">
        <f t="shared" si="3312"/>
        <v>3.5332647778890656</v>
      </c>
    </row>
    <row r="85458" spans="1:4" x14ac:dyDescent="0.45">
      <c r="A85458">
        <v>86286</v>
      </c>
      <c r="B85458">
        <v>227.19</v>
      </c>
      <c r="C85458">
        <f t="shared" si="3311"/>
        <v>229.07024786161327</v>
      </c>
      <c r="D85458">
        <f t="shared" si="3312"/>
        <v>3.5353320211012758</v>
      </c>
    </row>
    <row r="85459" spans="1:4" x14ac:dyDescent="0.45">
      <c r="A85459">
        <v>86287</v>
      </c>
      <c r="B85459">
        <v>227.19</v>
      </c>
      <c r="C85459">
        <f t="shared" si="3311"/>
        <v>229.07079766009821</v>
      </c>
      <c r="D85459">
        <f t="shared" si="3312"/>
        <v>3.5373998382309022</v>
      </c>
    </row>
    <row r="85460" spans="1:4" x14ac:dyDescent="0.45">
      <c r="A85460">
        <v>86288</v>
      </c>
      <c r="B85460">
        <v>227.19</v>
      </c>
      <c r="C85460">
        <f t="shared" si="3311"/>
        <v>229.07134745043317</v>
      </c>
      <c r="D85460">
        <f t="shared" si="3312"/>
        <v>3.5394682292513813</v>
      </c>
    </row>
    <row r="85461" spans="1:4" x14ac:dyDescent="0.45">
      <c r="A85461">
        <v>86289</v>
      </c>
      <c r="B85461">
        <v>227.19</v>
      </c>
      <c r="C85461">
        <f t="shared" si="3311"/>
        <v>229.07189723261823</v>
      </c>
      <c r="D85461">
        <f t="shared" si="3312"/>
        <v>3.5415371941361489</v>
      </c>
    </row>
    <row r="85462" spans="1:4" x14ac:dyDescent="0.45">
      <c r="A85462">
        <v>86290</v>
      </c>
      <c r="B85462">
        <v>227.19</v>
      </c>
      <c r="C85462">
        <f t="shared" si="3311"/>
        <v>229.07244700665359</v>
      </c>
      <c r="D85462">
        <f t="shared" si="3312"/>
        <v>3.5436067328590699</v>
      </c>
    </row>
    <row r="85463" spans="1:4" x14ac:dyDescent="0.45">
      <c r="A85463">
        <v>86291</v>
      </c>
      <c r="B85463">
        <v>227.19</v>
      </c>
      <c r="C85463">
        <f t="shared" si="3311"/>
        <v>229.07299677253931</v>
      </c>
      <c r="D85463">
        <f t="shared" si="3312"/>
        <v>3.5456768453934755</v>
      </c>
    </row>
    <row r="85464" spans="1:4" x14ac:dyDescent="0.45">
      <c r="A85464">
        <v>86292</v>
      </c>
      <c r="B85464">
        <v>227.19</v>
      </c>
      <c r="C85464">
        <f t="shared" si="3311"/>
        <v>229.07354653027556</v>
      </c>
      <c r="D85464">
        <f t="shared" si="3312"/>
        <v>3.5477475317131257</v>
      </c>
    </row>
    <row r="85465" spans="1:4" x14ac:dyDescent="0.45">
      <c r="A85465">
        <v>86293</v>
      </c>
      <c r="B85465">
        <v>227.19</v>
      </c>
      <c r="C85465">
        <f t="shared" si="3311"/>
        <v>229.07409627986243</v>
      </c>
      <c r="D85465">
        <f t="shared" si="3312"/>
        <v>3.5498187917914601</v>
      </c>
    </row>
    <row r="85466" spans="1:4" x14ac:dyDescent="0.45">
      <c r="A85466">
        <v>86294</v>
      </c>
      <c r="B85466">
        <v>227.19</v>
      </c>
      <c r="C85466">
        <f t="shared" si="3311"/>
        <v>229.07464602130003</v>
      </c>
      <c r="D85466">
        <f t="shared" si="3312"/>
        <v>3.5518906256020273</v>
      </c>
    </row>
    <row r="85467" spans="1:4" x14ac:dyDescent="0.45">
      <c r="A85467">
        <v>86295</v>
      </c>
      <c r="B85467">
        <v>227.19</v>
      </c>
      <c r="C85467">
        <f t="shared" si="3311"/>
        <v>229.07519575458849</v>
      </c>
      <c r="D85467">
        <f t="shared" si="3312"/>
        <v>3.5539630331184826</v>
      </c>
    </row>
    <row r="85468" spans="1:4" x14ac:dyDescent="0.45">
      <c r="A85468">
        <v>86296</v>
      </c>
      <c r="B85468">
        <v>227.19</v>
      </c>
      <c r="C85468">
        <f t="shared" si="3311"/>
        <v>229.07574547972797</v>
      </c>
      <c r="D85468">
        <f t="shared" si="3312"/>
        <v>3.5560360143144827</v>
      </c>
    </row>
    <row r="85469" spans="1:4" x14ac:dyDescent="0.45">
      <c r="A85469">
        <v>86297</v>
      </c>
      <c r="B85469">
        <v>227.19</v>
      </c>
      <c r="C85469">
        <f t="shared" si="3311"/>
        <v>229.07629519671855</v>
      </c>
      <c r="D85469">
        <f t="shared" si="3312"/>
        <v>3.5581095691634714</v>
      </c>
    </row>
    <row r="85470" spans="1:4" x14ac:dyDescent="0.45">
      <c r="A85470">
        <v>86298</v>
      </c>
      <c r="B85470">
        <v>227.19</v>
      </c>
      <c r="C85470">
        <f t="shared" si="3311"/>
        <v>229.07684490556034</v>
      </c>
      <c r="D85470">
        <f t="shared" si="3312"/>
        <v>3.5601836976390002</v>
      </c>
    </row>
    <row r="85471" spans="1:4" x14ac:dyDescent="0.45">
      <c r="A85471">
        <v>86299</v>
      </c>
      <c r="B85471">
        <v>227.19</v>
      </c>
      <c r="C85471">
        <f t="shared" si="3311"/>
        <v>229.07739460625348</v>
      </c>
      <c r="D85471">
        <f t="shared" si="3312"/>
        <v>3.5622583997147284</v>
      </c>
    </row>
    <row r="85472" spans="1:4" x14ac:dyDescent="0.45">
      <c r="A85472">
        <v>86300</v>
      </c>
      <c r="B85472">
        <v>226.79</v>
      </c>
      <c r="C85472">
        <f t="shared" si="3311"/>
        <v>229.07794429879809</v>
      </c>
      <c r="D85472">
        <f t="shared" si="3312"/>
        <v>5.2346891144027072</v>
      </c>
    </row>
    <row r="85473" spans="1:4" x14ac:dyDescent="0.45">
      <c r="A85473">
        <v>86301</v>
      </c>
      <c r="B85473">
        <v>227.19</v>
      </c>
      <c r="C85473">
        <f t="shared" si="3311"/>
        <v>229.07849398319431</v>
      </c>
      <c r="D85473">
        <f t="shared" si="3312"/>
        <v>3.5664095245611054</v>
      </c>
    </row>
    <row r="85474" spans="1:4" x14ac:dyDescent="0.45">
      <c r="A85474">
        <v>86302</v>
      </c>
      <c r="B85474">
        <v>227.19</v>
      </c>
      <c r="C85474">
        <f t="shared" si="3311"/>
        <v>229.07904365944222</v>
      </c>
      <c r="D85474">
        <f t="shared" si="3312"/>
        <v>3.5684859472788641</v>
      </c>
    </row>
    <row r="85475" spans="1:4" x14ac:dyDescent="0.45">
      <c r="A85475">
        <v>86303</v>
      </c>
      <c r="B85475">
        <v>227.19</v>
      </c>
      <c r="C85475">
        <f t="shared" si="3311"/>
        <v>229.079593327542</v>
      </c>
      <c r="D85475">
        <f t="shared" si="3312"/>
        <v>3.570562943491256</v>
      </c>
    </row>
    <row r="85476" spans="1:4" x14ac:dyDescent="0.45">
      <c r="A85476">
        <v>86304</v>
      </c>
      <c r="B85476">
        <v>227.19</v>
      </c>
      <c r="C85476">
        <f t="shared" si="3311"/>
        <v>229.0801429874937</v>
      </c>
      <c r="D85476">
        <f t="shared" si="3312"/>
        <v>3.5726405131716232</v>
      </c>
    </row>
    <row r="85477" spans="1:4" x14ac:dyDescent="0.45">
      <c r="A85477">
        <v>86305</v>
      </c>
      <c r="B85477">
        <v>227.19</v>
      </c>
      <c r="C85477">
        <f t="shared" si="3311"/>
        <v>229.08069263929747</v>
      </c>
      <c r="D85477">
        <f t="shared" si="3312"/>
        <v>3.5747186562936317</v>
      </c>
    </row>
    <row r="85478" spans="1:4" x14ac:dyDescent="0.45">
      <c r="A85478">
        <v>86306</v>
      </c>
      <c r="B85478">
        <v>227.19</v>
      </c>
      <c r="C85478">
        <f t="shared" si="3311"/>
        <v>229.08124228295344</v>
      </c>
      <c r="D85478">
        <f t="shared" si="3312"/>
        <v>3.5767973728309475</v>
      </c>
    </row>
    <row r="85479" spans="1:4" x14ac:dyDescent="0.45">
      <c r="A85479">
        <v>86307</v>
      </c>
      <c r="B85479">
        <v>227.19</v>
      </c>
      <c r="C85479">
        <f t="shared" si="3311"/>
        <v>229.08179191846176</v>
      </c>
      <c r="D85479">
        <f t="shared" si="3312"/>
        <v>3.5788766627572381</v>
      </c>
    </row>
    <row r="85480" spans="1:4" x14ac:dyDescent="0.45">
      <c r="A85480">
        <v>86308</v>
      </c>
      <c r="B85480">
        <v>227.19</v>
      </c>
      <c r="C85480">
        <f t="shared" si="3311"/>
        <v>229.08234154582249</v>
      </c>
      <c r="D85480">
        <f t="shared" si="3312"/>
        <v>3.5809565260458491</v>
      </c>
    </row>
    <row r="85481" spans="1:4" x14ac:dyDescent="0.45">
      <c r="A85481">
        <v>86309</v>
      </c>
      <c r="B85481">
        <v>227.19</v>
      </c>
      <c r="C85481">
        <f t="shared" si="3311"/>
        <v>229.08289116503579</v>
      </c>
      <c r="D85481">
        <f t="shared" si="3312"/>
        <v>3.5830369626705574</v>
      </c>
    </row>
    <row r="85482" spans="1:4" x14ac:dyDescent="0.45">
      <c r="A85482">
        <v>86310</v>
      </c>
      <c r="B85482">
        <v>227.19</v>
      </c>
      <c r="C85482">
        <f t="shared" si="3311"/>
        <v>229.08344077610175</v>
      </c>
      <c r="D85482">
        <f t="shared" si="3312"/>
        <v>3.5851179726048175</v>
      </c>
    </row>
    <row r="85483" spans="1:4" x14ac:dyDescent="0.45">
      <c r="A85483">
        <v>86311</v>
      </c>
      <c r="B85483">
        <v>227.19</v>
      </c>
      <c r="C85483">
        <f t="shared" si="3311"/>
        <v>229.08399037902052</v>
      </c>
      <c r="D85483">
        <f t="shared" si="3312"/>
        <v>3.5871995558223011</v>
      </c>
    </row>
    <row r="85484" spans="1:4" x14ac:dyDescent="0.45">
      <c r="A85484">
        <v>86312</v>
      </c>
      <c r="B85484">
        <v>227.19</v>
      </c>
      <c r="C85484">
        <f t="shared" si="3311"/>
        <v>229.0845399737922</v>
      </c>
      <c r="D85484">
        <f t="shared" si="3312"/>
        <v>3.5892817122965726</v>
      </c>
    </row>
    <row r="85485" spans="1:4" x14ac:dyDescent="0.45">
      <c r="A85485">
        <v>86313</v>
      </c>
      <c r="B85485">
        <v>227.19</v>
      </c>
      <c r="C85485">
        <f t="shared" si="3311"/>
        <v>229.08508956041695</v>
      </c>
      <c r="D85485">
        <f t="shared" si="3312"/>
        <v>3.5913644420013044</v>
      </c>
    </row>
    <row r="85486" spans="1:4" x14ac:dyDescent="0.45">
      <c r="A85486">
        <v>86314</v>
      </c>
      <c r="B85486">
        <v>227.19</v>
      </c>
      <c r="C85486">
        <f t="shared" si="3311"/>
        <v>229.08563913889483</v>
      </c>
      <c r="D85486">
        <f t="shared" si="3312"/>
        <v>3.5934477449099558</v>
      </c>
    </row>
    <row r="85487" spans="1:4" x14ac:dyDescent="0.45">
      <c r="A85487">
        <v>86315</v>
      </c>
      <c r="B85487">
        <v>227.19</v>
      </c>
      <c r="C85487">
        <f t="shared" si="3311"/>
        <v>229.08618870922601</v>
      </c>
      <c r="D85487">
        <f t="shared" si="3312"/>
        <v>3.5955316209962014</v>
      </c>
    </row>
    <row r="85488" spans="1:4" x14ac:dyDescent="0.45">
      <c r="A85488">
        <v>86316</v>
      </c>
      <c r="B85488">
        <v>227.19</v>
      </c>
      <c r="C85488">
        <f t="shared" si="3311"/>
        <v>229.08673827141058</v>
      </c>
      <c r="D85488">
        <f t="shared" si="3312"/>
        <v>3.5976160702336095</v>
      </c>
    </row>
    <row r="85489" spans="1:4" x14ac:dyDescent="0.45">
      <c r="A85489">
        <v>86317</v>
      </c>
      <c r="B85489">
        <v>227.19</v>
      </c>
      <c r="C85489">
        <f t="shared" si="3311"/>
        <v>229.08728782544867</v>
      </c>
      <c r="D85489">
        <f t="shared" si="3312"/>
        <v>3.5997010925957489</v>
      </c>
    </row>
    <row r="85490" spans="1:4" x14ac:dyDescent="0.45">
      <c r="A85490">
        <v>86318</v>
      </c>
      <c r="B85490">
        <v>227.19</v>
      </c>
      <c r="C85490">
        <f t="shared" si="3311"/>
        <v>229.08783737134041</v>
      </c>
      <c r="D85490">
        <f t="shared" si="3312"/>
        <v>3.6017866880562974</v>
      </c>
    </row>
    <row r="85491" spans="1:4" x14ac:dyDescent="0.45">
      <c r="A85491">
        <v>86319</v>
      </c>
      <c r="B85491">
        <v>227.19</v>
      </c>
      <c r="C85491">
        <f t="shared" si="3311"/>
        <v>229.08838690908593</v>
      </c>
      <c r="D85491">
        <f t="shared" si="3312"/>
        <v>3.6038728565888261</v>
      </c>
    </row>
    <row r="85492" spans="1:4" x14ac:dyDescent="0.45">
      <c r="A85492">
        <v>86320</v>
      </c>
      <c r="B85492">
        <v>227.19</v>
      </c>
      <c r="C85492">
        <f t="shared" si="3311"/>
        <v>229.08893643868532</v>
      </c>
      <c r="D85492">
        <f t="shared" si="3312"/>
        <v>3.6059595981669066</v>
      </c>
    </row>
    <row r="85493" spans="1:4" x14ac:dyDescent="0.45">
      <c r="A85493">
        <v>86321</v>
      </c>
      <c r="B85493">
        <v>227.19</v>
      </c>
      <c r="C85493">
        <f t="shared" si="3311"/>
        <v>229.08948596013875</v>
      </c>
      <c r="D85493">
        <f t="shared" si="3312"/>
        <v>3.6080469127642196</v>
      </c>
    </row>
    <row r="85494" spans="1:4" x14ac:dyDescent="0.45">
      <c r="A85494">
        <v>86322</v>
      </c>
      <c r="B85494">
        <v>227.19</v>
      </c>
      <c r="C85494">
        <f t="shared" si="3311"/>
        <v>229.09003547344625</v>
      </c>
      <c r="D85494">
        <f t="shared" si="3312"/>
        <v>3.6101348003541225</v>
      </c>
    </row>
    <row r="85495" spans="1:4" x14ac:dyDescent="0.45">
      <c r="A85495">
        <v>86323</v>
      </c>
      <c r="B85495">
        <v>227.19</v>
      </c>
      <c r="C85495">
        <f t="shared" si="3311"/>
        <v>229.09058497860804</v>
      </c>
      <c r="D85495">
        <f t="shared" si="3312"/>
        <v>3.6122232609105147</v>
      </c>
    </row>
    <row r="85496" spans="1:4" x14ac:dyDescent="0.45">
      <c r="A85496">
        <v>86324</v>
      </c>
      <c r="B85496">
        <v>227.19</v>
      </c>
      <c r="C85496">
        <f t="shared" si="3311"/>
        <v>229.09113447562419</v>
      </c>
      <c r="D85496">
        <f t="shared" si="3312"/>
        <v>3.6143122944068629</v>
      </c>
    </row>
    <row r="85497" spans="1:4" x14ac:dyDescent="0.45">
      <c r="A85497">
        <v>86325</v>
      </c>
      <c r="B85497">
        <v>227.19</v>
      </c>
      <c r="C85497">
        <f t="shared" si="3311"/>
        <v>229.09168396449482</v>
      </c>
      <c r="D85497">
        <f t="shared" si="3312"/>
        <v>3.6164019008167436</v>
      </c>
    </row>
    <row r="85498" spans="1:4" x14ac:dyDescent="0.45">
      <c r="A85498">
        <v>86326</v>
      </c>
      <c r="B85498">
        <v>227.19</v>
      </c>
      <c r="C85498">
        <f t="shared" si="3311"/>
        <v>229.09223344522007</v>
      </c>
      <c r="D85498">
        <f t="shared" si="3312"/>
        <v>3.6184920801138425</v>
      </c>
    </row>
    <row r="85499" spans="1:4" x14ac:dyDescent="0.45">
      <c r="A85499">
        <v>86327</v>
      </c>
      <c r="B85499">
        <v>227.19</v>
      </c>
      <c r="C85499">
        <f t="shared" si="3311"/>
        <v>229.09278291780004</v>
      </c>
      <c r="D85499">
        <f t="shared" si="3312"/>
        <v>3.6205828322716291</v>
      </c>
    </row>
    <row r="85500" spans="1:4" x14ac:dyDescent="0.45">
      <c r="A85500">
        <v>86328</v>
      </c>
      <c r="B85500">
        <v>227.19</v>
      </c>
      <c r="C85500">
        <f t="shared" si="3311"/>
        <v>229.09333238223488</v>
      </c>
      <c r="D85500">
        <f t="shared" si="3312"/>
        <v>3.6226741572639001</v>
      </c>
    </row>
    <row r="85501" spans="1:4" x14ac:dyDescent="0.45">
      <c r="A85501">
        <v>86329</v>
      </c>
      <c r="B85501">
        <v>227.19</v>
      </c>
      <c r="C85501">
        <f t="shared" si="3311"/>
        <v>229.09388183852468</v>
      </c>
      <c r="D85501">
        <f t="shared" si="3312"/>
        <v>3.6247660550641263</v>
      </c>
    </row>
    <row r="85502" spans="1:4" x14ac:dyDescent="0.45">
      <c r="A85502">
        <v>86330</v>
      </c>
      <c r="B85502">
        <v>227.19</v>
      </c>
      <c r="C85502">
        <f t="shared" si="3311"/>
        <v>229.09443128666959</v>
      </c>
      <c r="D85502">
        <f t="shared" si="3312"/>
        <v>3.6268585256459969</v>
      </c>
    </row>
    <row r="85503" spans="1:4" x14ac:dyDescent="0.45">
      <c r="A85503">
        <v>86331</v>
      </c>
      <c r="B85503">
        <v>227.19</v>
      </c>
      <c r="C85503">
        <f t="shared" si="3311"/>
        <v>229.09498072666969</v>
      </c>
      <c r="D85503">
        <f t="shared" si="3312"/>
        <v>3.6289515689829863</v>
      </c>
    </row>
    <row r="85504" spans="1:4" x14ac:dyDescent="0.45">
      <c r="A85504">
        <v>86332</v>
      </c>
      <c r="B85504">
        <v>227.19</v>
      </c>
      <c r="C85504">
        <f t="shared" si="3311"/>
        <v>229.09553015852515</v>
      </c>
      <c r="D85504">
        <f t="shared" si="3312"/>
        <v>3.6310451850488938</v>
      </c>
    </row>
    <row r="85505" spans="1:4" x14ac:dyDescent="0.45">
      <c r="A85505">
        <v>86333</v>
      </c>
      <c r="B85505">
        <v>227.19</v>
      </c>
      <c r="C85505">
        <f t="shared" si="3311"/>
        <v>229.09607958223606</v>
      </c>
      <c r="D85505">
        <f t="shared" si="3312"/>
        <v>3.6331393738171944</v>
      </c>
    </row>
    <row r="85506" spans="1:4" x14ac:dyDescent="0.45">
      <c r="A85506">
        <v>86334</v>
      </c>
      <c r="B85506">
        <v>227.19</v>
      </c>
      <c r="C85506">
        <f t="shared" si="3311"/>
        <v>229.09662899780253</v>
      </c>
      <c r="D85506">
        <f t="shared" si="3312"/>
        <v>3.6352341352614728</v>
      </c>
    </row>
    <row r="85507" spans="1:4" x14ac:dyDescent="0.45">
      <c r="A85507">
        <v>86335</v>
      </c>
      <c r="B85507">
        <v>227.19</v>
      </c>
      <c r="C85507">
        <f t="shared" si="3311"/>
        <v>229.0971784052247</v>
      </c>
      <c r="D85507">
        <f t="shared" si="3312"/>
        <v>3.6373294693554232</v>
      </c>
    </row>
    <row r="85508" spans="1:4" x14ac:dyDescent="0.45">
      <c r="A85508">
        <v>86336</v>
      </c>
      <c r="B85508">
        <v>227.19</v>
      </c>
      <c r="C85508">
        <f t="shared" ref="C85508:C85571" si="3313">$H$4 - $I$4*EXP(-A85508/$J$4)</f>
        <v>229.09772780450271</v>
      </c>
      <c r="D85508">
        <f t="shared" ref="D85508:D85571" si="3314">(B85508-C85508)^2</f>
        <v>3.6394253760727411</v>
      </c>
    </row>
    <row r="85509" spans="1:4" x14ac:dyDescent="0.45">
      <c r="A85509">
        <v>86337</v>
      </c>
      <c r="B85509">
        <v>227.19</v>
      </c>
      <c r="C85509">
        <f t="shared" si="3313"/>
        <v>229.09827719563663</v>
      </c>
      <c r="D85509">
        <f t="shared" si="3314"/>
        <v>3.6415218553867961</v>
      </c>
    </row>
    <row r="85510" spans="1:4" x14ac:dyDescent="0.45">
      <c r="A85510">
        <v>86338</v>
      </c>
      <c r="B85510">
        <v>227.19</v>
      </c>
      <c r="C85510">
        <f t="shared" si="3313"/>
        <v>229.09882657862664</v>
      </c>
      <c r="D85510">
        <f t="shared" si="3314"/>
        <v>3.6436189072715024</v>
      </c>
    </row>
    <row r="85511" spans="1:4" x14ac:dyDescent="0.45">
      <c r="A85511">
        <v>86339</v>
      </c>
      <c r="B85511">
        <v>227.19</v>
      </c>
      <c r="C85511">
        <f t="shared" si="3313"/>
        <v>229.09937595347282</v>
      </c>
      <c r="D85511">
        <f t="shared" si="3314"/>
        <v>3.6457165317002325</v>
      </c>
    </row>
    <row r="85512" spans="1:4" x14ac:dyDescent="0.45">
      <c r="A85512">
        <v>86340</v>
      </c>
      <c r="B85512">
        <v>227.19</v>
      </c>
      <c r="C85512">
        <f t="shared" si="3313"/>
        <v>229.09992532017529</v>
      </c>
      <c r="D85512">
        <f t="shared" si="3314"/>
        <v>3.6478147286466847</v>
      </c>
    </row>
    <row r="85513" spans="1:4" x14ac:dyDescent="0.45">
      <c r="A85513">
        <v>86341</v>
      </c>
      <c r="B85513">
        <v>227.19</v>
      </c>
      <c r="C85513">
        <f t="shared" si="3313"/>
        <v>229.10047467873417</v>
      </c>
      <c r="D85513">
        <f t="shared" si="3314"/>
        <v>3.6499134980844503</v>
      </c>
    </row>
    <row r="85514" spans="1:4" x14ac:dyDescent="0.45">
      <c r="A85514">
        <v>86342</v>
      </c>
      <c r="B85514">
        <v>227.19</v>
      </c>
      <c r="C85514">
        <f t="shared" si="3313"/>
        <v>229.10102402914961</v>
      </c>
      <c r="D85514">
        <f t="shared" si="3314"/>
        <v>3.6520128399872305</v>
      </c>
    </row>
    <row r="85515" spans="1:4" x14ac:dyDescent="0.45">
      <c r="A85515">
        <v>86343</v>
      </c>
      <c r="B85515">
        <v>227.19</v>
      </c>
      <c r="C85515">
        <f t="shared" si="3313"/>
        <v>229.10157337142172</v>
      </c>
      <c r="D85515">
        <f t="shared" si="3314"/>
        <v>3.6541127543286174</v>
      </c>
    </row>
    <row r="85516" spans="1:4" x14ac:dyDescent="0.45">
      <c r="A85516">
        <v>86344</v>
      </c>
      <c r="B85516">
        <v>227.19</v>
      </c>
      <c r="C85516">
        <f t="shared" si="3313"/>
        <v>229.10212270555058</v>
      </c>
      <c r="D85516">
        <f t="shared" si="3314"/>
        <v>3.6562132410820967</v>
      </c>
    </row>
    <row r="85517" spans="1:4" x14ac:dyDescent="0.45">
      <c r="A85517">
        <v>86345</v>
      </c>
      <c r="B85517">
        <v>227.19</v>
      </c>
      <c r="C85517">
        <f t="shared" si="3313"/>
        <v>229.10267203153637</v>
      </c>
      <c r="D85517">
        <f t="shared" si="3314"/>
        <v>3.6583143002214804</v>
      </c>
    </row>
    <row r="85518" spans="1:4" x14ac:dyDescent="0.45">
      <c r="A85518">
        <v>86346</v>
      </c>
      <c r="B85518">
        <v>227.19</v>
      </c>
      <c r="C85518">
        <f t="shared" si="3313"/>
        <v>229.1032213493792</v>
      </c>
      <c r="D85518">
        <f t="shared" si="3314"/>
        <v>3.6604159317203648</v>
      </c>
    </row>
    <row r="85519" spans="1:4" x14ac:dyDescent="0.45">
      <c r="A85519">
        <v>86347</v>
      </c>
      <c r="B85519">
        <v>227.19</v>
      </c>
      <c r="C85519">
        <f t="shared" si="3313"/>
        <v>229.10377065907915</v>
      </c>
      <c r="D85519">
        <f t="shared" si="3314"/>
        <v>3.6625181355522369</v>
      </c>
    </row>
    <row r="85520" spans="1:4" x14ac:dyDescent="0.45">
      <c r="A85520">
        <v>86348</v>
      </c>
      <c r="B85520">
        <v>227.19</v>
      </c>
      <c r="C85520">
        <f t="shared" si="3313"/>
        <v>229.10431996063639</v>
      </c>
      <c r="D85520">
        <f t="shared" si="3314"/>
        <v>3.6646209116909128</v>
      </c>
    </row>
    <row r="85521" spans="1:4" x14ac:dyDescent="0.45">
      <c r="A85521">
        <v>86349</v>
      </c>
      <c r="B85521">
        <v>227.19</v>
      </c>
      <c r="C85521">
        <f t="shared" si="3313"/>
        <v>229.10486925405101</v>
      </c>
      <c r="D85521">
        <f t="shared" si="3314"/>
        <v>3.6667242601098815</v>
      </c>
    </row>
    <row r="85522" spans="1:4" x14ac:dyDescent="0.45">
      <c r="A85522">
        <v>86350</v>
      </c>
      <c r="B85522">
        <v>227.19</v>
      </c>
      <c r="C85522">
        <f t="shared" si="3313"/>
        <v>229.10541853932313</v>
      </c>
      <c r="D85522">
        <f t="shared" si="3314"/>
        <v>3.6688281807827425</v>
      </c>
    </row>
    <row r="85523" spans="1:4" x14ac:dyDescent="0.45">
      <c r="A85523">
        <v>86351</v>
      </c>
      <c r="B85523">
        <v>227.19</v>
      </c>
      <c r="C85523">
        <f t="shared" si="3313"/>
        <v>229.10596781645287</v>
      </c>
      <c r="D85523">
        <f t="shared" si="3314"/>
        <v>3.6709326736832057</v>
      </c>
    </row>
    <row r="85524" spans="1:4" x14ac:dyDescent="0.45">
      <c r="A85524">
        <v>86352</v>
      </c>
      <c r="B85524">
        <v>227.19</v>
      </c>
      <c r="C85524">
        <f t="shared" si="3313"/>
        <v>229.10651708544037</v>
      </c>
      <c r="D85524">
        <f t="shared" si="3314"/>
        <v>3.6730377387848714</v>
      </c>
    </row>
    <row r="85525" spans="1:4" x14ac:dyDescent="0.45">
      <c r="A85525">
        <v>86353</v>
      </c>
      <c r="B85525">
        <v>227.19</v>
      </c>
      <c r="C85525">
        <f t="shared" si="3313"/>
        <v>229.10706634628573</v>
      </c>
      <c r="D85525">
        <f t="shared" si="3314"/>
        <v>3.6751433760613423</v>
      </c>
    </row>
    <row r="85526" spans="1:4" x14ac:dyDescent="0.45">
      <c r="A85526">
        <v>86354</v>
      </c>
      <c r="B85526">
        <v>227.19</v>
      </c>
      <c r="C85526">
        <f t="shared" si="3313"/>
        <v>229.1076155989891</v>
      </c>
      <c r="D85526">
        <f t="shared" si="3314"/>
        <v>3.6772495854863307</v>
      </c>
    </row>
    <row r="85527" spans="1:4" x14ac:dyDescent="0.45">
      <c r="A85527">
        <v>86355</v>
      </c>
      <c r="B85527">
        <v>227.19</v>
      </c>
      <c r="C85527">
        <f t="shared" si="3313"/>
        <v>229.10816484355058</v>
      </c>
      <c r="D85527">
        <f t="shared" si="3314"/>
        <v>3.6793563670334399</v>
      </c>
    </row>
    <row r="85528" spans="1:4" x14ac:dyDescent="0.45">
      <c r="A85528">
        <v>86356</v>
      </c>
      <c r="B85528">
        <v>227.19</v>
      </c>
      <c r="C85528">
        <f t="shared" si="3313"/>
        <v>229.10871407997027</v>
      </c>
      <c r="D85528">
        <f t="shared" si="3314"/>
        <v>3.6814637206761662</v>
      </c>
    </row>
    <row r="85529" spans="1:4" x14ac:dyDescent="0.45">
      <c r="A85529">
        <v>86357</v>
      </c>
      <c r="B85529">
        <v>227.19</v>
      </c>
      <c r="C85529">
        <f t="shared" si="3313"/>
        <v>229.10926330824833</v>
      </c>
      <c r="D85529">
        <f t="shared" si="3314"/>
        <v>3.6835716463883341</v>
      </c>
    </row>
    <row r="85530" spans="1:4" x14ac:dyDescent="0.45">
      <c r="A85530">
        <v>86358</v>
      </c>
      <c r="B85530">
        <v>227.19</v>
      </c>
      <c r="C85530">
        <f t="shared" si="3313"/>
        <v>229.10981252838485</v>
      </c>
      <c r="D85530">
        <f t="shared" si="3314"/>
        <v>3.6856801441434404</v>
      </c>
    </row>
    <row r="85531" spans="1:4" x14ac:dyDescent="0.45">
      <c r="A85531">
        <v>86359</v>
      </c>
      <c r="B85531">
        <v>227.19</v>
      </c>
      <c r="C85531">
        <f t="shared" si="3313"/>
        <v>229.11036174038</v>
      </c>
      <c r="D85531">
        <f t="shared" si="3314"/>
        <v>3.6877892139153117</v>
      </c>
    </row>
    <row r="85532" spans="1:4" x14ac:dyDescent="0.45">
      <c r="A85532">
        <v>86360</v>
      </c>
      <c r="B85532">
        <v>227.19</v>
      </c>
      <c r="C85532">
        <f t="shared" si="3313"/>
        <v>229.11091094423384</v>
      </c>
      <c r="D85532">
        <f t="shared" si="3314"/>
        <v>3.6898988556773382</v>
      </c>
    </row>
    <row r="85533" spans="1:4" x14ac:dyDescent="0.45">
      <c r="A85533">
        <v>86361</v>
      </c>
      <c r="B85533">
        <v>227.19</v>
      </c>
      <c r="C85533">
        <f t="shared" si="3313"/>
        <v>229.1114601399465</v>
      </c>
      <c r="D85533">
        <f t="shared" si="3314"/>
        <v>3.6920090694032384</v>
      </c>
    </row>
    <row r="85534" spans="1:4" x14ac:dyDescent="0.45">
      <c r="A85534">
        <v>86362</v>
      </c>
      <c r="B85534">
        <v>227.19</v>
      </c>
      <c r="C85534">
        <f t="shared" si="3313"/>
        <v>229.11200932751814</v>
      </c>
      <c r="D85534">
        <f t="shared" si="3314"/>
        <v>3.6941198550667318</v>
      </c>
    </row>
    <row r="85535" spans="1:4" x14ac:dyDescent="0.45">
      <c r="A85535">
        <v>86363</v>
      </c>
      <c r="B85535">
        <v>227.19</v>
      </c>
      <c r="C85535">
        <f t="shared" si="3313"/>
        <v>229.11255850694886</v>
      </c>
      <c r="D85535">
        <f t="shared" si="3314"/>
        <v>3.6962312126414307</v>
      </c>
    </row>
    <row r="85536" spans="1:4" x14ac:dyDescent="0.45">
      <c r="A85536">
        <v>86364</v>
      </c>
      <c r="B85536">
        <v>227.19</v>
      </c>
      <c r="C85536">
        <f t="shared" si="3313"/>
        <v>229.11310767823875</v>
      </c>
      <c r="D85536">
        <f t="shared" si="3314"/>
        <v>3.6983431421008373</v>
      </c>
    </row>
    <row r="85537" spans="1:4" x14ac:dyDescent="0.45">
      <c r="A85537">
        <v>86365</v>
      </c>
      <c r="B85537">
        <v>227.19</v>
      </c>
      <c r="C85537">
        <f t="shared" si="3313"/>
        <v>229.11365684138798</v>
      </c>
      <c r="D85537">
        <f t="shared" si="3314"/>
        <v>3.7004556434187834</v>
      </c>
    </row>
    <row r="85538" spans="1:4" x14ac:dyDescent="0.45">
      <c r="A85538">
        <v>86366</v>
      </c>
      <c r="B85538">
        <v>227.19</v>
      </c>
      <c r="C85538">
        <f t="shared" si="3313"/>
        <v>229.11420599639666</v>
      </c>
      <c r="D85538">
        <f t="shared" si="3314"/>
        <v>3.7025687165688836</v>
      </c>
    </row>
    <row r="85539" spans="1:4" x14ac:dyDescent="0.45">
      <c r="A85539">
        <v>86367</v>
      </c>
      <c r="B85539">
        <v>227.19</v>
      </c>
      <c r="C85539">
        <f t="shared" si="3313"/>
        <v>229.11475514326486</v>
      </c>
      <c r="D85539">
        <f t="shared" si="3314"/>
        <v>3.7046823615245343</v>
      </c>
    </row>
    <row r="85540" spans="1:4" x14ac:dyDescent="0.45">
      <c r="A85540">
        <v>86368</v>
      </c>
      <c r="B85540">
        <v>227.19</v>
      </c>
      <c r="C85540">
        <f t="shared" si="3313"/>
        <v>229.11530428199276</v>
      </c>
      <c r="D85540">
        <f t="shared" si="3314"/>
        <v>3.706796578259679</v>
      </c>
    </row>
    <row r="85541" spans="1:4" x14ac:dyDescent="0.45">
      <c r="A85541">
        <v>86369</v>
      </c>
      <c r="B85541">
        <v>227.19</v>
      </c>
      <c r="C85541">
        <f t="shared" si="3313"/>
        <v>229.11585341258046</v>
      </c>
      <c r="D85541">
        <f t="shared" si="3314"/>
        <v>3.708911366747826</v>
      </c>
    </row>
    <row r="85542" spans="1:4" x14ac:dyDescent="0.45">
      <c r="A85542">
        <v>86370</v>
      </c>
      <c r="B85542">
        <v>227.19</v>
      </c>
      <c r="C85542">
        <f t="shared" si="3313"/>
        <v>229.1164025350281</v>
      </c>
      <c r="D85542">
        <f t="shared" si="3314"/>
        <v>3.711026726962702</v>
      </c>
    </row>
    <row r="85543" spans="1:4" x14ac:dyDescent="0.45">
      <c r="A85543">
        <v>86371</v>
      </c>
      <c r="B85543">
        <v>227.19</v>
      </c>
      <c r="C85543">
        <f t="shared" si="3313"/>
        <v>229.11695164933576</v>
      </c>
      <c r="D85543">
        <f t="shared" si="3314"/>
        <v>3.7131426588778167</v>
      </c>
    </row>
    <row r="85544" spans="1:4" x14ac:dyDescent="0.45">
      <c r="A85544">
        <v>86372</v>
      </c>
      <c r="B85544">
        <v>227.19</v>
      </c>
      <c r="C85544">
        <f t="shared" si="3313"/>
        <v>229.11750075550361</v>
      </c>
      <c r="D85544">
        <f t="shared" si="3314"/>
        <v>3.7152591624670084</v>
      </c>
    </row>
    <row r="85545" spans="1:4" x14ac:dyDescent="0.45">
      <c r="A85545">
        <v>86373</v>
      </c>
      <c r="B85545">
        <v>227.19</v>
      </c>
      <c r="C85545">
        <f t="shared" si="3313"/>
        <v>229.11804985353172</v>
      </c>
      <c r="D85545">
        <f t="shared" si="3314"/>
        <v>3.7173762377036788</v>
      </c>
    </row>
    <row r="85546" spans="1:4" x14ac:dyDescent="0.45">
      <c r="A85546">
        <v>86374</v>
      </c>
      <c r="B85546">
        <v>227.19</v>
      </c>
      <c r="C85546">
        <f t="shared" si="3313"/>
        <v>229.11859894342024</v>
      </c>
      <c r="D85546">
        <f t="shared" si="3314"/>
        <v>3.7194938845616687</v>
      </c>
    </row>
    <row r="85547" spans="1:4" x14ac:dyDescent="0.45">
      <c r="A85547">
        <v>86375</v>
      </c>
      <c r="B85547">
        <v>227.19</v>
      </c>
      <c r="C85547">
        <f t="shared" si="3313"/>
        <v>229.1191480251693</v>
      </c>
      <c r="D85547">
        <f t="shared" si="3314"/>
        <v>3.7216121030146003</v>
      </c>
    </row>
    <row r="85548" spans="1:4" x14ac:dyDescent="0.45">
      <c r="A85548">
        <v>86376</v>
      </c>
      <c r="B85548">
        <v>227.19</v>
      </c>
      <c r="C85548">
        <f t="shared" si="3313"/>
        <v>229.11969709877897</v>
      </c>
      <c r="D85548">
        <f t="shared" si="3314"/>
        <v>3.7237308930359871</v>
      </c>
    </row>
    <row r="85549" spans="1:4" x14ac:dyDescent="0.45">
      <c r="A85549">
        <v>86377</v>
      </c>
      <c r="B85549">
        <v>227.19</v>
      </c>
      <c r="C85549">
        <f t="shared" si="3313"/>
        <v>229.12024616424944</v>
      </c>
      <c r="D85549">
        <f t="shared" si="3314"/>
        <v>3.7258502545996732</v>
      </c>
    </row>
    <row r="85550" spans="1:4" x14ac:dyDescent="0.45">
      <c r="A85550">
        <v>86378</v>
      </c>
      <c r="B85550">
        <v>227.19</v>
      </c>
      <c r="C85550">
        <f t="shared" si="3313"/>
        <v>229.12079522158078</v>
      </c>
      <c r="D85550">
        <f t="shared" si="3314"/>
        <v>3.727970187679174</v>
      </c>
    </row>
    <row r="85551" spans="1:4" x14ac:dyDescent="0.45">
      <c r="A85551">
        <v>86379</v>
      </c>
      <c r="B85551">
        <v>227.19</v>
      </c>
      <c r="C85551">
        <f t="shared" si="3313"/>
        <v>229.12134427077314</v>
      </c>
      <c r="D85551">
        <f t="shared" si="3314"/>
        <v>3.7300906922482255</v>
      </c>
    </row>
    <row r="85552" spans="1:4" x14ac:dyDescent="0.45">
      <c r="A85552">
        <v>86380</v>
      </c>
      <c r="B85552">
        <v>227.19</v>
      </c>
      <c r="C85552">
        <f t="shared" si="3313"/>
        <v>229.1218933118266</v>
      </c>
      <c r="D85552">
        <f t="shared" si="3314"/>
        <v>3.7322117682803442</v>
      </c>
    </row>
    <row r="85553" spans="1:4" x14ac:dyDescent="0.45">
      <c r="A85553">
        <v>86381</v>
      </c>
      <c r="B85553">
        <v>227.19</v>
      </c>
      <c r="C85553">
        <f t="shared" si="3313"/>
        <v>229.12244234474133</v>
      </c>
      <c r="D85553">
        <f t="shared" si="3314"/>
        <v>3.7343334157493784</v>
      </c>
    </row>
    <row r="85554" spans="1:4" x14ac:dyDescent="0.45">
      <c r="A85554">
        <v>86382</v>
      </c>
      <c r="B85554">
        <v>227.19</v>
      </c>
      <c r="C85554">
        <f t="shared" si="3313"/>
        <v>229.12299136951742</v>
      </c>
      <c r="D85554">
        <f t="shared" si="3314"/>
        <v>3.7364556346288467</v>
      </c>
    </row>
    <row r="85555" spans="1:4" x14ac:dyDescent="0.45">
      <c r="A85555">
        <v>86383</v>
      </c>
      <c r="B85555">
        <v>227.19</v>
      </c>
      <c r="C85555">
        <f t="shared" si="3313"/>
        <v>229.12354038615501</v>
      </c>
      <c r="D85555">
        <f t="shared" si="3314"/>
        <v>3.7385784248924891</v>
      </c>
    </row>
    <row r="85556" spans="1:4" x14ac:dyDescent="0.45">
      <c r="A85556">
        <v>86384</v>
      </c>
      <c r="B85556">
        <v>227.19</v>
      </c>
      <c r="C85556">
        <f t="shared" si="3313"/>
        <v>229.12408939465422</v>
      </c>
      <c r="D85556">
        <f t="shared" si="3314"/>
        <v>3.7407017865139363</v>
      </c>
    </row>
    <row r="85557" spans="1:4" x14ac:dyDescent="0.45">
      <c r="A85557">
        <v>86385</v>
      </c>
      <c r="B85557">
        <v>227.19</v>
      </c>
      <c r="C85557">
        <f t="shared" si="3313"/>
        <v>229.12463839501515</v>
      </c>
      <c r="D85557">
        <f t="shared" si="3314"/>
        <v>3.7428257194668197</v>
      </c>
    </row>
    <row r="85558" spans="1:4" x14ac:dyDescent="0.45">
      <c r="A85558">
        <v>86386</v>
      </c>
      <c r="B85558">
        <v>227.19</v>
      </c>
      <c r="C85558">
        <f t="shared" si="3313"/>
        <v>229.12518738723793</v>
      </c>
      <c r="D85558">
        <f t="shared" si="3314"/>
        <v>3.7449502237247718</v>
      </c>
    </row>
    <row r="85559" spans="1:4" x14ac:dyDescent="0.45">
      <c r="A85559">
        <v>86387</v>
      </c>
      <c r="B85559">
        <v>227.19</v>
      </c>
      <c r="C85559">
        <f t="shared" si="3313"/>
        <v>229.12573637132266</v>
      </c>
      <c r="D85559">
        <f t="shared" si="3314"/>
        <v>3.747075299261426</v>
      </c>
    </row>
    <row r="85560" spans="1:4" x14ac:dyDescent="0.45">
      <c r="A85560">
        <v>86388</v>
      </c>
      <c r="B85560">
        <v>227.19</v>
      </c>
      <c r="C85560">
        <f t="shared" si="3313"/>
        <v>229.12628534726952</v>
      </c>
      <c r="D85560">
        <f t="shared" si="3314"/>
        <v>3.7492009460506375</v>
      </c>
    </row>
    <row r="85561" spans="1:4" x14ac:dyDescent="0.45">
      <c r="A85561">
        <v>86389</v>
      </c>
      <c r="B85561">
        <v>227.19</v>
      </c>
      <c r="C85561">
        <f t="shared" si="3313"/>
        <v>229.12683431507861</v>
      </c>
      <c r="D85561">
        <f t="shared" si="3314"/>
        <v>3.7513271640660406</v>
      </c>
    </row>
    <row r="85562" spans="1:4" x14ac:dyDescent="0.45">
      <c r="A85562">
        <v>86390</v>
      </c>
      <c r="B85562">
        <v>227.19</v>
      </c>
      <c r="C85562">
        <f t="shared" si="3313"/>
        <v>229.12738327474997</v>
      </c>
      <c r="D85562">
        <f t="shared" si="3314"/>
        <v>3.7534539532809417</v>
      </c>
    </row>
    <row r="85563" spans="1:4" x14ac:dyDescent="0.45">
      <c r="A85563">
        <v>86391</v>
      </c>
      <c r="B85563">
        <v>227.19</v>
      </c>
      <c r="C85563">
        <f t="shared" si="3313"/>
        <v>229.12793222628383</v>
      </c>
      <c r="D85563">
        <f t="shared" si="3314"/>
        <v>3.7555813136694183</v>
      </c>
    </row>
    <row r="85564" spans="1:4" x14ac:dyDescent="0.45">
      <c r="A85564">
        <v>86392</v>
      </c>
      <c r="B85564">
        <v>227.19</v>
      </c>
      <c r="C85564">
        <f t="shared" si="3313"/>
        <v>229.12848116968027</v>
      </c>
      <c r="D85564">
        <f t="shared" si="3314"/>
        <v>3.7577092452049987</v>
      </c>
    </row>
    <row r="85565" spans="1:4" x14ac:dyDescent="0.45">
      <c r="A85565">
        <v>86393</v>
      </c>
      <c r="B85565">
        <v>227.19</v>
      </c>
      <c r="C85565">
        <f t="shared" si="3313"/>
        <v>229.12903010493937</v>
      </c>
      <c r="D85565">
        <f t="shared" si="3314"/>
        <v>3.7598377478612113</v>
      </c>
    </row>
    <row r="85566" spans="1:4" x14ac:dyDescent="0.45">
      <c r="A85566">
        <v>86394</v>
      </c>
      <c r="B85566">
        <v>227.19</v>
      </c>
      <c r="C85566">
        <f t="shared" si="3313"/>
        <v>229.12957903206132</v>
      </c>
      <c r="D85566">
        <f t="shared" si="3314"/>
        <v>3.7619668216119164</v>
      </c>
    </row>
    <row r="85567" spans="1:4" x14ac:dyDescent="0.45">
      <c r="A85567">
        <v>86395</v>
      </c>
      <c r="B85567">
        <v>227.19</v>
      </c>
      <c r="C85567">
        <f t="shared" si="3313"/>
        <v>229.13012795104621</v>
      </c>
      <c r="D85567">
        <f t="shared" si="3314"/>
        <v>3.7640964664307552</v>
      </c>
    </row>
    <row r="85568" spans="1:4" x14ac:dyDescent="0.45">
      <c r="A85568">
        <v>86396</v>
      </c>
      <c r="B85568">
        <v>227.19</v>
      </c>
      <c r="C85568">
        <f t="shared" si="3313"/>
        <v>229.13067686189413</v>
      </c>
      <c r="D85568">
        <f t="shared" si="3314"/>
        <v>3.7662266822912591</v>
      </c>
    </row>
    <row r="85569" spans="1:4" x14ac:dyDescent="0.45">
      <c r="A85569">
        <v>86397</v>
      </c>
      <c r="B85569">
        <v>227.19</v>
      </c>
      <c r="C85569">
        <f t="shared" si="3313"/>
        <v>229.13122576460526</v>
      </c>
      <c r="D85569">
        <f t="shared" si="3314"/>
        <v>3.7683574691672908</v>
      </c>
    </row>
    <row r="85570" spans="1:4" x14ac:dyDescent="0.45">
      <c r="A85570">
        <v>86398</v>
      </c>
      <c r="B85570">
        <v>227.19</v>
      </c>
      <c r="C85570">
        <f t="shared" si="3313"/>
        <v>229.13177465917968</v>
      </c>
      <c r="D85570">
        <f t="shared" si="3314"/>
        <v>3.7704888270323842</v>
      </c>
    </row>
    <row r="85571" spans="1:4" x14ac:dyDescent="0.45">
      <c r="A85571">
        <v>86399</v>
      </c>
      <c r="B85571">
        <v>227.19</v>
      </c>
      <c r="C85571">
        <f t="shared" si="3313"/>
        <v>229.13232354561751</v>
      </c>
      <c r="D85571">
        <f t="shared" si="3314"/>
        <v>3.7726207558601836</v>
      </c>
    </row>
    <row r="85572" spans="1:4" x14ac:dyDescent="0.45">
      <c r="A85572">
        <v>86400</v>
      </c>
      <c r="B85572">
        <v>227.19</v>
      </c>
      <c r="C85572">
        <f t="shared" ref="C85572:C85635" si="3315">$H$4 - $I$4*EXP(-A85572/$J$4)</f>
        <v>229.13287242391888</v>
      </c>
      <c r="D85572">
        <f t="shared" ref="D85572:D85635" si="3316">(B85572-C85572)^2</f>
        <v>3.7747532556244447</v>
      </c>
    </row>
    <row r="85573" spans="1:4" x14ac:dyDescent="0.45">
      <c r="A85573">
        <v>86401</v>
      </c>
      <c r="B85573">
        <v>227.19</v>
      </c>
      <c r="C85573">
        <f t="shared" si="3315"/>
        <v>229.13342129408394</v>
      </c>
      <c r="D85573">
        <f t="shared" si="3316"/>
        <v>3.7768863262989241</v>
      </c>
    </row>
    <row r="85574" spans="1:4" x14ac:dyDescent="0.45">
      <c r="A85574">
        <v>86402</v>
      </c>
      <c r="B85574">
        <v>227.19</v>
      </c>
      <c r="C85574">
        <f t="shared" si="3315"/>
        <v>229.13397015611275</v>
      </c>
      <c r="D85574">
        <f t="shared" si="3316"/>
        <v>3.7790199678570486</v>
      </c>
    </row>
    <row r="85575" spans="1:4" x14ac:dyDescent="0.45">
      <c r="A85575">
        <v>86403</v>
      </c>
      <c r="B85575">
        <v>227.19</v>
      </c>
      <c r="C85575">
        <f t="shared" si="3315"/>
        <v>229.13451901000548</v>
      </c>
      <c r="D85575">
        <f t="shared" si="3316"/>
        <v>3.7811541802726873</v>
      </c>
    </row>
    <row r="85576" spans="1:4" x14ac:dyDescent="0.45">
      <c r="A85576">
        <v>86404</v>
      </c>
      <c r="B85576">
        <v>227.19</v>
      </c>
      <c r="C85576">
        <f t="shared" si="3315"/>
        <v>229.1350678557622</v>
      </c>
      <c r="D85576">
        <f t="shared" si="3316"/>
        <v>3.7832889635193783</v>
      </c>
    </row>
    <row r="85577" spans="1:4" x14ac:dyDescent="0.45">
      <c r="A85577">
        <v>86405</v>
      </c>
      <c r="B85577">
        <v>227.19</v>
      </c>
      <c r="C85577">
        <f t="shared" si="3315"/>
        <v>229.1356166933831</v>
      </c>
      <c r="D85577">
        <f t="shared" si="3316"/>
        <v>3.785424317570993</v>
      </c>
    </row>
    <row r="85578" spans="1:4" x14ac:dyDescent="0.45">
      <c r="A85578">
        <v>86406</v>
      </c>
      <c r="B85578">
        <v>227.19</v>
      </c>
      <c r="C85578">
        <f t="shared" si="3315"/>
        <v>229.13616552286825</v>
      </c>
      <c r="D85578">
        <f t="shared" si="3316"/>
        <v>3.7875602424010721</v>
      </c>
    </row>
    <row r="85579" spans="1:4" x14ac:dyDescent="0.45">
      <c r="A85579">
        <v>86407</v>
      </c>
      <c r="B85579">
        <v>227.19</v>
      </c>
      <c r="C85579">
        <f t="shared" si="3315"/>
        <v>229.13671434421781</v>
      </c>
      <c r="D85579">
        <f t="shared" si="3316"/>
        <v>3.7896967379833777</v>
      </c>
    </row>
    <row r="85580" spans="1:4" x14ac:dyDescent="0.45">
      <c r="A85580">
        <v>86408</v>
      </c>
      <c r="B85580">
        <v>227.19</v>
      </c>
      <c r="C85580">
        <f t="shared" si="3315"/>
        <v>229.13726315743185</v>
      </c>
      <c r="D85580">
        <f t="shared" si="3316"/>
        <v>3.7918338042914517</v>
      </c>
    </row>
    <row r="85581" spans="1:4" x14ac:dyDescent="0.45">
      <c r="A85581">
        <v>86409</v>
      </c>
      <c r="B85581">
        <v>227.19</v>
      </c>
      <c r="C85581">
        <f t="shared" si="3315"/>
        <v>229.13781196251051</v>
      </c>
      <c r="D85581">
        <f t="shared" si="3316"/>
        <v>3.7939714412990586</v>
      </c>
    </row>
    <row r="85582" spans="1:4" x14ac:dyDescent="0.45">
      <c r="A85582">
        <v>86410</v>
      </c>
      <c r="B85582">
        <v>227.19</v>
      </c>
      <c r="C85582">
        <f t="shared" si="3315"/>
        <v>229.13836075945392</v>
      </c>
      <c r="D85582">
        <f t="shared" si="3316"/>
        <v>3.7961096489798534</v>
      </c>
    </row>
    <row r="85583" spans="1:4" x14ac:dyDescent="0.45">
      <c r="A85583">
        <v>86411</v>
      </c>
      <c r="B85583">
        <v>227.19</v>
      </c>
      <c r="C85583">
        <f t="shared" si="3315"/>
        <v>229.13890954826223</v>
      </c>
      <c r="D85583">
        <f t="shared" si="3316"/>
        <v>3.7982484273077128</v>
      </c>
    </row>
    <row r="85584" spans="1:4" x14ac:dyDescent="0.45">
      <c r="A85584">
        <v>86412</v>
      </c>
      <c r="B85584">
        <v>227.19</v>
      </c>
      <c r="C85584">
        <f t="shared" si="3315"/>
        <v>229.13945832893549</v>
      </c>
      <c r="D85584">
        <f t="shared" si="3316"/>
        <v>3.8003877762559615</v>
      </c>
    </row>
    <row r="85585" spans="1:4" x14ac:dyDescent="0.45">
      <c r="A85585">
        <v>86413</v>
      </c>
      <c r="B85585">
        <v>227.19</v>
      </c>
      <c r="C85585">
        <f t="shared" si="3315"/>
        <v>229.14000710147388</v>
      </c>
      <c r="D85585">
        <f t="shared" si="3316"/>
        <v>3.8025276957985881</v>
      </c>
    </row>
    <row r="85586" spans="1:4" x14ac:dyDescent="0.45">
      <c r="A85586">
        <v>86414</v>
      </c>
      <c r="B85586">
        <v>227.19</v>
      </c>
      <c r="C85586">
        <f t="shared" si="3315"/>
        <v>229.1405558658775</v>
      </c>
      <c r="D85586">
        <f t="shared" si="3316"/>
        <v>3.8046681859091409</v>
      </c>
    </row>
    <row r="85587" spans="1:4" x14ac:dyDescent="0.45">
      <c r="A85587">
        <v>86415</v>
      </c>
      <c r="B85587">
        <v>227.19</v>
      </c>
      <c r="C85587">
        <f t="shared" si="3315"/>
        <v>229.14110462214646</v>
      </c>
      <c r="D85587">
        <f t="shared" si="3316"/>
        <v>3.8068092465612788</v>
      </c>
    </row>
    <row r="85588" spans="1:4" x14ac:dyDescent="0.45">
      <c r="A85588">
        <v>86416</v>
      </c>
      <c r="B85588">
        <v>227.19</v>
      </c>
      <c r="C85588">
        <f t="shared" si="3315"/>
        <v>229.14165337028089</v>
      </c>
      <c r="D85588">
        <f t="shared" si="3316"/>
        <v>3.8089508777287735</v>
      </c>
    </row>
    <row r="85589" spans="1:4" x14ac:dyDescent="0.45">
      <c r="A85589">
        <v>86417</v>
      </c>
      <c r="B85589">
        <v>227.19</v>
      </c>
      <c r="C85589">
        <f t="shared" si="3315"/>
        <v>229.14220211028089</v>
      </c>
      <c r="D85589">
        <f t="shared" si="3316"/>
        <v>3.8110930793851741</v>
      </c>
    </row>
    <row r="85590" spans="1:4" x14ac:dyDescent="0.45">
      <c r="A85590">
        <v>86418</v>
      </c>
      <c r="B85590">
        <v>227.19</v>
      </c>
      <c r="C85590">
        <f t="shared" si="3315"/>
        <v>229.14275084214665</v>
      </c>
      <c r="D85590">
        <f t="shared" si="3316"/>
        <v>3.813235851504476</v>
      </c>
    </row>
    <row r="85591" spans="1:4" x14ac:dyDescent="0.45">
      <c r="A85591">
        <v>86419</v>
      </c>
      <c r="B85591">
        <v>227.19</v>
      </c>
      <c r="C85591">
        <f t="shared" si="3315"/>
        <v>229.14329956587821</v>
      </c>
      <c r="D85591">
        <f t="shared" si="3316"/>
        <v>3.8153791940600086</v>
      </c>
    </row>
    <row r="85592" spans="1:4" x14ac:dyDescent="0.45">
      <c r="A85592">
        <v>86420</v>
      </c>
      <c r="B85592">
        <v>227.19</v>
      </c>
      <c r="C85592">
        <f t="shared" si="3315"/>
        <v>229.14384828147573</v>
      </c>
      <c r="D85592">
        <f t="shared" si="3316"/>
        <v>3.8175231070256586</v>
      </c>
    </row>
    <row r="85593" spans="1:4" x14ac:dyDescent="0.45">
      <c r="A85593">
        <v>86421</v>
      </c>
      <c r="B85593">
        <v>227.19</v>
      </c>
      <c r="C85593">
        <f t="shared" si="3315"/>
        <v>229.14439698893932</v>
      </c>
      <c r="D85593">
        <f t="shared" si="3316"/>
        <v>3.8196675903750901</v>
      </c>
    </row>
    <row r="85594" spans="1:4" x14ac:dyDescent="0.45">
      <c r="A85594">
        <v>86422</v>
      </c>
      <c r="B85594">
        <v>227.19</v>
      </c>
      <c r="C85594">
        <f t="shared" si="3315"/>
        <v>229.1449456882691</v>
      </c>
      <c r="D85594">
        <f t="shared" si="3316"/>
        <v>3.8218126440819691</v>
      </c>
    </row>
    <row r="85595" spans="1:4" x14ac:dyDescent="0.45">
      <c r="A85595">
        <v>86423</v>
      </c>
      <c r="B85595">
        <v>227.19</v>
      </c>
      <c r="C85595">
        <f t="shared" si="3315"/>
        <v>229.14549437946522</v>
      </c>
      <c r="D85595">
        <f t="shared" si="3316"/>
        <v>3.8239582681200726</v>
      </c>
    </row>
    <row r="85596" spans="1:4" x14ac:dyDescent="0.45">
      <c r="A85596">
        <v>86424</v>
      </c>
      <c r="B85596">
        <v>227.19</v>
      </c>
      <c r="C85596">
        <f t="shared" si="3315"/>
        <v>229.14604306252775</v>
      </c>
      <c r="D85596">
        <f t="shared" si="3316"/>
        <v>3.8261044624629577</v>
      </c>
    </row>
    <row r="85597" spans="1:4" x14ac:dyDescent="0.45">
      <c r="A85597">
        <v>86425</v>
      </c>
      <c r="B85597">
        <v>227.19</v>
      </c>
      <c r="C85597">
        <f t="shared" si="3315"/>
        <v>229.14659173745684</v>
      </c>
      <c r="D85597">
        <f t="shared" si="3316"/>
        <v>3.8282512270844036</v>
      </c>
    </row>
    <row r="85598" spans="1:4" x14ac:dyDescent="0.45">
      <c r="A85598">
        <v>86426</v>
      </c>
      <c r="B85598">
        <v>227.19</v>
      </c>
      <c r="C85598">
        <f t="shared" si="3315"/>
        <v>229.14714040425261</v>
      </c>
      <c r="D85598">
        <f t="shared" si="3316"/>
        <v>3.8303985619580798</v>
      </c>
    </row>
    <row r="85599" spans="1:4" x14ac:dyDescent="0.45">
      <c r="A85599">
        <v>86427</v>
      </c>
      <c r="B85599">
        <v>227.19</v>
      </c>
      <c r="C85599">
        <f t="shared" si="3315"/>
        <v>229.14768906291516</v>
      </c>
      <c r="D85599">
        <f t="shared" si="3316"/>
        <v>3.8325464670576563</v>
      </c>
    </row>
    <row r="85600" spans="1:4" x14ac:dyDescent="0.45">
      <c r="A85600">
        <v>86428</v>
      </c>
      <c r="B85600">
        <v>227.19</v>
      </c>
      <c r="C85600">
        <f t="shared" si="3315"/>
        <v>229.14823771344464</v>
      </c>
      <c r="D85600">
        <f t="shared" si="3316"/>
        <v>3.8346949423569154</v>
      </c>
    </row>
    <row r="85601" spans="1:4" x14ac:dyDescent="0.45">
      <c r="A85601">
        <v>86429</v>
      </c>
      <c r="B85601">
        <v>227.19</v>
      </c>
      <c r="C85601">
        <f t="shared" si="3315"/>
        <v>229.14878635584117</v>
      </c>
      <c r="D85601">
        <f t="shared" si="3316"/>
        <v>3.8368439878295297</v>
      </c>
    </row>
    <row r="85602" spans="1:4" x14ac:dyDescent="0.45">
      <c r="A85602">
        <v>86430</v>
      </c>
      <c r="B85602">
        <v>227.19</v>
      </c>
      <c r="C85602">
        <f t="shared" si="3315"/>
        <v>229.14933499010485</v>
      </c>
      <c r="D85602">
        <f t="shared" si="3316"/>
        <v>3.8389936034491718</v>
      </c>
    </row>
    <row r="85603" spans="1:4" x14ac:dyDescent="0.45">
      <c r="A85603">
        <v>86431</v>
      </c>
      <c r="B85603">
        <v>227.19</v>
      </c>
      <c r="C85603">
        <f t="shared" si="3315"/>
        <v>229.1498836162358</v>
      </c>
      <c r="D85603">
        <f t="shared" si="3316"/>
        <v>3.8411437891895157</v>
      </c>
    </row>
    <row r="85604" spans="1:4" x14ac:dyDescent="0.45">
      <c r="A85604">
        <v>86432</v>
      </c>
      <c r="B85604">
        <v>227.19</v>
      </c>
      <c r="C85604">
        <f t="shared" si="3315"/>
        <v>229.15043223423416</v>
      </c>
      <c r="D85604">
        <f t="shared" si="3316"/>
        <v>3.8432945450243476</v>
      </c>
    </row>
    <row r="85605" spans="1:4" x14ac:dyDescent="0.45">
      <c r="A85605">
        <v>86433</v>
      </c>
      <c r="B85605">
        <v>227.19</v>
      </c>
      <c r="C85605">
        <f t="shared" si="3315"/>
        <v>229.15098084410002</v>
      </c>
      <c r="D85605">
        <f t="shared" si="3316"/>
        <v>3.8454458709272314</v>
      </c>
    </row>
    <row r="85606" spans="1:4" x14ac:dyDescent="0.45">
      <c r="A85606">
        <v>86434</v>
      </c>
      <c r="B85606">
        <v>227.19</v>
      </c>
      <c r="C85606">
        <f t="shared" si="3315"/>
        <v>229.15152944583355</v>
      </c>
      <c r="D85606">
        <f t="shared" si="3316"/>
        <v>3.8475977668720676</v>
      </c>
    </row>
    <row r="85607" spans="1:4" x14ac:dyDescent="0.45">
      <c r="A85607">
        <v>86435</v>
      </c>
      <c r="B85607">
        <v>227.19</v>
      </c>
      <c r="C85607">
        <f t="shared" si="3315"/>
        <v>229.15207803943483</v>
      </c>
      <c r="D85607">
        <f t="shared" si="3316"/>
        <v>3.8497502328324211</v>
      </c>
    </row>
    <row r="85608" spans="1:4" x14ac:dyDescent="0.45">
      <c r="A85608">
        <v>86436</v>
      </c>
      <c r="B85608">
        <v>227.19</v>
      </c>
      <c r="C85608">
        <f t="shared" si="3315"/>
        <v>229.15262662490397</v>
      </c>
      <c r="D85608">
        <f t="shared" si="3316"/>
        <v>3.8519032687819714</v>
      </c>
    </row>
    <row r="85609" spans="1:4" x14ac:dyDescent="0.45">
      <c r="A85609">
        <v>86437</v>
      </c>
      <c r="B85609">
        <v>227.19</v>
      </c>
      <c r="C85609">
        <f t="shared" si="3315"/>
        <v>229.15317520224113</v>
      </c>
      <c r="D85609">
        <f t="shared" si="3316"/>
        <v>3.8540568746945092</v>
      </c>
    </row>
    <row r="85610" spans="1:4" x14ac:dyDescent="0.45">
      <c r="A85610">
        <v>86438</v>
      </c>
      <c r="B85610">
        <v>227.19</v>
      </c>
      <c r="C85610">
        <f t="shared" si="3315"/>
        <v>229.15372377144644</v>
      </c>
      <c r="D85610">
        <f t="shared" si="3316"/>
        <v>3.8562110505438265</v>
      </c>
    </row>
    <row r="85611" spans="1:4" x14ac:dyDescent="0.45">
      <c r="A85611">
        <v>86439</v>
      </c>
      <c r="B85611">
        <v>227.19</v>
      </c>
      <c r="C85611">
        <f t="shared" si="3315"/>
        <v>229.15427233251995</v>
      </c>
      <c r="D85611">
        <f t="shared" si="3316"/>
        <v>3.8583657963033811</v>
      </c>
    </row>
    <row r="85612" spans="1:4" x14ac:dyDescent="0.45">
      <c r="A85612">
        <v>86440</v>
      </c>
      <c r="B85612">
        <v>227.19</v>
      </c>
      <c r="C85612">
        <f t="shared" si="3315"/>
        <v>229.15482088546185</v>
      </c>
      <c r="D85612">
        <f t="shared" si="3316"/>
        <v>3.8605211119470781</v>
      </c>
    </row>
    <row r="85613" spans="1:4" x14ac:dyDescent="0.45">
      <c r="A85613">
        <v>86441</v>
      </c>
      <c r="B85613">
        <v>227.19</v>
      </c>
      <c r="C85613">
        <f t="shared" si="3315"/>
        <v>229.15536943027223</v>
      </c>
      <c r="D85613">
        <f t="shared" si="3316"/>
        <v>3.862676997448601</v>
      </c>
    </row>
    <row r="85614" spans="1:4" x14ac:dyDescent="0.45">
      <c r="A85614">
        <v>86442</v>
      </c>
      <c r="B85614">
        <v>227.19</v>
      </c>
      <c r="C85614">
        <f t="shared" si="3315"/>
        <v>229.15591796695119</v>
      </c>
      <c r="D85614">
        <f t="shared" si="3316"/>
        <v>3.8648334527815225</v>
      </c>
    </row>
    <row r="85615" spans="1:4" x14ac:dyDescent="0.45">
      <c r="A85615">
        <v>86443</v>
      </c>
      <c r="B85615">
        <v>227.19</v>
      </c>
      <c r="C85615">
        <f t="shared" si="3315"/>
        <v>229.15646649549893</v>
      </c>
      <c r="D85615">
        <f t="shared" si="3316"/>
        <v>3.8669904779198623</v>
      </c>
    </row>
    <row r="85616" spans="1:4" x14ac:dyDescent="0.45">
      <c r="A85616">
        <v>86444</v>
      </c>
      <c r="B85616">
        <v>227.19</v>
      </c>
      <c r="C85616">
        <f t="shared" si="3315"/>
        <v>229.15701501591548</v>
      </c>
      <c r="D85616">
        <f t="shared" si="3316"/>
        <v>3.8691480728369707</v>
      </c>
    </row>
    <row r="85617" spans="1:4" x14ac:dyDescent="0.45">
      <c r="A85617">
        <v>86445</v>
      </c>
      <c r="B85617">
        <v>227.19</v>
      </c>
      <c r="C85617">
        <f t="shared" si="3315"/>
        <v>229.15756352820097</v>
      </c>
      <c r="D85617">
        <f t="shared" si="3316"/>
        <v>3.8713062375066469</v>
      </c>
    </row>
    <row r="85618" spans="1:4" x14ac:dyDescent="0.45">
      <c r="A85618">
        <v>86446</v>
      </c>
      <c r="B85618">
        <v>227.19</v>
      </c>
      <c r="C85618">
        <f t="shared" si="3315"/>
        <v>229.1581120323556</v>
      </c>
      <c r="D85618">
        <f t="shared" si="3316"/>
        <v>3.8734649719029131</v>
      </c>
    </row>
    <row r="85619" spans="1:4" x14ac:dyDescent="0.45">
      <c r="A85619">
        <v>86447</v>
      </c>
      <c r="B85619">
        <v>227.19</v>
      </c>
      <c r="C85619">
        <f t="shared" si="3315"/>
        <v>229.15866052837941</v>
      </c>
      <c r="D85619">
        <f t="shared" si="3316"/>
        <v>3.8756242759991233</v>
      </c>
    </row>
    <row r="85620" spans="1:4" x14ac:dyDescent="0.45">
      <c r="A85620">
        <v>86448</v>
      </c>
      <c r="B85620">
        <v>227.19</v>
      </c>
      <c r="C85620">
        <f t="shared" si="3315"/>
        <v>229.15920901627254</v>
      </c>
      <c r="D85620">
        <f t="shared" si="3316"/>
        <v>3.8777841497690786</v>
      </c>
    </row>
    <row r="85621" spans="1:4" x14ac:dyDescent="0.45">
      <c r="A85621">
        <v>86449</v>
      </c>
      <c r="B85621">
        <v>227.19</v>
      </c>
      <c r="C85621">
        <f t="shared" si="3315"/>
        <v>229.15975749603513</v>
      </c>
      <c r="D85621">
        <f t="shared" si="3316"/>
        <v>3.8799445931865812</v>
      </c>
    </row>
    <row r="85622" spans="1:4" x14ac:dyDescent="0.45">
      <c r="A85622">
        <v>86450</v>
      </c>
      <c r="B85622">
        <v>227.19</v>
      </c>
      <c r="C85622">
        <f t="shared" si="3315"/>
        <v>229.16030596766731</v>
      </c>
      <c r="D85622">
        <f t="shared" si="3316"/>
        <v>3.8821056062254344</v>
      </c>
    </row>
    <row r="85623" spans="1:4" x14ac:dyDescent="0.45">
      <c r="A85623">
        <v>86451</v>
      </c>
      <c r="B85623">
        <v>227.19</v>
      </c>
      <c r="C85623">
        <f t="shared" si="3315"/>
        <v>229.16085443116913</v>
      </c>
      <c r="D85623">
        <f t="shared" si="3316"/>
        <v>3.8842671888589941</v>
      </c>
    </row>
    <row r="85624" spans="1:4" x14ac:dyDescent="0.45">
      <c r="A85624">
        <v>86452</v>
      </c>
      <c r="B85624">
        <v>227.19</v>
      </c>
      <c r="C85624">
        <f t="shared" si="3315"/>
        <v>229.1614028865408</v>
      </c>
      <c r="D85624">
        <f t="shared" si="3316"/>
        <v>3.8864293410614028</v>
      </c>
    </row>
    <row r="85625" spans="1:4" x14ac:dyDescent="0.45">
      <c r="A85625">
        <v>86453</v>
      </c>
      <c r="B85625">
        <v>227.19</v>
      </c>
      <c r="C85625">
        <f t="shared" si="3315"/>
        <v>229.16195133378241</v>
      </c>
      <c r="D85625">
        <f t="shared" si="3316"/>
        <v>3.8885920628062411</v>
      </c>
    </row>
    <row r="85626" spans="1:4" x14ac:dyDescent="0.45">
      <c r="A85626">
        <v>86454</v>
      </c>
      <c r="B85626">
        <v>227.19</v>
      </c>
      <c r="C85626">
        <f t="shared" si="3315"/>
        <v>229.16249977289402</v>
      </c>
      <c r="D85626">
        <f t="shared" si="3316"/>
        <v>3.890755354066981</v>
      </c>
    </row>
    <row r="85627" spans="1:4" x14ac:dyDescent="0.45">
      <c r="A85627">
        <v>86455</v>
      </c>
      <c r="B85627">
        <v>227.19</v>
      </c>
      <c r="C85627">
        <f t="shared" si="3315"/>
        <v>229.16304820387586</v>
      </c>
      <c r="D85627">
        <f t="shared" si="3316"/>
        <v>3.8929192148177663</v>
      </c>
    </row>
    <row r="85628" spans="1:4" x14ac:dyDescent="0.45">
      <c r="A85628">
        <v>86456</v>
      </c>
      <c r="B85628">
        <v>227.19</v>
      </c>
      <c r="C85628">
        <f t="shared" si="3315"/>
        <v>229.16359662672795</v>
      </c>
      <c r="D85628">
        <f t="shared" si="3316"/>
        <v>3.8950836450319577</v>
      </c>
    </row>
    <row r="85629" spans="1:4" x14ac:dyDescent="0.45">
      <c r="A85629">
        <v>86457</v>
      </c>
      <c r="B85629">
        <v>227.19</v>
      </c>
      <c r="C85629">
        <f t="shared" si="3315"/>
        <v>229.16414504145047</v>
      </c>
      <c r="D85629">
        <f t="shared" si="3316"/>
        <v>3.8972486446834771</v>
      </c>
    </row>
    <row r="85630" spans="1:4" x14ac:dyDescent="0.45">
      <c r="A85630">
        <v>86458</v>
      </c>
      <c r="B85630">
        <v>227.19</v>
      </c>
      <c r="C85630">
        <f t="shared" si="3315"/>
        <v>229.16469344804352</v>
      </c>
      <c r="D85630">
        <f t="shared" si="3316"/>
        <v>3.8994142137460233</v>
      </c>
    </row>
    <row r="85631" spans="1:4" x14ac:dyDescent="0.45">
      <c r="A85631">
        <v>86459</v>
      </c>
      <c r="B85631">
        <v>227.19</v>
      </c>
      <c r="C85631">
        <f t="shared" si="3315"/>
        <v>229.16524184650723</v>
      </c>
      <c r="D85631">
        <f t="shared" si="3316"/>
        <v>3.9015803521932955</v>
      </c>
    </row>
    <row r="85632" spans="1:4" x14ac:dyDescent="0.45">
      <c r="A85632">
        <v>86460</v>
      </c>
      <c r="B85632">
        <v>227.19</v>
      </c>
      <c r="C85632">
        <f t="shared" si="3315"/>
        <v>229.1657902368417</v>
      </c>
      <c r="D85632">
        <f t="shared" si="3316"/>
        <v>3.9037470599989947</v>
      </c>
    </row>
    <row r="85633" spans="1:4" x14ac:dyDescent="0.45">
      <c r="A85633">
        <v>86461</v>
      </c>
      <c r="B85633">
        <v>227.19</v>
      </c>
      <c r="C85633">
        <f t="shared" si="3315"/>
        <v>229.16633861904708</v>
      </c>
      <c r="D85633">
        <f t="shared" si="3316"/>
        <v>3.9059143371369349</v>
      </c>
    </row>
    <row r="85634" spans="1:4" x14ac:dyDescent="0.45">
      <c r="A85634">
        <v>86462</v>
      </c>
      <c r="B85634">
        <v>227.19</v>
      </c>
      <c r="C85634">
        <f t="shared" si="3315"/>
        <v>229.16688699312348</v>
      </c>
      <c r="D85634">
        <f t="shared" si="3316"/>
        <v>3.9080821835808179</v>
      </c>
    </row>
    <row r="85635" spans="1:4" x14ac:dyDescent="0.45">
      <c r="A85635">
        <v>86463</v>
      </c>
      <c r="B85635">
        <v>227.19</v>
      </c>
      <c r="C85635">
        <f t="shared" si="3315"/>
        <v>229.16743535907102</v>
      </c>
      <c r="D85635">
        <f t="shared" si="3316"/>
        <v>3.9102505993043475</v>
      </c>
    </row>
    <row r="85636" spans="1:4" x14ac:dyDescent="0.45">
      <c r="A85636">
        <v>86464</v>
      </c>
      <c r="B85636">
        <v>227.19</v>
      </c>
      <c r="C85636">
        <f t="shared" ref="C85636:C85699" si="3317">$H$4 - $I$4*EXP(-A85636/$J$4)</f>
        <v>229.16798371688981</v>
      </c>
      <c r="D85636">
        <f t="shared" ref="D85636:D85699" si="3318">(B85636-C85636)^2</f>
        <v>3.9124195842812273</v>
      </c>
    </row>
    <row r="85637" spans="1:4" x14ac:dyDescent="0.45">
      <c r="A85637">
        <v>86465</v>
      </c>
      <c r="B85637">
        <v>227.19</v>
      </c>
      <c r="C85637">
        <f t="shared" si="3317"/>
        <v>229.16853206657996</v>
      </c>
      <c r="D85637">
        <f t="shared" si="3318"/>
        <v>3.9145891384851628</v>
      </c>
    </row>
    <row r="85638" spans="1:4" x14ac:dyDescent="0.45">
      <c r="A85638">
        <v>86466</v>
      </c>
      <c r="B85638">
        <v>227.19</v>
      </c>
      <c r="C85638">
        <f t="shared" si="3317"/>
        <v>229.16908040814161</v>
      </c>
      <c r="D85638">
        <f t="shared" si="3318"/>
        <v>3.9167592618899723</v>
      </c>
    </row>
    <row r="85639" spans="1:4" x14ac:dyDescent="0.45">
      <c r="A85639">
        <v>86467</v>
      </c>
      <c r="B85639">
        <v>227.19</v>
      </c>
      <c r="C85639">
        <f t="shared" si="3317"/>
        <v>229.16962874157488</v>
      </c>
      <c r="D85639">
        <f t="shared" si="3318"/>
        <v>3.918929954469363</v>
      </c>
    </row>
    <row r="85640" spans="1:4" x14ac:dyDescent="0.45">
      <c r="A85640">
        <v>86468</v>
      </c>
      <c r="B85640">
        <v>227.19</v>
      </c>
      <c r="C85640">
        <f t="shared" si="3317"/>
        <v>229.17017706687989</v>
      </c>
      <c r="D85640">
        <f t="shared" si="3318"/>
        <v>3.9211012161970422</v>
      </c>
    </row>
    <row r="85641" spans="1:4" x14ac:dyDescent="0.45">
      <c r="A85641">
        <v>86469</v>
      </c>
      <c r="B85641">
        <v>227.19</v>
      </c>
      <c r="C85641">
        <f t="shared" si="3317"/>
        <v>229.17072538405677</v>
      </c>
      <c r="D85641">
        <f t="shared" si="3318"/>
        <v>3.9232730470468322</v>
      </c>
    </row>
    <row r="85642" spans="1:4" x14ac:dyDescent="0.45">
      <c r="A85642">
        <v>86470</v>
      </c>
      <c r="B85642">
        <v>227.19</v>
      </c>
      <c r="C85642">
        <f t="shared" si="3317"/>
        <v>229.17127369310563</v>
      </c>
      <c r="D85642">
        <f t="shared" si="3318"/>
        <v>3.9254454469924416</v>
      </c>
    </row>
    <row r="85643" spans="1:4" x14ac:dyDescent="0.45">
      <c r="A85643">
        <v>86471</v>
      </c>
      <c r="B85643">
        <v>227.19</v>
      </c>
      <c r="C85643">
        <f t="shared" si="3317"/>
        <v>229.17182199402657</v>
      </c>
      <c r="D85643">
        <f t="shared" si="3318"/>
        <v>3.9276184160074696</v>
      </c>
    </row>
    <row r="85644" spans="1:4" x14ac:dyDescent="0.45">
      <c r="A85644">
        <v>86472</v>
      </c>
      <c r="B85644">
        <v>227.19</v>
      </c>
      <c r="C85644">
        <f t="shared" si="3317"/>
        <v>229.17237028681973</v>
      </c>
      <c r="D85644">
        <f t="shared" si="3318"/>
        <v>3.9297919540657391</v>
      </c>
    </row>
    <row r="85645" spans="1:4" x14ac:dyDescent="0.45">
      <c r="A85645">
        <v>86473</v>
      </c>
      <c r="B85645">
        <v>227.19</v>
      </c>
      <c r="C85645">
        <f t="shared" si="3317"/>
        <v>229.17291857148524</v>
      </c>
      <c r="D85645">
        <f t="shared" si="3318"/>
        <v>3.9319660611410763</v>
      </c>
    </row>
    <row r="85646" spans="1:4" x14ac:dyDescent="0.45">
      <c r="A85646">
        <v>86474</v>
      </c>
      <c r="B85646">
        <v>227.19</v>
      </c>
      <c r="C85646">
        <f t="shared" si="3317"/>
        <v>229.17346684802322</v>
      </c>
      <c r="D85646">
        <f t="shared" si="3318"/>
        <v>3.9341407372071937</v>
      </c>
    </row>
    <row r="85647" spans="1:4" x14ac:dyDescent="0.45">
      <c r="A85647">
        <v>86475</v>
      </c>
      <c r="B85647">
        <v>227.19</v>
      </c>
      <c r="C85647">
        <f t="shared" si="3317"/>
        <v>229.17401511643379</v>
      </c>
      <c r="D85647">
        <f t="shared" si="3318"/>
        <v>3.9363159822378067</v>
      </c>
    </row>
    <row r="85648" spans="1:4" x14ac:dyDescent="0.45">
      <c r="A85648">
        <v>86476</v>
      </c>
      <c r="B85648">
        <v>227.19</v>
      </c>
      <c r="C85648">
        <f t="shared" si="3317"/>
        <v>229.17456337671703</v>
      </c>
      <c r="D85648">
        <f t="shared" si="3318"/>
        <v>3.9384917962065167</v>
      </c>
    </row>
    <row r="85649" spans="1:4" x14ac:dyDescent="0.45">
      <c r="A85649">
        <v>86477</v>
      </c>
      <c r="B85649">
        <v>227.19</v>
      </c>
      <c r="C85649">
        <f t="shared" si="3317"/>
        <v>229.17511162887311</v>
      </c>
      <c r="D85649">
        <f t="shared" si="3318"/>
        <v>3.9406681790872655</v>
      </c>
    </row>
    <row r="85650" spans="1:4" x14ac:dyDescent="0.45">
      <c r="A85650">
        <v>86478</v>
      </c>
      <c r="B85650">
        <v>227.19</v>
      </c>
      <c r="C85650">
        <f t="shared" si="3317"/>
        <v>229.17565987290214</v>
      </c>
      <c r="D85650">
        <f t="shared" si="3318"/>
        <v>3.9428451308537706</v>
      </c>
    </row>
    <row r="85651" spans="1:4" x14ac:dyDescent="0.45">
      <c r="A85651">
        <v>86479</v>
      </c>
      <c r="B85651">
        <v>227.19</v>
      </c>
      <c r="C85651">
        <f t="shared" si="3317"/>
        <v>229.17620810880425</v>
      </c>
      <c r="D85651">
        <f t="shared" si="3318"/>
        <v>3.9450226514797504</v>
      </c>
    </row>
    <row r="85652" spans="1:4" x14ac:dyDescent="0.45">
      <c r="A85652">
        <v>86480</v>
      </c>
      <c r="B85652">
        <v>227.19</v>
      </c>
      <c r="C85652">
        <f t="shared" si="3317"/>
        <v>229.1767563365795</v>
      </c>
      <c r="D85652">
        <f t="shared" si="3318"/>
        <v>3.9472007409388095</v>
      </c>
    </row>
    <row r="85653" spans="1:4" x14ac:dyDescent="0.45">
      <c r="A85653">
        <v>86481</v>
      </c>
      <c r="B85653">
        <v>227.19</v>
      </c>
      <c r="C85653">
        <f t="shared" si="3317"/>
        <v>229.17730455622808</v>
      </c>
      <c r="D85653">
        <f t="shared" si="3318"/>
        <v>3.9493793992048949</v>
      </c>
    </row>
    <row r="85654" spans="1:4" x14ac:dyDescent="0.45">
      <c r="A85654">
        <v>86482</v>
      </c>
      <c r="B85654">
        <v>227.19</v>
      </c>
      <c r="C85654">
        <f t="shared" si="3317"/>
        <v>229.17785276775007</v>
      </c>
      <c r="D85654">
        <f t="shared" si="3318"/>
        <v>3.9515586262516136</v>
      </c>
    </row>
    <row r="85655" spans="1:4" x14ac:dyDescent="0.45">
      <c r="A85655">
        <v>86483</v>
      </c>
      <c r="B85655">
        <v>227.19</v>
      </c>
      <c r="C85655">
        <f t="shared" si="3317"/>
        <v>229.17840097114561</v>
      </c>
      <c r="D85655">
        <f t="shared" si="3318"/>
        <v>3.9537384220528002</v>
      </c>
    </row>
    <row r="85656" spans="1:4" x14ac:dyDescent="0.45">
      <c r="A85656">
        <v>86484</v>
      </c>
      <c r="B85656">
        <v>227.19</v>
      </c>
      <c r="C85656">
        <f t="shared" si="3317"/>
        <v>229.17894916641484</v>
      </c>
      <c r="D85656">
        <f t="shared" si="3318"/>
        <v>3.9559187865822905</v>
      </c>
    </row>
    <row r="85657" spans="1:4" x14ac:dyDescent="0.45">
      <c r="A85657">
        <v>86485</v>
      </c>
      <c r="B85657">
        <v>227.19</v>
      </c>
      <c r="C85657">
        <f t="shared" si="3317"/>
        <v>229.17949735355782</v>
      </c>
      <c r="D85657">
        <f t="shared" si="3318"/>
        <v>3.9580997198135819</v>
      </c>
    </row>
    <row r="85658" spans="1:4" x14ac:dyDescent="0.45">
      <c r="A85658">
        <v>86486</v>
      </c>
      <c r="B85658">
        <v>227.19</v>
      </c>
      <c r="C85658">
        <f t="shared" si="3317"/>
        <v>229.18004553257472</v>
      </c>
      <c r="D85658">
        <f t="shared" si="3318"/>
        <v>3.9602812217206247</v>
      </c>
    </row>
    <row r="85659" spans="1:4" x14ac:dyDescent="0.45">
      <c r="A85659">
        <v>86487</v>
      </c>
      <c r="B85659">
        <v>227.19</v>
      </c>
      <c r="C85659">
        <f t="shared" si="3317"/>
        <v>229.18059370346566</v>
      </c>
      <c r="D85659">
        <f t="shared" si="3318"/>
        <v>3.9624632922771443</v>
      </c>
    </row>
    <row r="85660" spans="1:4" x14ac:dyDescent="0.45">
      <c r="A85660">
        <v>86488</v>
      </c>
      <c r="B85660">
        <v>227.19</v>
      </c>
      <c r="C85660">
        <f t="shared" si="3317"/>
        <v>229.18114186623075</v>
      </c>
      <c r="D85660">
        <f t="shared" si="3318"/>
        <v>3.9646459314568672</v>
      </c>
    </row>
    <row r="85661" spans="1:4" x14ac:dyDescent="0.45">
      <c r="A85661">
        <v>86489</v>
      </c>
      <c r="B85661">
        <v>227.19</v>
      </c>
      <c r="C85661">
        <f t="shared" si="3317"/>
        <v>229.18169002087009</v>
      </c>
      <c r="D85661">
        <f t="shared" si="3318"/>
        <v>3.96682913923352</v>
      </c>
    </row>
    <row r="85662" spans="1:4" x14ac:dyDescent="0.45">
      <c r="A85662">
        <v>86490</v>
      </c>
      <c r="B85662">
        <v>227.19</v>
      </c>
      <c r="C85662">
        <f t="shared" si="3317"/>
        <v>229.18223816738384</v>
      </c>
      <c r="D85662">
        <f t="shared" si="3318"/>
        <v>3.9690129155809446</v>
      </c>
    </row>
    <row r="85663" spans="1:4" x14ac:dyDescent="0.45">
      <c r="A85663">
        <v>86491</v>
      </c>
      <c r="B85663">
        <v>227.19</v>
      </c>
      <c r="C85663">
        <f t="shared" si="3317"/>
        <v>229.18278630577208</v>
      </c>
      <c r="D85663">
        <f t="shared" si="3318"/>
        <v>3.9711972604727563</v>
      </c>
    </row>
    <row r="85664" spans="1:4" x14ac:dyDescent="0.45">
      <c r="A85664">
        <v>86492</v>
      </c>
      <c r="B85664">
        <v>227.19</v>
      </c>
      <c r="C85664">
        <f t="shared" si="3317"/>
        <v>229.18333443603495</v>
      </c>
      <c r="D85664">
        <f t="shared" si="3318"/>
        <v>3.9733821738827984</v>
      </c>
    </row>
    <row r="85665" spans="1:4" x14ac:dyDescent="0.45">
      <c r="A85665">
        <v>86493</v>
      </c>
      <c r="B85665">
        <v>227.19</v>
      </c>
      <c r="C85665">
        <f t="shared" si="3317"/>
        <v>229.18388255817257</v>
      </c>
      <c r="D85665">
        <f t="shared" si="3318"/>
        <v>3.9755676557848014</v>
      </c>
    </row>
    <row r="85666" spans="1:4" x14ac:dyDescent="0.45">
      <c r="A85666">
        <v>86494</v>
      </c>
      <c r="B85666">
        <v>227.19</v>
      </c>
      <c r="C85666">
        <f t="shared" si="3317"/>
        <v>229.18443067218507</v>
      </c>
      <c r="D85666">
        <f t="shared" si="3318"/>
        <v>3.9777537061526105</v>
      </c>
    </row>
    <row r="85667" spans="1:4" x14ac:dyDescent="0.45">
      <c r="A85667">
        <v>86495</v>
      </c>
      <c r="B85667">
        <v>227.19</v>
      </c>
      <c r="C85667">
        <f t="shared" si="3317"/>
        <v>229.18497877807255</v>
      </c>
      <c r="D85667">
        <f t="shared" si="3318"/>
        <v>3.9799403249598448</v>
      </c>
    </row>
    <row r="85668" spans="1:4" x14ac:dyDescent="0.45">
      <c r="A85668">
        <v>86496</v>
      </c>
      <c r="B85668">
        <v>227.19</v>
      </c>
      <c r="C85668">
        <f t="shared" si="3317"/>
        <v>229.18552687583517</v>
      </c>
      <c r="D85668">
        <f t="shared" si="3318"/>
        <v>3.9821275121804653</v>
      </c>
    </row>
    <row r="85669" spans="1:4" x14ac:dyDescent="0.45">
      <c r="A85669">
        <v>86497</v>
      </c>
      <c r="B85669">
        <v>227.19</v>
      </c>
      <c r="C85669">
        <f t="shared" si="3317"/>
        <v>229.18607496547298</v>
      </c>
      <c r="D85669">
        <f t="shared" si="3318"/>
        <v>3.9843152677879794</v>
      </c>
    </row>
    <row r="85670" spans="1:4" x14ac:dyDescent="0.45">
      <c r="A85670">
        <v>86498</v>
      </c>
      <c r="B85670">
        <v>227.19</v>
      </c>
      <c r="C85670">
        <f t="shared" si="3317"/>
        <v>229.18662304698617</v>
      </c>
      <c r="D85670">
        <f t="shared" si="3318"/>
        <v>3.9865035917563487</v>
      </c>
    </row>
    <row r="85671" spans="1:4" x14ac:dyDescent="0.45">
      <c r="A85671">
        <v>86499</v>
      </c>
      <c r="B85671">
        <v>227.19</v>
      </c>
      <c r="C85671">
        <f t="shared" si="3317"/>
        <v>229.18717112037484</v>
      </c>
      <c r="D85671">
        <f t="shared" si="3318"/>
        <v>3.9886924840593103</v>
      </c>
    </row>
    <row r="85672" spans="1:4" x14ac:dyDescent="0.45">
      <c r="A85672">
        <v>86500</v>
      </c>
      <c r="B85672">
        <v>227.19</v>
      </c>
      <c r="C85672">
        <f t="shared" si="3317"/>
        <v>229.18771918563908</v>
      </c>
      <c r="D85672">
        <f t="shared" si="3318"/>
        <v>3.9908819446704871</v>
      </c>
    </row>
    <row r="85673" spans="1:4" x14ac:dyDescent="0.45">
      <c r="A85673">
        <v>86501</v>
      </c>
      <c r="B85673">
        <v>227.19</v>
      </c>
      <c r="C85673">
        <f t="shared" si="3317"/>
        <v>229.18826724277903</v>
      </c>
      <c r="D85673">
        <f t="shared" si="3318"/>
        <v>3.9930719735637319</v>
      </c>
    </row>
    <row r="85674" spans="1:4" x14ac:dyDescent="0.45">
      <c r="A85674">
        <v>86502</v>
      </c>
      <c r="B85674">
        <v>227.19</v>
      </c>
      <c r="C85674">
        <f t="shared" si="3317"/>
        <v>229.18881529179484</v>
      </c>
      <c r="D85674">
        <f t="shared" si="3318"/>
        <v>3.9952625707128959</v>
      </c>
    </row>
    <row r="85675" spans="1:4" x14ac:dyDescent="0.45">
      <c r="A85675">
        <v>86503</v>
      </c>
      <c r="B85675">
        <v>227.19</v>
      </c>
      <c r="C85675">
        <f t="shared" si="3317"/>
        <v>229.18936333268658</v>
      </c>
      <c r="D85675">
        <f t="shared" si="3318"/>
        <v>3.9974537360916069</v>
      </c>
    </row>
    <row r="85676" spans="1:4" x14ac:dyDescent="0.45">
      <c r="A85676">
        <v>86504</v>
      </c>
      <c r="B85676">
        <v>227.19</v>
      </c>
      <c r="C85676">
        <f t="shared" si="3317"/>
        <v>229.18991136545441</v>
      </c>
      <c r="D85676">
        <f t="shared" si="3318"/>
        <v>3.9996454696737183</v>
      </c>
    </row>
    <row r="85677" spans="1:4" x14ac:dyDescent="0.45">
      <c r="A85677">
        <v>86505</v>
      </c>
      <c r="B85677">
        <v>227.19</v>
      </c>
      <c r="C85677">
        <f t="shared" si="3317"/>
        <v>229.19045939009845</v>
      </c>
      <c r="D85677">
        <f t="shared" si="3318"/>
        <v>4.0018377714330864</v>
      </c>
    </row>
    <row r="85678" spans="1:4" x14ac:dyDescent="0.45">
      <c r="A85678">
        <v>86506</v>
      </c>
      <c r="B85678">
        <v>227.19</v>
      </c>
      <c r="C85678">
        <f t="shared" si="3317"/>
        <v>229.19100740661878</v>
      </c>
      <c r="D85678">
        <f t="shared" si="3318"/>
        <v>4.0040306413432258</v>
      </c>
    </row>
    <row r="85679" spans="1:4" x14ac:dyDescent="0.45">
      <c r="A85679">
        <v>86507</v>
      </c>
      <c r="B85679">
        <v>227.19</v>
      </c>
      <c r="C85679">
        <f t="shared" si="3317"/>
        <v>229.19155541501556</v>
      </c>
      <c r="D85679">
        <f t="shared" si="3318"/>
        <v>4.0062240793781081</v>
      </c>
    </row>
    <row r="85680" spans="1:4" x14ac:dyDescent="0.45">
      <c r="A85680">
        <v>86508</v>
      </c>
      <c r="B85680">
        <v>227.19</v>
      </c>
      <c r="C85680">
        <f t="shared" si="3317"/>
        <v>229.19210341528887</v>
      </c>
      <c r="D85680">
        <f t="shared" si="3318"/>
        <v>4.008418085511364</v>
      </c>
    </row>
    <row r="85681" spans="1:4" x14ac:dyDescent="0.45">
      <c r="A85681">
        <v>86509</v>
      </c>
      <c r="B85681">
        <v>227.19</v>
      </c>
      <c r="C85681">
        <f t="shared" si="3317"/>
        <v>229.19265140743886</v>
      </c>
      <c r="D85681">
        <f t="shared" si="3318"/>
        <v>4.0106126597168528</v>
      </c>
    </row>
    <row r="85682" spans="1:4" x14ac:dyDescent="0.45">
      <c r="A85682">
        <v>86510</v>
      </c>
      <c r="B85682">
        <v>227.19</v>
      </c>
      <c r="C85682">
        <f t="shared" si="3317"/>
        <v>229.19319939146567</v>
      </c>
      <c r="D85682">
        <f t="shared" si="3318"/>
        <v>4.0128078019684343</v>
      </c>
    </row>
    <row r="85683" spans="1:4" x14ac:dyDescent="0.45">
      <c r="A85683">
        <v>86511</v>
      </c>
      <c r="B85683">
        <v>227.19</v>
      </c>
      <c r="C85683">
        <f t="shared" si="3317"/>
        <v>229.19374736736938</v>
      </c>
      <c r="D85683">
        <f t="shared" si="3318"/>
        <v>4.0150035122397423</v>
      </c>
    </row>
    <row r="85684" spans="1:4" x14ac:dyDescent="0.45">
      <c r="A85684">
        <v>86512</v>
      </c>
      <c r="B85684">
        <v>227.19</v>
      </c>
      <c r="C85684">
        <f t="shared" si="3317"/>
        <v>229.19429533515017</v>
      </c>
      <c r="D85684">
        <f t="shared" si="3318"/>
        <v>4.017199790504753</v>
      </c>
    </row>
    <row r="85685" spans="1:4" x14ac:dyDescent="0.45">
      <c r="A85685">
        <v>86513</v>
      </c>
      <c r="B85685">
        <v>227.19</v>
      </c>
      <c r="C85685">
        <f t="shared" si="3317"/>
        <v>229.19484329480807</v>
      </c>
      <c r="D85685">
        <f t="shared" si="3318"/>
        <v>4.0193966367368725</v>
      </c>
    </row>
    <row r="85686" spans="1:4" x14ac:dyDescent="0.45">
      <c r="A85686">
        <v>86514</v>
      </c>
      <c r="B85686">
        <v>227.19</v>
      </c>
      <c r="C85686">
        <f t="shared" si="3317"/>
        <v>229.19539124634326</v>
      </c>
      <c r="D85686">
        <f t="shared" si="3318"/>
        <v>4.0215940509101946</v>
      </c>
    </row>
    <row r="85687" spans="1:4" x14ac:dyDescent="0.45">
      <c r="A85687">
        <v>86515</v>
      </c>
      <c r="B85687">
        <v>227.19</v>
      </c>
      <c r="C85687">
        <f t="shared" si="3317"/>
        <v>229.19593918975588</v>
      </c>
      <c r="D85687">
        <f t="shared" si="3318"/>
        <v>4.0237920329984691</v>
      </c>
    </row>
    <row r="85688" spans="1:4" x14ac:dyDescent="0.45">
      <c r="A85688">
        <v>86516</v>
      </c>
      <c r="B85688">
        <v>227.19</v>
      </c>
      <c r="C85688">
        <f t="shared" si="3317"/>
        <v>229.19648712504599</v>
      </c>
      <c r="D85688">
        <f t="shared" si="3318"/>
        <v>4.0259905829753349</v>
      </c>
    </row>
    <row r="85689" spans="1:4" x14ac:dyDescent="0.45">
      <c r="A85689">
        <v>86517</v>
      </c>
      <c r="B85689">
        <v>227.19</v>
      </c>
      <c r="C85689">
        <f t="shared" si="3317"/>
        <v>229.19703505221372</v>
      </c>
      <c r="D85689">
        <f t="shared" si="3318"/>
        <v>4.0281897008145426</v>
      </c>
    </row>
    <row r="85690" spans="1:4" x14ac:dyDescent="0.45">
      <c r="A85690">
        <v>86518</v>
      </c>
      <c r="B85690">
        <v>227.19</v>
      </c>
      <c r="C85690">
        <f t="shared" si="3317"/>
        <v>229.19758297125927</v>
      </c>
      <c r="D85690">
        <f t="shared" si="3318"/>
        <v>4.0303893864901905</v>
      </c>
    </row>
    <row r="85691" spans="1:4" x14ac:dyDescent="0.45">
      <c r="A85691">
        <v>86519</v>
      </c>
      <c r="B85691">
        <v>227.19</v>
      </c>
      <c r="C85691">
        <f t="shared" si="3317"/>
        <v>229.19813088218265</v>
      </c>
      <c r="D85691">
        <f t="shared" si="3318"/>
        <v>4.03258963997569</v>
      </c>
    </row>
    <row r="85692" spans="1:4" x14ac:dyDescent="0.45">
      <c r="A85692">
        <v>86520</v>
      </c>
      <c r="B85692">
        <v>227.19</v>
      </c>
      <c r="C85692">
        <f t="shared" si="3317"/>
        <v>229.19867878498405</v>
      </c>
      <c r="D85692">
        <f t="shared" si="3318"/>
        <v>4.0347904612450245</v>
      </c>
    </row>
    <row r="85693" spans="1:4" x14ac:dyDescent="0.45">
      <c r="A85693">
        <v>86521</v>
      </c>
      <c r="B85693">
        <v>227.19</v>
      </c>
      <c r="C85693">
        <f t="shared" si="3317"/>
        <v>229.19922667966358</v>
      </c>
      <c r="D85693">
        <f t="shared" si="3318"/>
        <v>4.0369918502719502</v>
      </c>
    </row>
    <row r="85694" spans="1:4" x14ac:dyDescent="0.45">
      <c r="A85694">
        <v>86522</v>
      </c>
      <c r="B85694">
        <v>227.19</v>
      </c>
      <c r="C85694">
        <f t="shared" si="3317"/>
        <v>229.19977456622132</v>
      </c>
      <c r="D85694">
        <f t="shared" si="3318"/>
        <v>4.0391938070301121</v>
      </c>
    </row>
    <row r="85695" spans="1:4" x14ac:dyDescent="0.45">
      <c r="A85695">
        <v>86523</v>
      </c>
      <c r="B85695">
        <v>227.19</v>
      </c>
      <c r="C85695">
        <f t="shared" si="3317"/>
        <v>229.20032244465744</v>
      </c>
      <c r="D85695">
        <f t="shared" si="3318"/>
        <v>4.0413963314934946</v>
      </c>
    </row>
    <row r="85696" spans="1:4" x14ac:dyDescent="0.45">
      <c r="A85696">
        <v>86524</v>
      </c>
      <c r="B85696">
        <v>227.19</v>
      </c>
      <c r="C85696">
        <f t="shared" si="3317"/>
        <v>229.20087031497206</v>
      </c>
      <c r="D85696">
        <f t="shared" si="3318"/>
        <v>4.0435994236358592</v>
      </c>
    </row>
    <row r="85697" spans="1:4" x14ac:dyDescent="0.45">
      <c r="A85697">
        <v>86525</v>
      </c>
      <c r="B85697">
        <v>227.19</v>
      </c>
      <c r="C85697">
        <f t="shared" si="3317"/>
        <v>229.20141817716529</v>
      </c>
      <c r="D85697">
        <f t="shared" si="3318"/>
        <v>4.0458030834309646</v>
      </c>
    </row>
    <row r="85698" spans="1:4" x14ac:dyDescent="0.45">
      <c r="A85698">
        <v>86526</v>
      </c>
      <c r="B85698">
        <v>227.19</v>
      </c>
      <c r="C85698">
        <f t="shared" si="3317"/>
        <v>229.20196603123722</v>
      </c>
      <c r="D85698">
        <f t="shared" si="3318"/>
        <v>4.0480073108524577</v>
      </c>
    </row>
    <row r="85699" spans="1:4" x14ac:dyDescent="0.45">
      <c r="A85699">
        <v>86527</v>
      </c>
      <c r="B85699">
        <v>227.19</v>
      </c>
      <c r="C85699">
        <f t="shared" si="3317"/>
        <v>229.20251387718801</v>
      </c>
      <c r="D85699">
        <f t="shared" si="3318"/>
        <v>4.050212105874329</v>
      </c>
    </row>
    <row r="85700" spans="1:4" x14ac:dyDescent="0.45">
      <c r="A85700">
        <v>86528</v>
      </c>
      <c r="B85700">
        <v>227.19</v>
      </c>
      <c r="C85700">
        <f t="shared" ref="C85700:C85763" si="3319">$H$4 - $I$4*EXP(-A85700/$J$4)</f>
        <v>229.20306171501775</v>
      </c>
      <c r="D85700">
        <f t="shared" ref="D85700:D85763" si="3320">(B85700-C85700)^2</f>
        <v>4.0524174684702281</v>
      </c>
    </row>
    <row r="85701" spans="1:4" x14ac:dyDescent="0.45">
      <c r="A85701">
        <v>86529</v>
      </c>
      <c r="B85701">
        <v>227.19</v>
      </c>
      <c r="C85701">
        <f t="shared" si="3319"/>
        <v>229.20360954472659</v>
      </c>
      <c r="D85701">
        <f t="shared" si="3320"/>
        <v>4.0546233986140319</v>
      </c>
    </row>
    <row r="85702" spans="1:4" x14ac:dyDescent="0.45">
      <c r="A85702">
        <v>86530</v>
      </c>
      <c r="B85702">
        <v>227.19</v>
      </c>
      <c r="C85702">
        <f t="shared" si="3319"/>
        <v>229.2041573663146</v>
      </c>
      <c r="D85702">
        <f t="shared" si="3320"/>
        <v>4.0568298962793907</v>
      </c>
    </row>
    <row r="85703" spans="1:4" x14ac:dyDescent="0.45">
      <c r="A85703">
        <v>86531</v>
      </c>
      <c r="B85703">
        <v>227.19</v>
      </c>
      <c r="C85703">
        <f t="shared" si="3319"/>
        <v>229.20470517978197</v>
      </c>
      <c r="D85703">
        <f t="shared" si="3320"/>
        <v>4.0590369614402997</v>
      </c>
    </row>
    <row r="85704" spans="1:4" x14ac:dyDescent="0.45">
      <c r="A85704">
        <v>86532</v>
      </c>
      <c r="B85704">
        <v>227.19</v>
      </c>
      <c r="C85704">
        <f t="shared" si="3319"/>
        <v>229.20525298512877</v>
      </c>
      <c r="D85704">
        <f t="shared" si="3320"/>
        <v>4.0612445940704109</v>
      </c>
    </row>
    <row r="85705" spans="1:4" x14ac:dyDescent="0.45">
      <c r="A85705">
        <v>86533</v>
      </c>
      <c r="B85705">
        <v>227.19</v>
      </c>
      <c r="C85705">
        <f t="shared" si="3319"/>
        <v>229.20580078235514</v>
      </c>
      <c r="D85705">
        <f t="shared" si="3320"/>
        <v>4.0634527941436067</v>
      </c>
    </row>
    <row r="85706" spans="1:4" x14ac:dyDescent="0.45">
      <c r="A85706">
        <v>86534</v>
      </c>
      <c r="B85706">
        <v>227.19</v>
      </c>
      <c r="C85706">
        <f t="shared" si="3319"/>
        <v>229.20634857146121</v>
      </c>
      <c r="D85706">
        <f t="shared" si="3320"/>
        <v>4.0656615616336538</v>
      </c>
    </row>
    <row r="85707" spans="1:4" x14ac:dyDescent="0.45">
      <c r="A85707">
        <v>86535</v>
      </c>
      <c r="B85707">
        <v>227.19</v>
      </c>
      <c r="C85707">
        <f t="shared" si="3319"/>
        <v>229.20689635244707</v>
      </c>
      <c r="D85707">
        <f t="shared" si="3320"/>
        <v>4.0678708965143233</v>
      </c>
    </row>
    <row r="85708" spans="1:4" x14ac:dyDescent="0.45">
      <c r="A85708">
        <v>86536</v>
      </c>
      <c r="B85708">
        <v>227.19</v>
      </c>
      <c r="C85708">
        <f t="shared" si="3319"/>
        <v>229.20744412531286</v>
      </c>
      <c r="D85708">
        <f t="shared" si="3320"/>
        <v>4.0700807987593848</v>
      </c>
    </row>
    <row r="85709" spans="1:4" x14ac:dyDescent="0.45">
      <c r="A85709">
        <v>86537</v>
      </c>
      <c r="B85709">
        <v>227.19</v>
      </c>
      <c r="C85709">
        <f t="shared" si="3319"/>
        <v>229.20799189005871</v>
      </c>
      <c r="D85709">
        <f t="shared" si="3320"/>
        <v>4.0722912683427239</v>
      </c>
    </row>
    <row r="85710" spans="1:4" x14ac:dyDescent="0.45">
      <c r="A85710">
        <v>86538</v>
      </c>
      <c r="B85710">
        <v>227.19</v>
      </c>
      <c r="C85710">
        <f t="shared" si="3319"/>
        <v>229.20853964668473</v>
      </c>
      <c r="D85710">
        <f t="shared" si="3320"/>
        <v>4.074502305238112</v>
      </c>
    </row>
    <row r="85711" spans="1:4" x14ac:dyDescent="0.45">
      <c r="A85711">
        <v>86539</v>
      </c>
      <c r="B85711">
        <v>227.19</v>
      </c>
      <c r="C85711">
        <f t="shared" si="3319"/>
        <v>229.20908739519103</v>
      </c>
      <c r="D85711">
        <f t="shared" si="3320"/>
        <v>4.0767139094193237</v>
      </c>
    </row>
    <row r="85712" spans="1:4" x14ac:dyDescent="0.45">
      <c r="A85712">
        <v>86540</v>
      </c>
      <c r="B85712">
        <v>227.19</v>
      </c>
      <c r="C85712">
        <f t="shared" si="3319"/>
        <v>229.20963513557774</v>
      </c>
      <c r="D85712">
        <f t="shared" si="3320"/>
        <v>4.0789260808601311</v>
      </c>
    </row>
    <row r="85713" spans="1:4" x14ac:dyDescent="0.45">
      <c r="A85713">
        <v>86541</v>
      </c>
      <c r="B85713">
        <v>227.19</v>
      </c>
      <c r="C85713">
        <f t="shared" si="3319"/>
        <v>229.21018286784496</v>
      </c>
      <c r="D85713">
        <f t="shared" si="3320"/>
        <v>4.0811388195343108</v>
      </c>
    </row>
    <row r="85714" spans="1:4" x14ac:dyDescent="0.45">
      <c r="A85714">
        <v>86542</v>
      </c>
      <c r="B85714">
        <v>227.19</v>
      </c>
      <c r="C85714">
        <f t="shared" si="3319"/>
        <v>229.21073059199287</v>
      </c>
      <c r="D85714">
        <f t="shared" si="3320"/>
        <v>4.0833521254158667</v>
      </c>
    </row>
    <row r="85715" spans="1:4" x14ac:dyDescent="0.45">
      <c r="A85715">
        <v>86543</v>
      </c>
      <c r="B85715">
        <v>227.19</v>
      </c>
      <c r="C85715">
        <f t="shared" si="3319"/>
        <v>229.21127830802152</v>
      </c>
      <c r="D85715">
        <f t="shared" si="3320"/>
        <v>4.0855659984783461</v>
      </c>
    </row>
    <row r="85716" spans="1:4" x14ac:dyDescent="0.45">
      <c r="A85716">
        <v>86544</v>
      </c>
      <c r="B85716">
        <v>227.19</v>
      </c>
      <c r="C85716">
        <f t="shared" si="3319"/>
        <v>229.21182601593108</v>
      </c>
      <c r="D85716">
        <f t="shared" si="3320"/>
        <v>4.0877804386957557</v>
      </c>
    </row>
    <row r="85717" spans="1:4" x14ac:dyDescent="0.45">
      <c r="A85717">
        <v>86545</v>
      </c>
      <c r="B85717">
        <v>227.19</v>
      </c>
      <c r="C85717">
        <f t="shared" si="3319"/>
        <v>229.21237371572164</v>
      </c>
      <c r="D85717">
        <f t="shared" si="3320"/>
        <v>4.0899954460417609</v>
      </c>
    </row>
    <row r="85718" spans="1:4" x14ac:dyDescent="0.45">
      <c r="A85718">
        <v>86546</v>
      </c>
      <c r="B85718">
        <v>227.19</v>
      </c>
      <c r="C85718">
        <f t="shared" si="3319"/>
        <v>229.21292140739331</v>
      </c>
      <c r="D85718">
        <f t="shared" si="3320"/>
        <v>4.0922110204901392</v>
      </c>
    </row>
    <row r="85719" spans="1:4" x14ac:dyDescent="0.45">
      <c r="A85719">
        <v>86547</v>
      </c>
      <c r="B85719">
        <v>227.19</v>
      </c>
      <c r="C85719">
        <f t="shared" si="3319"/>
        <v>229.21346909094626</v>
      </c>
      <c r="D85719">
        <f t="shared" si="3320"/>
        <v>4.0944271620149006</v>
      </c>
    </row>
    <row r="85720" spans="1:4" x14ac:dyDescent="0.45">
      <c r="A85720">
        <v>86548</v>
      </c>
      <c r="B85720">
        <v>227.19</v>
      </c>
      <c r="C85720">
        <f t="shared" si="3319"/>
        <v>229.21401676638058</v>
      </c>
      <c r="D85720">
        <f t="shared" si="3320"/>
        <v>4.0966438705897135</v>
      </c>
    </row>
    <row r="85721" spans="1:4" x14ac:dyDescent="0.45">
      <c r="A85721">
        <v>86549</v>
      </c>
      <c r="B85721">
        <v>227.19</v>
      </c>
      <c r="C85721">
        <f t="shared" si="3319"/>
        <v>229.21456443369638</v>
      </c>
      <c r="D85721">
        <f t="shared" si="3320"/>
        <v>4.0988611461883577</v>
      </c>
    </row>
    <row r="85722" spans="1:4" x14ac:dyDescent="0.45">
      <c r="A85722">
        <v>86550</v>
      </c>
      <c r="B85722">
        <v>227.19</v>
      </c>
      <c r="C85722">
        <f t="shared" si="3319"/>
        <v>229.2151120928938</v>
      </c>
      <c r="D85722">
        <f t="shared" si="3320"/>
        <v>4.1010789887847325</v>
      </c>
    </row>
    <row r="85723" spans="1:4" x14ac:dyDescent="0.45">
      <c r="A85723">
        <v>86551</v>
      </c>
      <c r="B85723">
        <v>227.19</v>
      </c>
      <c r="C85723">
        <f t="shared" si="3319"/>
        <v>229.21565974397294</v>
      </c>
      <c r="D85723">
        <f t="shared" si="3320"/>
        <v>4.103297398352507</v>
      </c>
    </row>
    <row r="85724" spans="1:4" x14ac:dyDescent="0.45">
      <c r="A85724">
        <v>86552</v>
      </c>
      <c r="B85724">
        <v>227.19</v>
      </c>
      <c r="C85724">
        <f t="shared" si="3319"/>
        <v>229.21620738693395</v>
      </c>
      <c r="D85724">
        <f t="shared" si="3320"/>
        <v>4.1055163748656955</v>
      </c>
    </row>
    <row r="85725" spans="1:4" x14ac:dyDescent="0.45">
      <c r="A85725">
        <v>86553</v>
      </c>
      <c r="B85725">
        <v>227.19</v>
      </c>
      <c r="C85725">
        <f t="shared" si="3319"/>
        <v>229.21675502177692</v>
      </c>
      <c r="D85725">
        <f t="shared" si="3320"/>
        <v>4.1077359182979682</v>
      </c>
    </row>
    <row r="85726" spans="1:4" x14ac:dyDescent="0.45">
      <c r="A85726">
        <v>86554</v>
      </c>
      <c r="B85726">
        <v>227.19</v>
      </c>
      <c r="C85726">
        <f t="shared" si="3319"/>
        <v>229.217302648502</v>
      </c>
      <c r="D85726">
        <f t="shared" si="3320"/>
        <v>4.1099560286232286</v>
      </c>
    </row>
    <row r="85727" spans="1:4" x14ac:dyDescent="0.45">
      <c r="A85727">
        <v>86555</v>
      </c>
      <c r="B85727">
        <v>227.19</v>
      </c>
      <c r="C85727">
        <f t="shared" si="3319"/>
        <v>229.21785026710927</v>
      </c>
      <c r="D85727">
        <f t="shared" si="3320"/>
        <v>4.1121767058151475</v>
      </c>
    </row>
    <row r="85728" spans="1:4" x14ac:dyDescent="0.45">
      <c r="A85728">
        <v>86556</v>
      </c>
      <c r="B85728">
        <v>227.19</v>
      </c>
      <c r="C85728">
        <f t="shared" si="3319"/>
        <v>229.2183978775989</v>
      </c>
      <c r="D85728">
        <f t="shared" si="3320"/>
        <v>4.1143979498477448</v>
      </c>
    </row>
    <row r="85729" spans="1:4" x14ac:dyDescent="0.45">
      <c r="A85729">
        <v>86557</v>
      </c>
      <c r="B85729">
        <v>227.19</v>
      </c>
      <c r="C85729">
        <f t="shared" si="3319"/>
        <v>229.21894547997098</v>
      </c>
      <c r="D85729">
        <f t="shared" si="3320"/>
        <v>4.1166197606946939</v>
      </c>
    </row>
    <row r="85730" spans="1:4" x14ac:dyDescent="0.45">
      <c r="A85730">
        <v>86558</v>
      </c>
      <c r="B85730">
        <v>227.19</v>
      </c>
      <c r="C85730">
        <f t="shared" si="3319"/>
        <v>229.21949307422562</v>
      </c>
      <c r="D85730">
        <f t="shared" si="3320"/>
        <v>4.1188421383297866</v>
      </c>
    </row>
    <row r="85731" spans="1:4" x14ac:dyDescent="0.45">
      <c r="A85731">
        <v>86559</v>
      </c>
      <c r="B85731">
        <v>227.19</v>
      </c>
      <c r="C85731">
        <f t="shared" si="3319"/>
        <v>229.220040660363</v>
      </c>
      <c r="D85731">
        <f t="shared" si="3320"/>
        <v>4.1210650827270427</v>
      </c>
    </row>
    <row r="85732" spans="1:4" x14ac:dyDescent="0.45">
      <c r="A85732">
        <v>86560</v>
      </c>
      <c r="B85732">
        <v>227.19</v>
      </c>
      <c r="C85732">
        <f t="shared" si="3319"/>
        <v>229.22058823838313</v>
      </c>
      <c r="D85732">
        <f t="shared" si="3320"/>
        <v>4.1232885938599102</v>
      </c>
    </row>
    <row r="85733" spans="1:4" x14ac:dyDescent="0.45">
      <c r="A85733">
        <v>86561</v>
      </c>
      <c r="B85733">
        <v>227.19</v>
      </c>
      <c r="C85733">
        <f t="shared" si="3319"/>
        <v>229.22113580828625</v>
      </c>
      <c r="D85733">
        <f t="shared" si="3320"/>
        <v>4.1255126717026425</v>
      </c>
    </row>
    <row r="85734" spans="1:4" x14ac:dyDescent="0.45">
      <c r="A85734">
        <v>86562</v>
      </c>
      <c r="B85734">
        <v>227.19</v>
      </c>
      <c r="C85734">
        <f t="shared" si="3319"/>
        <v>229.22168337007241</v>
      </c>
      <c r="D85734">
        <f t="shared" si="3320"/>
        <v>4.1277373162288038</v>
      </c>
    </row>
    <row r="85735" spans="1:4" x14ac:dyDescent="0.45">
      <c r="A85735">
        <v>86563</v>
      </c>
      <c r="B85735">
        <v>227.19</v>
      </c>
      <c r="C85735">
        <f t="shared" si="3319"/>
        <v>229.22223092374173</v>
      </c>
      <c r="D85735">
        <f t="shared" si="3320"/>
        <v>4.1299625274121885</v>
      </c>
    </row>
    <row r="85736" spans="1:4" x14ac:dyDescent="0.45">
      <c r="A85736">
        <v>86564</v>
      </c>
      <c r="B85736">
        <v>227.19</v>
      </c>
      <c r="C85736">
        <f t="shared" si="3319"/>
        <v>229.22277846929438</v>
      </c>
      <c r="D85736">
        <f t="shared" si="3320"/>
        <v>4.1321883052268236</v>
      </c>
    </row>
    <row r="85737" spans="1:4" x14ac:dyDescent="0.45">
      <c r="A85737">
        <v>86565</v>
      </c>
      <c r="B85737">
        <v>227.19</v>
      </c>
      <c r="C85737">
        <f t="shared" si="3319"/>
        <v>229.22332600673042</v>
      </c>
      <c r="D85737">
        <f t="shared" si="3320"/>
        <v>4.1344146496462741</v>
      </c>
    </row>
    <row r="85738" spans="1:4" x14ac:dyDescent="0.45">
      <c r="A85738">
        <v>86566</v>
      </c>
      <c r="B85738">
        <v>227.19</v>
      </c>
      <c r="C85738">
        <f t="shared" si="3319"/>
        <v>229.22387353605001</v>
      </c>
      <c r="D85738">
        <f t="shared" si="3320"/>
        <v>4.136641560644569</v>
      </c>
    </row>
    <row r="85739" spans="1:4" x14ac:dyDescent="0.45">
      <c r="A85739">
        <v>86567</v>
      </c>
      <c r="B85739">
        <v>227.19</v>
      </c>
      <c r="C85739">
        <f t="shared" si="3319"/>
        <v>229.22442105725324</v>
      </c>
      <c r="D85739">
        <f t="shared" si="3320"/>
        <v>4.1388690381953923</v>
      </c>
    </row>
    <row r="85740" spans="1:4" x14ac:dyDescent="0.45">
      <c r="A85740">
        <v>86568</v>
      </c>
      <c r="B85740">
        <v>227.19</v>
      </c>
      <c r="C85740">
        <f t="shared" si="3319"/>
        <v>229.22496857034025</v>
      </c>
      <c r="D85740">
        <f t="shared" si="3320"/>
        <v>4.1410970822726583</v>
      </c>
    </row>
    <row r="85741" spans="1:4" x14ac:dyDescent="0.45">
      <c r="A85741">
        <v>86569</v>
      </c>
      <c r="B85741">
        <v>227.19</v>
      </c>
      <c r="C85741">
        <f t="shared" si="3319"/>
        <v>229.22551607531119</v>
      </c>
      <c r="D85741">
        <f t="shared" si="3320"/>
        <v>4.1433256928502828</v>
      </c>
    </row>
    <row r="85742" spans="1:4" x14ac:dyDescent="0.45">
      <c r="A85742">
        <v>86570</v>
      </c>
      <c r="B85742">
        <v>227.19</v>
      </c>
      <c r="C85742">
        <f t="shared" si="3319"/>
        <v>229.22606357216614</v>
      </c>
      <c r="D85742">
        <f t="shared" si="3320"/>
        <v>4.145554869901952</v>
      </c>
    </row>
    <row r="85743" spans="1:4" x14ac:dyDescent="0.45">
      <c r="A85743">
        <v>86571</v>
      </c>
      <c r="B85743">
        <v>227.19</v>
      </c>
      <c r="C85743">
        <f t="shared" si="3319"/>
        <v>229.22661106090521</v>
      </c>
      <c r="D85743">
        <f t="shared" si="3320"/>
        <v>4.147784613401468</v>
      </c>
    </row>
    <row r="85744" spans="1:4" x14ac:dyDescent="0.45">
      <c r="A85744">
        <v>86572</v>
      </c>
      <c r="B85744">
        <v>227.19</v>
      </c>
      <c r="C85744">
        <f t="shared" si="3319"/>
        <v>229.22715854152852</v>
      </c>
      <c r="D85744">
        <f t="shared" si="3320"/>
        <v>4.150014923322634</v>
      </c>
    </row>
    <row r="85745" spans="1:4" x14ac:dyDescent="0.45">
      <c r="A85745">
        <v>86573</v>
      </c>
      <c r="B85745">
        <v>227.19</v>
      </c>
      <c r="C85745">
        <f t="shared" si="3319"/>
        <v>229.22770601403624</v>
      </c>
      <c r="D85745">
        <f t="shared" si="3320"/>
        <v>4.152245799639485</v>
      </c>
    </row>
    <row r="85746" spans="1:4" x14ac:dyDescent="0.45">
      <c r="A85746">
        <v>86574</v>
      </c>
      <c r="B85746">
        <v>227.19</v>
      </c>
      <c r="C85746">
        <f t="shared" si="3319"/>
        <v>229.22825347842848</v>
      </c>
      <c r="D85746">
        <f t="shared" si="3320"/>
        <v>4.1544772423258269</v>
      </c>
    </row>
    <row r="85747" spans="1:4" x14ac:dyDescent="0.45">
      <c r="A85747">
        <v>86575</v>
      </c>
      <c r="B85747">
        <v>227.19</v>
      </c>
      <c r="C85747">
        <f t="shared" si="3319"/>
        <v>229.2288009347053</v>
      </c>
      <c r="D85747">
        <f t="shared" si="3320"/>
        <v>4.1567092513552337</v>
      </c>
    </row>
    <row r="85748" spans="1:4" x14ac:dyDescent="0.45">
      <c r="A85748">
        <v>86576</v>
      </c>
      <c r="B85748">
        <v>227.19</v>
      </c>
      <c r="C85748">
        <f t="shared" si="3319"/>
        <v>229.2293483828669</v>
      </c>
      <c r="D85748">
        <f t="shared" si="3320"/>
        <v>4.1589418267018594</v>
      </c>
    </row>
    <row r="85749" spans="1:4" x14ac:dyDescent="0.45">
      <c r="A85749">
        <v>86577</v>
      </c>
      <c r="B85749">
        <v>227.19</v>
      </c>
      <c r="C85749">
        <f t="shared" si="3319"/>
        <v>229.22989582291333</v>
      </c>
      <c r="D85749">
        <f t="shared" si="3320"/>
        <v>4.1611749683392807</v>
      </c>
    </row>
    <row r="85750" spans="1:4" x14ac:dyDescent="0.45">
      <c r="A85750">
        <v>86578</v>
      </c>
      <c r="B85750">
        <v>227.19</v>
      </c>
      <c r="C85750">
        <f t="shared" si="3319"/>
        <v>229.23044325484477</v>
      </c>
      <c r="D85750">
        <f t="shared" si="3320"/>
        <v>4.163408676241537</v>
      </c>
    </row>
    <row r="85751" spans="1:4" x14ac:dyDescent="0.45">
      <c r="A85751">
        <v>86579</v>
      </c>
      <c r="B85751">
        <v>227.19</v>
      </c>
      <c r="C85751">
        <f t="shared" si="3319"/>
        <v>229.23099067866127</v>
      </c>
      <c r="D85751">
        <f t="shared" si="3320"/>
        <v>4.1656429503822068</v>
      </c>
    </row>
    <row r="85752" spans="1:4" x14ac:dyDescent="0.45">
      <c r="A85752">
        <v>86580</v>
      </c>
      <c r="B85752">
        <v>227.19</v>
      </c>
      <c r="C85752">
        <f t="shared" si="3319"/>
        <v>229.23153809436303</v>
      </c>
      <c r="D85752">
        <f t="shared" si="3320"/>
        <v>4.1678777907354476</v>
      </c>
    </row>
    <row r="85753" spans="1:4" x14ac:dyDescent="0.45">
      <c r="A85753">
        <v>86581</v>
      </c>
      <c r="B85753">
        <v>227.19</v>
      </c>
      <c r="C85753">
        <f t="shared" si="3319"/>
        <v>229.23208550195011</v>
      </c>
      <c r="D85753">
        <f t="shared" si="3320"/>
        <v>4.1701131972748406</v>
      </c>
    </row>
    <row r="85754" spans="1:4" x14ac:dyDescent="0.45">
      <c r="A85754">
        <v>86582</v>
      </c>
      <c r="B85754">
        <v>227.19</v>
      </c>
      <c r="C85754">
        <f t="shared" si="3319"/>
        <v>229.23263290142268</v>
      </c>
      <c r="D85754">
        <f t="shared" si="3320"/>
        <v>4.172349169974428</v>
      </c>
    </row>
    <row r="85755" spans="1:4" x14ac:dyDescent="0.45">
      <c r="A85755">
        <v>86583</v>
      </c>
      <c r="B85755">
        <v>227.19</v>
      </c>
      <c r="C85755">
        <f t="shared" si="3319"/>
        <v>229.23318029278082</v>
      </c>
      <c r="D85755">
        <f t="shared" si="3320"/>
        <v>4.1745857088079088</v>
      </c>
    </row>
    <row r="85756" spans="1:4" x14ac:dyDescent="0.45">
      <c r="A85756">
        <v>86584</v>
      </c>
      <c r="B85756">
        <v>227.19</v>
      </c>
      <c r="C85756">
        <f t="shared" si="3319"/>
        <v>229.23372767602464</v>
      </c>
      <c r="D85756">
        <f t="shared" si="3320"/>
        <v>4.1768228137490953</v>
      </c>
    </row>
    <row r="85757" spans="1:4" x14ac:dyDescent="0.45">
      <c r="A85757">
        <v>86585</v>
      </c>
      <c r="B85757">
        <v>227.19</v>
      </c>
      <c r="C85757">
        <f t="shared" si="3319"/>
        <v>229.23427505115433</v>
      </c>
      <c r="D85757">
        <f t="shared" si="3320"/>
        <v>4.1790604847720365</v>
      </c>
    </row>
    <row r="85758" spans="1:4" x14ac:dyDescent="0.45">
      <c r="A85758">
        <v>86586</v>
      </c>
      <c r="B85758">
        <v>227.19</v>
      </c>
      <c r="C85758">
        <f t="shared" si="3319"/>
        <v>229.23482241816993</v>
      </c>
      <c r="D85758">
        <f t="shared" si="3320"/>
        <v>4.1812987218503155</v>
      </c>
    </row>
    <row r="85759" spans="1:4" x14ac:dyDescent="0.45">
      <c r="A85759">
        <v>86587</v>
      </c>
      <c r="B85759">
        <v>227.19</v>
      </c>
      <c r="C85759">
        <f t="shared" si="3319"/>
        <v>229.23536977707158</v>
      </c>
      <c r="D85759">
        <f t="shared" si="3320"/>
        <v>4.183537524957865</v>
      </c>
    </row>
    <row r="85760" spans="1:4" x14ac:dyDescent="0.45">
      <c r="A85760">
        <v>86588</v>
      </c>
      <c r="B85760">
        <v>227.19</v>
      </c>
      <c r="C85760">
        <f t="shared" si="3319"/>
        <v>229.23591712785944</v>
      </c>
      <c r="D85760">
        <f t="shared" si="3320"/>
        <v>4.1857768940686189</v>
      </c>
    </row>
    <row r="85761" spans="1:4" x14ac:dyDescent="0.45">
      <c r="A85761">
        <v>86589</v>
      </c>
      <c r="B85761">
        <v>227.19</v>
      </c>
      <c r="C85761">
        <f t="shared" si="3319"/>
        <v>229.2364644705336</v>
      </c>
      <c r="D85761">
        <f t="shared" si="3320"/>
        <v>4.1880168291563962</v>
      </c>
    </row>
    <row r="85762" spans="1:4" x14ac:dyDescent="0.45">
      <c r="A85762">
        <v>86590</v>
      </c>
      <c r="B85762">
        <v>227.19</v>
      </c>
      <c r="C85762">
        <f t="shared" si="3319"/>
        <v>229.2370118050942</v>
      </c>
      <c r="D85762">
        <f t="shared" si="3320"/>
        <v>4.190257330195017</v>
      </c>
    </row>
    <row r="85763" spans="1:4" x14ac:dyDescent="0.45">
      <c r="A85763">
        <v>86591</v>
      </c>
      <c r="B85763">
        <v>227.19</v>
      </c>
      <c r="C85763">
        <f t="shared" si="3319"/>
        <v>229.23755913154133</v>
      </c>
      <c r="D85763">
        <f t="shared" si="3320"/>
        <v>4.1924983971583014</v>
      </c>
    </row>
    <row r="85764" spans="1:4" x14ac:dyDescent="0.45">
      <c r="A85764">
        <v>86592</v>
      </c>
      <c r="B85764">
        <v>227.19</v>
      </c>
      <c r="C85764">
        <f t="shared" ref="C85764:C85827" si="3321">$H$4 - $I$4*EXP(-A85764/$J$4)</f>
        <v>229.23810644987509</v>
      </c>
      <c r="D85764">
        <f t="shared" ref="D85764:D85827" si="3322">(B85764-C85764)^2</f>
        <v>4.1947400300199549</v>
      </c>
    </row>
    <row r="85765" spans="1:4" x14ac:dyDescent="0.45">
      <c r="A85765">
        <v>86593</v>
      </c>
      <c r="B85765">
        <v>227.19</v>
      </c>
      <c r="C85765">
        <f t="shared" si="3321"/>
        <v>229.2386537600957</v>
      </c>
      <c r="D85765">
        <f t="shared" si="3322"/>
        <v>4.1969822287542646</v>
      </c>
    </row>
    <row r="85766" spans="1:4" x14ac:dyDescent="0.45">
      <c r="A85766">
        <v>86594</v>
      </c>
      <c r="B85766">
        <v>227.19</v>
      </c>
      <c r="C85766">
        <f t="shared" si="3321"/>
        <v>229.23920106220316</v>
      </c>
      <c r="D85766">
        <f t="shared" si="3322"/>
        <v>4.199224993334588</v>
      </c>
    </row>
    <row r="85767" spans="1:4" x14ac:dyDescent="0.45">
      <c r="A85767">
        <v>86595</v>
      </c>
      <c r="B85767">
        <v>227.19</v>
      </c>
      <c r="C85767">
        <f t="shared" si="3321"/>
        <v>229.23974835619768</v>
      </c>
      <c r="D85767">
        <f t="shared" si="3322"/>
        <v>4.2014683237351003</v>
      </c>
    </row>
    <row r="85768" spans="1:4" x14ac:dyDescent="0.45">
      <c r="A85768">
        <v>86596</v>
      </c>
      <c r="B85768">
        <v>227.19</v>
      </c>
      <c r="C85768">
        <f t="shared" si="3321"/>
        <v>229.24029564207933</v>
      </c>
      <c r="D85768">
        <f t="shared" si="3322"/>
        <v>4.2037122199295078</v>
      </c>
    </row>
    <row r="85769" spans="1:4" x14ac:dyDescent="0.45">
      <c r="A85769">
        <v>86597</v>
      </c>
      <c r="B85769">
        <v>227.19</v>
      </c>
      <c r="C85769">
        <f t="shared" si="3321"/>
        <v>229.24084291984826</v>
      </c>
      <c r="D85769">
        <f t="shared" si="3322"/>
        <v>4.2059566818917551</v>
      </c>
    </row>
    <row r="85770" spans="1:4" x14ac:dyDescent="0.45">
      <c r="A85770">
        <v>86598</v>
      </c>
      <c r="B85770">
        <v>227.19</v>
      </c>
      <c r="C85770">
        <f t="shared" si="3321"/>
        <v>229.24139018950459</v>
      </c>
      <c r="D85770">
        <f t="shared" si="3322"/>
        <v>4.2082017095956683</v>
      </c>
    </row>
    <row r="85771" spans="1:4" x14ac:dyDescent="0.45">
      <c r="A85771">
        <v>86599</v>
      </c>
      <c r="B85771">
        <v>227.19</v>
      </c>
      <c r="C85771">
        <f t="shared" si="3321"/>
        <v>229.24193745104841</v>
      </c>
      <c r="D85771">
        <f t="shared" si="3322"/>
        <v>4.2104473030150746</v>
      </c>
    </row>
    <row r="85772" spans="1:4" x14ac:dyDescent="0.45">
      <c r="A85772">
        <v>86600</v>
      </c>
      <c r="B85772">
        <v>227.19</v>
      </c>
      <c r="C85772">
        <f t="shared" si="3321"/>
        <v>229.24248470447986</v>
      </c>
      <c r="D85772">
        <f t="shared" si="3322"/>
        <v>4.2126934621238039</v>
      </c>
    </row>
    <row r="85773" spans="1:4" x14ac:dyDescent="0.45">
      <c r="A85773">
        <v>86601</v>
      </c>
      <c r="B85773">
        <v>227.19</v>
      </c>
      <c r="C85773">
        <f t="shared" si="3321"/>
        <v>229.24303194979905</v>
      </c>
      <c r="D85773">
        <f t="shared" si="3322"/>
        <v>4.2149401868956851</v>
      </c>
    </row>
    <row r="85774" spans="1:4" x14ac:dyDescent="0.45">
      <c r="A85774">
        <v>86602</v>
      </c>
      <c r="B85774">
        <v>227.19</v>
      </c>
      <c r="C85774">
        <f t="shared" si="3321"/>
        <v>229.24357918700611</v>
      </c>
      <c r="D85774">
        <f t="shared" si="3322"/>
        <v>4.2171874773046651</v>
      </c>
    </row>
    <row r="85775" spans="1:4" x14ac:dyDescent="0.45">
      <c r="A85775">
        <v>86603</v>
      </c>
      <c r="B85775">
        <v>227.19</v>
      </c>
      <c r="C85775">
        <f t="shared" si="3321"/>
        <v>229.24412641610115</v>
      </c>
      <c r="D85775">
        <f t="shared" si="3322"/>
        <v>4.2194353333245775</v>
      </c>
    </row>
    <row r="85776" spans="1:4" x14ac:dyDescent="0.45">
      <c r="A85776">
        <v>86604</v>
      </c>
      <c r="B85776">
        <v>227.19</v>
      </c>
      <c r="C85776">
        <f t="shared" si="3321"/>
        <v>229.2446736370843</v>
      </c>
      <c r="D85776">
        <f t="shared" si="3322"/>
        <v>4.2216837549292521</v>
      </c>
    </row>
    <row r="85777" spans="1:4" x14ac:dyDescent="0.45">
      <c r="A85777">
        <v>86605</v>
      </c>
      <c r="B85777">
        <v>227.19</v>
      </c>
      <c r="C85777">
        <f t="shared" si="3321"/>
        <v>229.24522084995573</v>
      </c>
      <c r="D85777">
        <f t="shared" si="3322"/>
        <v>4.2239327420927575</v>
      </c>
    </row>
    <row r="85778" spans="1:4" x14ac:dyDescent="0.45">
      <c r="A85778">
        <v>86606</v>
      </c>
      <c r="B85778">
        <v>227.19</v>
      </c>
      <c r="C85778">
        <f t="shared" si="3321"/>
        <v>229.24576805471546</v>
      </c>
      <c r="D85778">
        <f t="shared" si="3322"/>
        <v>4.2261822947885763</v>
      </c>
    </row>
    <row r="85779" spans="1:4" x14ac:dyDescent="0.45">
      <c r="A85779">
        <v>86607</v>
      </c>
      <c r="B85779">
        <v>227.19</v>
      </c>
      <c r="C85779">
        <f t="shared" si="3321"/>
        <v>229.24631525136365</v>
      </c>
      <c r="D85779">
        <f t="shared" si="3322"/>
        <v>4.2284324129907782</v>
      </c>
    </row>
    <row r="85780" spans="1:4" x14ac:dyDescent="0.45">
      <c r="A85780">
        <v>86608</v>
      </c>
      <c r="B85780">
        <v>227.19</v>
      </c>
      <c r="C85780">
        <f t="shared" si="3321"/>
        <v>229.24686243990044</v>
      </c>
      <c r="D85780">
        <f t="shared" si="3322"/>
        <v>4.2306830966731992</v>
      </c>
    </row>
    <row r="85781" spans="1:4" x14ac:dyDescent="0.45">
      <c r="A85781">
        <v>86609</v>
      </c>
      <c r="B85781">
        <v>227.19</v>
      </c>
      <c r="C85781">
        <f t="shared" si="3321"/>
        <v>229.24740962032598</v>
      </c>
      <c r="D85781">
        <f t="shared" si="3322"/>
        <v>4.2329343458099107</v>
      </c>
    </row>
    <row r="85782" spans="1:4" x14ac:dyDescent="0.45">
      <c r="A85782">
        <v>86610</v>
      </c>
      <c r="B85782">
        <v>227.19</v>
      </c>
      <c r="C85782">
        <f t="shared" si="3321"/>
        <v>229.24795679264031</v>
      </c>
      <c r="D85782">
        <f t="shared" si="3322"/>
        <v>4.2351861603743979</v>
      </c>
    </row>
    <row r="85783" spans="1:4" x14ac:dyDescent="0.45">
      <c r="A85783">
        <v>86611</v>
      </c>
      <c r="B85783">
        <v>227.19</v>
      </c>
      <c r="C85783">
        <f t="shared" si="3321"/>
        <v>229.24850395684359</v>
      </c>
      <c r="D85783">
        <f t="shared" si="3322"/>
        <v>4.2374385403407357</v>
      </c>
    </row>
    <row r="85784" spans="1:4" x14ac:dyDescent="0.45">
      <c r="A85784">
        <v>86612</v>
      </c>
      <c r="B85784">
        <v>227.19</v>
      </c>
      <c r="C85784">
        <f t="shared" si="3321"/>
        <v>229.24905111293594</v>
      </c>
      <c r="D85784">
        <f t="shared" si="3322"/>
        <v>4.2396914856827621</v>
      </c>
    </row>
    <row r="85785" spans="1:4" x14ac:dyDescent="0.45">
      <c r="A85785">
        <v>86613</v>
      </c>
      <c r="B85785">
        <v>227.19</v>
      </c>
      <c r="C85785">
        <f t="shared" si="3321"/>
        <v>229.24959826091748</v>
      </c>
      <c r="D85785">
        <f t="shared" si="3322"/>
        <v>4.2419449963743183</v>
      </c>
    </row>
    <row r="85786" spans="1:4" x14ac:dyDescent="0.45">
      <c r="A85786">
        <v>86614</v>
      </c>
      <c r="B85786">
        <v>227.19</v>
      </c>
      <c r="C85786">
        <f t="shared" si="3321"/>
        <v>229.25014540078837</v>
      </c>
      <c r="D85786">
        <f t="shared" si="3322"/>
        <v>4.2441990723894811</v>
      </c>
    </row>
    <row r="85787" spans="1:4" x14ac:dyDescent="0.45">
      <c r="A85787">
        <v>86615</v>
      </c>
      <c r="B85787">
        <v>227.19</v>
      </c>
      <c r="C85787">
        <f t="shared" si="3321"/>
        <v>229.25069253254864</v>
      </c>
      <c r="D85787">
        <f t="shared" si="3322"/>
        <v>4.2464537137017402</v>
      </c>
    </row>
    <row r="85788" spans="1:4" x14ac:dyDescent="0.45">
      <c r="A85788">
        <v>86616</v>
      </c>
      <c r="B85788">
        <v>227.19</v>
      </c>
      <c r="C85788">
        <f t="shared" si="3321"/>
        <v>229.25123965619849</v>
      </c>
      <c r="D85788">
        <f t="shared" si="3322"/>
        <v>4.2487089202852903</v>
      </c>
    </row>
    <row r="85789" spans="1:4" x14ac:dyDescent="0.45">
      <c r="A85789">
        <v>86617</v>
      </c>
      <c r="B85789">
        <v>227.19</v>
      </c>
      <c r="C85789">
        <f t="shared" si="3321"/>
        <v>229.25178677173801</v>
      </c>
      <c r="D85789">
        <f t="shared" si="3322"/>
        <v>4.2509646921138602</v>
      </c>
    </row>
    <row r="85790" spans="1:4" x14ac:dyDescent="0.45">
      <c r="A85790">
        <v>86618</v>
      </c>
      <c r="B85790">
        <v>227.19</v>
      </c>
      <c r="C85790">
        <f t="shared" si="3321"/>
        <v>229.25233387916731</v>
      </c>
      <c r="D85790">
        <f t="shared" si="3322"/>
        <v>4.2532210291612929</v>
      </c>
    </row>
    <row r="85791" spans="1:4" x14ac:dyDescent="0.45">
      <c r="A85791">
        <v>86619</v>
      </c>
      <c r="B85791">
        <v>227.19</v>
      </c>
      <c r="C85791">
        <f t="shared" si="3321"/>
        <v>229.25288097848653</v>
      </c>
      <c r="D85791">
        <f t="shared" si="3322"/>
        <v>4.2554779314015541</v>
      </c>
    </row>
    <row r="85792" spans="1:4" x14ac:dyDescent="0.45">
      <c r="A85792">
        <v>86620</v>
      </c>
      <c r="B85792">
        <v>227.19</v>
      </c>
      <c r="C85792">
        <f t="shared" si="3321"/>
        <v>229.25342806969576</v>
      </c>
      <c r="D85792">
        <f t="shared" si="3322"/>
        <v>4.2577353988083715</v>
      </c>
    </row>
    <row r="85793" spans="1:4" x14ac:dyDescent="0.45">
      <c r="A85793">
        <v>86621</v>
      </c>
      <c r="B85793">
        <v>227.19</v>
      </c>
      <c r="C85793">
        <f t="shared" si="3321"/>
        <v>229.25397515279516</v>
      </c>
      <c r="D85793">
        <f t="shared" si="3322"/>
        <v>4.259993431355829</v>
      </c>
    </row>
    <row r="85794" spans="1:4" x14ac:dyDescent="0.45">
      <c r="A85794">
        <v>86622</v>
      </c>
      <c r="B85794">
        <v>227.19</v>
      </c>
      <c r="C85794">
        <f t="shared" si="3321"/>
        <v>229.25452222778483</v>
      </c>
      <c r="D85794">
        <f t="shared" si="3322"/>
        <v>4.2622520290176569</v>
      </c>
    </row>
    <row r="85795" spans="1:4" x14ac:dyDescent="0.45">
      <c r="A85795">
        <v>86623</v>
      </c>
      <c r="B85795">
        <v>227.19</v>
      </c>
      <c r="C85795">
        <f t="shared" si="3321"/>
        <v>229.25506929466491</v>
      </c>
      <c r="D85795">
        <f t="shared" si="3322"/>
        <v>4.2645111917678236</v>
      </c>
    </row>
    <row r="85796" spans="1:4" x14ac:dyDescent="0.45">
      <c r="A85796">
        <v>86624</v>
      </c>
      <c r="B85796">
        <v>227.19</v>
      </c>
      <c r="C85796">
        <f t="shared" si="3321"/>
        <v>229.2556163534355</v>
      </c>
      <c r="D85796">
        <f t="shared" si="3322"/>
        <v>4.2667709195801793</v>
      </c>
    </row>
    <row r="85797" spans="1:4" x14ac:dyDescent="0.45">
      <c r="A85797">
        <v>86625</v>
      </c>
      <c r="B85797">
        <v>227.19</v>
      </c>
      <c r="C85797">
        <f t="shared" si="3321"/>
        <v>229.2561634040967</v>
      </c>
      <c r="D85797">
        <f t="shared" si="3322"/>
        <v>4.269031212428458</v>
      </c>
    </row>
    <row r="85798" spans="1:4" x14ac:dyDescent="0.45">
      <c r="A85798">
        <v>86626</v>
      </c>
      <c r="B85798">
        <v>227.19</v>
      </c>
      <c r="C85798">
        <f t="shared" si="3321"/>
        <v>229.2567104466487</v>
      </c>
      <c r="D85798">
        <f t="shared" si="3322"/>
        <v>4.2712920702868651</v>
      </c>
    </row>
    <row r="85799" spans="1:4" x14ac:dyDescent="0.45">
      <c r="A85799">
        <v>86627</v>
      </c>
      <c r="B85799">
        <v>227.19</v>
      </c>
      <c r="C85799">
        <f t="shared" si="3321"/>
        <v>229.25725748109153</v>
      </c>
      <c r="D85799">
        <f t="shared" si="3322"/>
        <v>4.273553493128901</v>
      </c>
    </row>
    <row r="85800" spans="1:4" x14ac:dyDescent="0.45">
      <c r="A85800">
        <v>86628</v>
      </c>
      <c r="B85800">
        <v>227.19</v>
      </c>
      <c r="C85800">
        <f t="shared" si="3321"/>
        <v>229.25780450742536</v>
      </c>
      <c r="D85800">
        <f t="shared" si="3322"/>
        <v>4.2758154809286548</v>
      </c>
    </row>
    <row r="85801" spans="1:4" x14ac:dyDescent="0.45">
      <c r="A85801">
        <v>86629</v>
      </c>
      <c r="B85801">
        <v>227.19</v>
      </c>
      <c r="C85801">
        <f t="shared" si="3321"/>
        <v>229.25835152565031</v>
      </c>
      <c r="D85801">
        <f t="shared" si="3322"/>
        <v>4.2780780336599822</v>
      </c>
    </row>
    <row r="85802" spans="1:4" x14ac:dyDescent="0.45">
      <c r="A85802">
        <v>86630</v>
      </c>
      <c r="B85802">
        <v>227.19</v>
      </c>
      <c r="C85802">
        <f t="shared" si="3321"/>
        <v>229.25889853576649</v>
      </c>
      <c r="D85802">
        <f t="shared" si="3322"/>
        <v>4.2803411512967395</v>
      </c>
    </row>
    <row r="85803" spans="1:4" x14ac:dyDescent="0.45">
      <c r="A85803">
        <v>86631</v>
      </c>
      <c r="B85803">
        <v>227.19</v>
      </c>
      <c r="C85803">
        <f t="shared" si="3321"/>
        <v>229.25944553777401</v>
      </c>
      <c r="D85803">
        <f t="shared" si="3322"/>
        <v>4.2826048338127842</v>
      </c>
    </row>
    <row r="85804" spans="1:4" x14ac:dyDescent="0.45">
      <c r="A85804">
        <v>86632</v>
      </c>
      <c r="B85804">
        <v>227.19</v>
      </c>
      <c r="C85804">
        <f t="shared" si="3321"/>
        <v>229.25999253167305</v>
      </c>
      <c r="D85804">
        <f t="shared" si="3322"/>
        <v>4.284869081182209</v>
      </c>
    </row>
    <row r="85805" spans="1:4" x14ac:dyDescent="0.45">
      <c r="A85805">
        <v>86633</v>
      </c>
      <c r="B85805">
        <v>227.19</v>
      </c>
      <c r="C85805">
        <f t="shared" si="3321"/>
        <v>229.26053951746366</v>
      </c>
      <c r="D85805">
        <f t="shared" si="3322"/>
        <v>4.2871338933786367</v>
      </c>
    </row>
    <row r="85806" spans="1:4" x14ac:dyDescent="0.45">
      <c r="A85806">
        <v>86634</v>
      </c>
      <c r="B85806">
        <v>227.19</v>
      </c>
      <c r="C85806">
        <f t="shared" si="3321"/>
        <v>229.26108649514597</v>
      </c>
      <c r="D85806">
        <f t="shared" si="3322"/>
        <v>4.2893992703760464</v>
      </c>
    </row>
    <row r="85807" spans="1:4" x14ac:dyDescent="0.45">
      <c r="A85807">
        <v>86635</v>
      </c>
      <c r="B85807">
        <v>227.19</v>
      </c>
      <c r="C85807">
        <f t="shared" si="3321"/>
        <v>229.26163346472015</v>
      </c>
      <c r="D85807">
        <f t="shared" si="3322"/>
        <v>4.2916652121484153</v>
      </c>
    </row>
    <row r="85808" spans="1:4" x14ac:dyDescent="0.45">
      <c r="A85808">
        <v>86636</v>
      </c>
      <c r="B85808">
        <v>227.19</v>
      </c>
      <c r="C85808">
        <f t="shared" si="3321"/>
        <v>229.26218042618626</v>
      </c>
      <c r="D85808">
        <f t="shared" si="3322"/>
        <v>4.2939317186694881</v>
      </c>
    </row>
    <row r="85809" spans="1:4" x14ac:dyDescent="0.45">
      <c r="A85809">
        <v>86637</v>
      </c>
      <c r="B85809">
        <v>227.19</v>
      </c>
      <c r="C85809">
        <f t="shared" si="3321"/>
        <v>229.26272737954446</v>
      </c>
      <c r="D85809">
        <f t="shared" si="3322"/>
        <v>4.2961987899132454</v>
      </c>
    </row>
    <row r="85810" spans="1:4" x14ac:dyDescent="0.45">
      <c r="A85810">
        <v>86638</v>
      </c>
      <c r="B85810">
        <v>227.19</v>
      </c>
      <c r="C85810">
        <f t="shared" si="3321"/>
        <v>229.26327432479485</v>
      </c>
      <c r="D85810">
        <f t="shared" si="3322"/>
        <v>4.2984664258535492</v>
      </c>
    </row>
    <row r="85811" spans="1:4" x14ac:dyDescent="0.45">
      <c r="A85811">
        <v>86639</v>
      </c>
      <c r="B85811">
        <v>227.19</v>
      </c>
      <c r="C85811">
        <f t="shared" si="3321"/>
        <v>229.26382126193755</v>
      </c>
      <c r="D85811">
        <f t="shared" si="3322"/>
        <v>4.3007346264642656</v>
      </c>
    </row>
    <row r="85812" spans="1:4" x14ac:dyDescent="0.45">
      <c r="A85812">
        <v>86640</v>
      </c>
      <c r="B85812">
        <v>227.19</v>
      </c>
      <c r="C85812">
        <f t="shared" si="3321"/>
        <v>229.26436819097268</v>
      </c>
      <c r="D85812">
        <f t="shared" si="3322"/>
        <v>4.3030033917192583</v>
      </c>
    </row>
    <row r="85813" spans="1:4" x14ac:dyDescent="0.45">
      <c r="A85813">
        <v>86641</v>
      </c>
      <c r="B85813">
        <v>227.19</v>
      </c>
      <c r="C85813">
        <f t="shared" si="3321"/>
        <v>229.26491511190036</v>
      </c>
      <c r="D85813">
        <f t="shared" si="3322"/>
        <v>4.3052727215925124</v>
      </c>
    </row>
    <row r="85814" spans="1:4" x14ac:dyDescent="0.45">
      <c r="A85814">
        <v>86642</v>
      </c>
      <c r="B85814">
        <v>227.19</v>
      </c>
      <c r="C85814">
        <f t="shared" si="3321"/>
        <v>229.26546202472076</v>
      </c>
      <c r="D85814">
        <f t="shared" si="3322"/>
        <v>4.3075426160580133</v>
      </c>
    </row>
    <row r="85815" spans="1:4" x14ac:dyDescent="0.45">
      <c r="A85815">
        <v>86643</v>
      </c>
      <c r="B85815">
        <v>227.19</v>
      </c>
      <c r="C85815">
        <f t="shared" si="3321"/>
        <v>229.26600892943392</v>
      </c>
      <c r="D85815">
        <f t="shared" si="3322"/>
        <v>4.3098130750893926</v>
      </c>
    </row>
    <row r="85816" spans="1:4" x14ac:dyDescent="0.45">
      <c r="A85816">
        <v>86644</v>
      </c>
      <c r="B85816">
        <v>227.19</v>
      </c>
      <c r="C85816">
        <f t="shared" si="3321"/>
        <v>229.26655582603999</v>
      </c>
      <c r="D85816">
        <f t="shared" si="3322"/>
        <v>4.3120840986606366</v>
      </c>
    </row>
    <row r="85817" spans="1:4" x14ac:dyDescent="0.45">
      <c r="A85817">
        <v>86645</v>
      </c>
      <c r="B85817">
        <v>227.19</v>
      </c>
      <c r="C85817">
        <f t="shared" si="3321"/>
        <v>229.26710271453913</v>
      </c>
      <c r="D85817">
        <f t="shared" si="3322"/>
        <v>4.3143556867458521</v>
      </c>
    </row>
    <row r="85818" spans="1:4" x14ac:dyDescent="0.45">
      <c r="A85818">
        <v>86646</v>
      </c>
      <c r="B85818">
        <v>227.19</v>
      </c>
      <c r="C85818">
        <f t="shared" si="3321"/>
        <v>229.26764959493141</v>
      </c>
      <c r="D85818">
        <f t="shared" si="3322"/>
        <v>4.3166278393186746</v>
      </c>
    </row>
    <row r="85819" spans="1:4" x14ac:dyDescent="0.45">
      <c r="A85819">
        <v>86647</v>
      </c>
      <c r="B85819">
        <v>227.19</v>
      </c>
      <c r="C85819">
        <f t="shared" si="3321"/>
        <v>229.26819646721697</v>
      </c>
      <c r="D85819">
        <f t="shared" si="3322"/>
        <v>4.3189005563530918</v>
      </c>
    </row>
    <row r="85820" spans="1:4" x14ac:dyDescent="0.45">
      <c r="A85820">
        <v>86648</v>
      </c>
      <c r="B85820">
        <v>227.19</v>
      </c>
      <c r="C85820">
        <f t="shared" si="3321"/>
        <v>229.26874333139591</v>
      </c>
      <c r="D85820">
        <f t="shared" si="3322"/>
        <v>4.3211738378229771</v>
      </c>
    </row>
    <row r="85821" spans="1:4" x14ac:dyDescent="0.45">
      <c r="A85821">
        <v>86649</v>
      </c>
      <c r="B85821">
        <v>227.19</v>
      </c>
      <c r="C85821">
        <f t="shared" si="3321"/>
        <v>229.26929018746841</v>
      </c>
      <c r="D85821">
        <f t="shared" si="3322"/>
        <v>4.3234476837024411</v>
      </c>
    </row>
    <row r="85822" spans="1:4" x14ac:dyDescent="0.45">
      <c r="A85822">
        <v>86650</v>
      </c>
      <c r="B85822">
        <v>227.19</v>
      </c>
      <c r="C85822">
        <f t="shared" si="3321"/>
        <v>229.26983703543451</v>
      </c>
      <c r="D85822">
        <f t="shared" si="3322"/>
        <v>4.3257220939650036</v>
      </c>
    </row>
    <row r="85823" spans="1:4" x14ac:dyDescent="0.45">
      <c r="A85823">
        <v>86651</v>
      </c>
      <c r="B85823">
        <v>227.19</v>
      </c>
      <c r="C85823">
        <f t="shared" si="3321"/>
        <v>229.27038387529439</v>
      </c>
      <c r="D85823">
        <f t="shared" si="3322"/>
        <v>4.3279970685848941</v>
      </c>
    </row>
    <row r="85824" spans="1:4" x14ac:dyDescent="0.45">
      <c r="A85824">
        <v>86652</v>
      </c>
      <c r="B85824">
        <v>227.19</v>
      </c>
      <c r="C85824">
        <f t="shared" si="3321"/>
        <v>229.27093070704814</v>
      </c>
      <c r="D85824">
        <f t="shared" si="3322"/>
        <v>4.3302726075358695</v>
      </c>
    </row>
    <row r="85825" spans="1:4" x14ac:dyDescent="0.45">
      <c r="A85825">
        <v>86653</v>
      </c>
      <c r="B85825">
        <v>227.19</v>
      </c>
      <c r="C85825">
        <f t="shared" si="3321"/>
        <v>229.27147753069588</v>
      </c>
      <c r="D85825">
        <f t="shared" si="3322"/>
        <v>4.3325487107918095</v>
      </c>
    </row>
    <row r="85826" spans="1:4" x14ac:dyDescent="0.45">
      <c r="A85826">
        <v>86654</v>
      </c>
      <c r="B85826">
        <v>227.19</v>
      </c>
      <c r="C85826">
        <f t="shared" si="3321"/>
        <v>229.27202434623774</v>
      </c>
      <c r="D85826">
        <f t="shared" si="3322"/>
        <v>4.334825378326709</v>
      </c>
    </row>
    <row r="85827" spans="1:4" x14ac:dyDescent="0.45">
      <c r="A85827">
        <v>86655</v>
      </c>
      <c r="B85827">
        <v>227.19</v>
      </c>
      <c r="C85827">
        <f t="shared" si="3321"/>
        <v>229.27257115367385</v>
      </c>
      <c r="D85827">
        <f t="shared" si="3322"/>
        <v>4.3371026101144468</v>
      </c>
    </row>
    <row r="85828" spans="1:4" x14ac:dyDescent="0.45">
      <c r="A85828">
        <v>86656</v>
      </c>
      <c r="B85828">
        <v>227.19</v>
      </c>
      <c r="C85828">
        <f t="shared" ref="C85828:C85891" si="3323">$H$4 - $I$4*EXP(-A85828/$J$4)</f>
        <v>229.27311795300432</v>
      </c>
      <c r="D85828">
        <f t="shared" ref="D85828:D85891" si="3324">(B85828-C85828)^2</f>
        <v>4.3393804061289032</v>
      </c>
    </row>
    <row r="85829" spans="1:4" x14ac:dyDescent="0.45">
      <c r="A85829">
        <v>86657</v>
      </c>
      <c r="B85829">
        <v>227.19</v>
      </c>
      <c r="C85829">
        <f t="shared" si="3323"/>
        <v>229.27366474422928</v>
      </c>
      <c r="D85829">
        <f t="shared" si="3324"/>
        <v>4.3416587663440769</v>
      </c>
    </row>
    <row r="85830" spans="1:4" x14ac:dyDescent="0.45">
      <c r="A85830">
        <v>86658</v>
      </c>
      <c r="B85830">
        <v>227.19</v>
      </c>
      <c r="C85830">
        <f t="shared" si="3323"/>
        <v>229.27421152734883</v>
      </c>
      <c r="D85830">
        <f t="shared" si="3324"/>
        <v>4.3439376907337328</v>
      </c>
    </row>
    <row r="85831" spans="1:4" x14ac:dyDescent="0.45">
      <c r="A85831">
        <v>86659</v>
      </c>
      <c r="B85831">
        <v>227.19</v>
      </c>
      <c r="C85831">
        <f t="shared" si="3323"/>
        <v>229.27475830236307</v>
      </c>
      <c r="D85831">
        <f t="shared" si="3324"/>
        <v>4.3462171792717514</v>
      </c>
    </row>
    <row r="85832" spans="1:4" x14ac:dyDescent="0.45">
      <c r="A85832">
        <v>86660</v>
      </c>
      <c r="B85832">
        <v>227.19</v>
      </c>
      <c r="C85832">
        <f t="shared" si="3323"/>
        <v>229.27530506927218</v>
      </c>
      <c r="D85832">
        <f t="shared" si="3324"/>
        <v>4.3484972319322548</v>
      </c>
    </row>
    <row r="85833" spans="1:4" x14ac:dyDescent="0.45">
      <c r="A85833">
        <v>86661</v>
      </c>
      <c r="B85833">
        <v>227.19</v>
      </c>
      <c r="C85833">
        <f t="shared" si="3323"/>
        <v>229.27585182807624</v>
      </c>
      <c r="D85833">
        <f t="shared" si="3324"/>
        <v>4.3507778486890087</v>
      </c>
    </row>
    <row r="85834" spans="1:4" x14ac:dyDescent="0.45">
      <c r="A85834">
        <v>86662</v>
      </c>
      <c r="B85834">
        <v>227.19</v>
      </c>
      <c r="C85834">
        <f t="shared" si="3323"/>
        <v>229.27639857877537</v>
      </c>
      <c r="D85834">
        <f t="shared" si="3324"/>
        <v>4.3530590295158982</v>
      </c>
    </row>
    <row r="85835" spans="1:4" x14ac:dyDescent="0.45">
      <c r="A85835">
        <v>86663</v>
      </c>
      <c r="B85835">
        <v>227.19</v>
      </c>
      <c r="C85835">
        <f t="shared" si="3323"/>
        <v>229.27694532136971</v>
      </c>
      <c r="D85835">
        <f t="shared" si="3324"/>
        <v>4.3553407743869279</v>
      </c>
    </row>
    <row r="85836" spans="1:4" x14ac:dyDescent="0.45">
      <c r="A85836">
        <v>86664</v>
      </c>
      <c r="B85836">
        <v>227.19</v>
      </c>
      <c r="C85836">
        <f t="shared" si="3323"/>
        <v>229.27749205585937</v>
      </c>
      <c r="D85836">
        <f t="shared" si="3324"/>
        <v>4.3576230832759855</v>
      </c>
    </row>
    <row r="85837" spans="1:4" x14ac:dyDescent="0.45">
      <c r="A85837">
        <v>86665</v>
      </c>
      <c r="B85837">
        <v>227.19</v>
      </c>
      <c r="C85837">
        <f t="shared" si="3323"/>
        <v>229.27803878224449</v>
      </c>
      <c r="D85837">
        <f t="shared" si="3324"/>
        <v>4.3599059561570774</v>
      </c>
    </row>
    <row r="85838" spans="1:4" x14ac:dyDescent="0.45">
      <c r="A85838">
        <v>86666</v>
      </c>
      <c r="B85838">
        <v>227.19</v>
      </c>
      <c r="C85838">
        <f t="shared" si="3323"/>
        <v>229.27858550052514</v>
      </c>
      <c r="D85838">
        <f t="shared" si="3324"/>
        <v>4.362189393003856</v>
      </c>
    </row>
    <row r="85839" spans="1:4" x14ac:dyDescent="0.45">
      <c r="A85839">
        <v>86667</v>
      </c>
      <c r="B85839">
        <v>227.19</v>
      </c>
      <c r="C85839">
        <f t="shared" si="3323"/>
        <v>229.27913221070148</v>
      </c>
      <c r="D85839">
        <f t="shared" si="3324"/>
        <v>4.3644733937904476</v>
      </c>
    </row>
    <row r="85840" spans="1:4" x14ac:dyDescent="0.45">
      <c r="A85840">
        <v>86668</v>
      </c>
      <c r="B85840">
        <v>227.19</v>
      </c>
      <c r="C85840">
        <f t="shared" si="3323"/>
        <v>229.27967891277362</v>
      </c>
      <c r="D85840">
        <f t="shared" si="3324"/>
        <v>4.3667579584907434</v>
      </c>
    </row>
    <row r="85841" spans="1:4" x14ac:dyDescent="0.45">
      <c r="A85841">
        <v>86669</v>
      </c>
      <c r="B85841">
        <v>227.19</v>
      </c>
      <c r="C85841">
        <f t="shared" si="3323"/>
        <v>229.28022560674168</v>
      </c>
      <c r="D85841">
        <f t="shared" si="3324"/>
        <v>4.3690430870786363</v>
      </c>
    </row>
    <row r="85842" spans="1:4" x14ac:dyDescent="0.45">
      <c r="A85842">
        <v>86670</v>
      </c>
      <c r="B85842">
        <v>227.19</v>
      </c>
      <c r="C85842">
        <f t="shared" si="3323"/>
        <v>229.2807722926058</v>
      </c>
      <c r="D85842">
        <f t="shared" si="3324"/>
        <v>4.3713287795281364</v>
      </c>
    </row>
    <row r="85843" spans="1:4" x14ac:dyDescent="0.45">
      <c r="A85843">
        <v>86671</v>
      </c>
      <c r="B85843">
        <v>227.19</v>
      </c>
      <c r="C85843">
        <f t="shared" si="3323"/>
        <v>229.28131897036607</v>
      </c>
      <c r="D85843">
        <f t="shared" si="3324"/>
        <v>4.3736150358130192</v>
      </c>
    </row>
    <row r="85844" spans="1:4" x14ac:dyDescent="0.45">
      <c r="A85844">
        <v>86672</v>
      </c>
      <c r="B85844">
        <v>227.19</v>
      </c>
      <c r="C85844">
        <f t="shared" si="3323"/>
        <v>229.28186564002263</v>
      </c>
      <c r="D85844">
        <f t="shared" si="3324"/>
        <v>4.3759018559072977</v>
      </c>
    </row>
    <row r="85845" spans="1:4" x14ac:dyDescent="0.45">
      <c r="A85845">
        <v>86673</v>
      </c>
      <c r="B85845">
        <v>227.19</v>
      </c>
      <c r="C85845">
        <f t="shared" si="3323"/>
        <v>229.28241230157556</v>
      </c>
      <c r="D85845">
        <f t="shared" si="3324"/>
        <v>4.3781892397847493</v>
      </c>
    </row>
    <row r="85846" spans="1:4" x14ac:dyDescent="0.45">
      <c r="A85846">
        <v>86674</v>
      </c>
      <c r="B85846">
        <v>227.19</v>
      </c>
      <c r="C85846">
        <f t="shared" si="3323"/>
        <v>229.28295895502504</v>
      </c>
      <c r="D85846">
        <f t="shared" si="3324"/>
        <v>4.3804771874195065</v>
      </c>
    </row>
    <row r="85847" spans="1:4" x14ac:dyDescent="0.45">
      <c r="A85847">
        <v>86675</v>
      </c>
      <c r="B85847">
        <v>227.19</v>
      </c>
      <c r="C85847">
        <f t="shared" si="3323"/>
        <v>229.28350560037114</v>
      </c>
      <c r="D85847">
        <f t="shared" si="3324"/>
        <v>4.3827656987853487</v>
      </c>
    </row>
    <row r="85848" spans="1:4" x14ac:dyDescent="0.45">
      <c r="A85848">
        <v>86676</v>
      </c>
      <c r="B85848">
        <v>227.19</v>
      </c>
      <c r="C85848">
        <f t="shared" si="3323"/>
        <v>229.28405223761402</v>
      </c>
      <c r="D85848">
        <f t="shared" si="3324"/>
        <v>4.3850547738562939</v>
      </c>
    </row>
    <row r="85849" spans="1:4" x14ac:dyDescent="0.45">
      <c r="A85849">
        <v>86677</v>
      </c>
      <c r="B85849">
        <v>227.19</v>
      </c>
      <c r="C85849">
        <f t="shared" si="3323"/>
        <v>229.28459886675378</v>
      </c>
      <c r="D85849">
        <f t="shared" si="3324"/>
        <v>4.3873444126062395</v>
      </c>
    </row>
    <row r="85850" spans="1:4" x14ac:dyDescent="0.45">
      <c r="A85850">
        <v>86678</v>
      </c>
      <c r="B85850">
        <v>227.19</v>
      </c>
      <c r="C85850">
        <f t="shared" si="3323"/>
        <v>229.28514548779054</v>
      </c>
      <c r="D85850">
        <f t="shared" si="3324"/>
        <v>4.3896346150090855</v>
      </c>
    </row>
    <row r="85851" spans="1:4" x14ac:dyDescent="0.45">
      <c r="A85851">
        <v>86679</v>
      </c>
      <c r="B85851">
        <v>227.19</v>
      </c>
      <c r="C85851">
        <f t="shared" si="3323"/>
        <v>229.28569210072442</v>
      </c>
      <c r="D85851">
        <f t="shared" si="3324"/>
        <v>4.3919253810387344</v>
      </c>
    </row>
    <row r="85852" spans="1:4" x14ac:dyDescent="0.45">
      <c r="A85852">
        <v>86680</v>
      </c>
      <c r="B85852">
        <v>227.19</v>
      </c>
      <c r="C85852">
        <f t="shared" si="3323"/>
        <v>229.28623870555555</v>
      </c>
      <c r="D85852">
        <f t="shared" si="3324"/>
        <v>4.3942167106692063</v>
      </c>
    </row>
    <row r="85853" spans="1:4" x14ac:dyDescent="0.45">
      <c r="A85853">
        <v>86681</v>
      </c>
      <c r="B85853">
        <v>227.19</v>
      </c>
      <c r="C85853">
        <f t="shared" si="3323"/>
        <v>229.28678530228404</v>
      </c>
      <c r="D85853">
        <f t="shared" si="3324"/>
        <v>4.3965086038744037</v>
      </c>
    </row>
    <row r="85854" spans="1:4" x14ac:dyDescent="0.45">
      <c r="A85854">
        <v>86682</v>
      </c>
      <c r="B85854">
        <v>227.19</v>
      </c>
      <c r="C85854">
        <f t="shared" si="3323"/>
        <v>229.28733189091002</v>
      </c>
      <c r="D85854">
        <f t="shared" si="3324"/>
        <v>4.3988010606282302</v>
      </c>
    </row>
    <row r="85855" spans="1:4" x14ac:dyDescent="0.45">
      <c r="A85855">
        <v>86683</v>
      </c>
      <c r="B85855">
        <v>227.19</v>
      </c>
      <c r="C85855">
        <f t="shared" si="3323"/>
        <v>229.28787847143357</v>
      </c>
      <c r="D85855">
        <f t="shared" si="3324"/>
        <v>4.4010940809044712</v>
      </c>
    </row>
    <row r="85856" spans="1:4" x14ac:dyDescent="0.45">
      <c r="A85856">
        <v>86684</v>
      </c>
      <c r="B85856">
        <v>227.19</v>
      </c>
      <c r="C85856">
        <f t="shared" si="3323"/>
        <v>229.28842504385489</v>
      </c>
      <c r="D85856">
        <f t="shared" si="3324"/>
        <v>4.40338766467739</v>
      </c>
    </row>
    <row r="85857" spans="1:4" x14ac:dyDescent="0.45">
      <c r="A85857">
        <v>86685</v>
      </c>
      <c r="B85857">
        <v>227.19</v>
      </c>
      <c r="C85857">
        <f t="shared" si="3323"/>
        <v>229.28897160817402</v>
      </c>
      <c r="D85857">
        <f t="shared" si="3324"/>
        <v>4.4056818119206547</v>
      </c>
    </row>
    <row r="85858" spans="1:4" x14ac:dyDescent="0.45">
      <c r="A85858">
        <v>86686</v>
      </c>
      <c r="B85858">
        <v>227.19</v>
      </c>
      <c r="C85858">
        <f t="shared" si="3323"/>
        <v>229.28951816439113</v>
      </c>
      <c r="D85858">
        <f t="shared" si="3324"/>
        <v>4.4079765226082914</v>
      </c>
    </row>
    <row r="85859" spans="1:4" x14ac:dyDescent="0.45">
      <c r="A85859">
        <v>86687</v>
      </c>
      <c r="B85859">
        <v>227.19</v>
      </c>
      <c r="C85859">
        <f t="shared" si="3323"/>
        <v>229.29006471250631</v>
      </c>
      <c r="D85859">
        <f t="shared" si="3324"/>
        <v>4.4102717967142091</v>
      </c>
    </row>
    <row r="85860" spans="1:4" x14ac:dyDescent="0.45">
      <c r="A85860">
        <v>86688</v>
      </c>
      <c r="B85860">
        <v>227.19</v>
      </c>
      <c r="C85860">
        <f t="shared" si="3323"/>
        <v>229.29061125251968</v>
      </c>
      <c r="D85860">
        <f t="shared" si="3324"/>
        <v>4.4125676342123157</v>
      </c>
    </row>
    <row r="85861" spans="1:4" x14ac:dyDescent="0.45">
      <c r="A85861">
        <v>86689</v>
      </c>
      <c r="B85861">
        <v>227.19</v>
      </c>
      <c r="C85861">
        <f t="shared" si="3323"/>
        <v>229.29115778443139</v>
      </c>
      <c r="D85861">
        <f t="shared" si="3324"/>
        <v>4.4148640350766417</v>
      </c>
    </row>
    <row r="85862" spans="1:4" x14ac:dyDescent="0.45">
      <c r="A85862">
        <v>86690</v>
      </c>
      <c r="B85862">
        <v>227.19</v>
      </c>
      <c r="C85862">
        <f t="shared" si="3323"/>
        <v>229.29170430824155</v>
      </c>
      <c r="D85862">
        <f t="shared" si="3324"/>
        <v>4.417160999281097</v>
      </c>
    </row>
    <row r="85863" spans="1:4" x14ac:dyDescent="0.45">
      <c r="A85863">
        <v>86691</v>
      </c>
      <c r="B85863">
        <v>227.19</v>
      </c>
      <c r="C85863">
        <f t="shared" si="3323"/>
        <v>229.29225082395027</v>
      </c>
      <c r="D85863">
        <f t="shared" si="3324"/>
        <v>4.4194585267995947</v>
      </c>
    </row>
    <row r="85864" spans="1:4" x14ac:dyDescent="0.45">
      <c r="A85864">
        <v>86692</v>
      </c>
      <c r="B85864">
        <v>227.19</v>
      </c>
      <c r="C85864">
        <f t="shared" si="3323"/>
        <v>229.29279733155767</v>
      </c>
      <c r="D85864">
        <f t="shared" si="3324"/>
        <v>4.4217566176060465</v>
      </c>
    </row>
    <row r="85865" spans="1:4" x14ac:dyDescent="0.45">
      <c r="A85865">
        <v>86693</v>
      </c>
      <c r="B85865">
        <v>227.19</v>
      </c>
      <c r="C85865">
        <f t="shared" si="3323"/>
        <v>229.29334383106385</v>
      </c>
      <c r="D85865">
        <f t="shared" si="3324"/>
        <v>4.4240552716743666</v>
      </c>
    </row>
    <row r="85866" spans="1:4" x14ac:dyDescent="0.45">
      <c r="A85866">
        <v>86694</v>
      </c>
      <c r="B85866">
        <v>227.19</v>
      </c>
      <c r="C85866">
        <f t="shared" si="3323"/>
        <v>229.293890322469</v>
      </c>
      <c r="D85866">
        <f t="shared" si="3324"/>
        <v>4.4263544889787081</v>
      </c>
    </row>
    <row r="85867" spans="1:4" x14ac:dyDescent="0.45">
      <c r="A85867">
        <v>86695</v>
      </c>
      <c r="B85867">
        <v>227.19</v>
      </c>
      <c r="C85867">
        <f t="shared" si="3323"/>
        <v>229.29443680577316</v>
      </c>
      <c r="D85867">
        <f t="shared" si="3324"/>
        <v>4.428654269492748</v>
      </c>
    </row>
    <row r="85868" spans="1:4" x14ac:dyDescent="0.45">
      <c r="A85868">
        <v>86696</v>
      </c>
      <c r="B85868">
        <v>227.19</v>
      </c>
      <c r="C85868">
        <f t="shared" si="3323"/>
        <v>229.29498328097651</v>
      </c>
      <c r="D85868">
        <f t="shared" si="3324"/>
        <v>4.4309546131906421</v>
      </c>
    </row>
    <row r="85869" spans="1:4" x14ac:dyDescent="0.45">
      <c r="A85869">
        <v>86697</v>
      </c>
      <c r="B85869">
        <v>227.19</v>
      </c>
      <c r="C85869">
        <f t="shared" si="3323"/>
        <v>229.2955297480791</v>
      </c>
      <c r="D85869">
        <f t="shared" si="3324"/>
        <v>4.4332555200460675</v>
      </c>
    </row>
    <row r="85870" spans="1:4" x14ac:dyDescent="0.45">
      <c r="A85870">
        <v>86698</v>
      </c>
      <c r="B85870">
        <v>227.19</v>
      </c>
      <c r="C85870">
        <f t="shared" si="3323"/>
        <v>229.29607620708114</v>
      </c>
      <c r="D85870">
        <f t="shared" si="3324"/>
        <v>4.4355569900333016</v>
      </c>
    </row>
    <row r="85871" spans="1:4" x14ac:dyDescent="0.45">
      <c r="A85871">
        <v>86699</v>
      </c>
      <c r="B85871">
        <v>227.19</v>
      </c>
      <c r="C85871">
        <f t="shared" si="3323"/>
        <v>229.29662265798268</v>
      </c>
      <c r="D85871">
        <f t="shared" si="3324"/>
        <v>4.4378590231260251</v>
      </c>
    </row>
    <row r="85872" spans="1:4" x14ac:dyDescent="0.45">
      <c r="A85872">
        <v>86700</v>
      </c>
      <c r="B85872">
        <v>227.19</v>
      </c>
      <c r="C85872">
        <f t="shared" si="3323"/>
        <v>229.29716910078389</v>
      </c>
      <c r="D85872">
        <f t="shared" si="3324"/>
        <v>4.4401616192983964</v>
      </c>
    </row>
    <row r="85873" spans="1:4" x14ac:dyDescent="0.45">
      <c r="A85873">
        <v>86701</v>
      </c>
      <c r="B85873">
        <v>227.19</v>
      </c>
      <c r="C85873">
        <f t="shared" si="3323"/>
        <v>229.29771553548483</v>
      </c>
      <c r="D85873">
        <f t="shared" si="3324"/>
        <v>4.4424647785240978</v>
      </c>
    </row>
    <row r="85874" spans="1:4" x14ac:dyDescent="0.45">
      <c r="A85874">
        <v>86702</v>
      </c>
      <c r="B85874">
        <v>227.19</v>
      </c>
      <c r="C85874">
        <f t="shared" si="3323"/>
        <v>229.29826196208566</v>
      </c>
      <c r="D85874">
        <f t="shared" si="3324"/>
        <v>4.4447685007772906</v>
      </c>
    </row>
    <row r="85875" spans="1:4" x14ac:dyDescent="0.45">
      <c r="A85875">
        <v>86703</v>
      </c>
      <c r="B85875">
        <v>227.19</v>
      </c>
      <c r="C85875">
        <f t="shared" si="3323"/>
        <v>229.29880838058651</v>
      </c>
      <c r="D85875">
        <f t="shared" si="3324"/>
        <v>4.4470727860318977</v>
      </c>
    </row>
    <row r="85876" spans="1:4" x14ac:dyDescent="0.45">
      <c r="A85876">
        <v>86704</v>
      </c>
      <c r="B85876">
        <v>227.19</v>
      </c>
      <c r="C85876">
        <f t="shared" si="3323"/>
        <v>229.29935479098748</v>
      </c>
      <c r="D85876">
        <f t="shared" si="3324"/>
        <v>4.4493776342618414</v>
      </c>
    </row>
    <row r="85877" spans="1:4" x14ac:dyDescent="0.45">
      <c r="A85877">
        <v>86705</v>
      </c>
      <c r="B85877">
        <v>227.19</v>
      </c>
      <c r="C85877">
        <f t="shared" si="3323"/>
        <v>229.29990119328869</v>
      </c>
      <c r="D85877">
        <f t="shared" si="3324"/>
        <v>4.4516830454410483</v>
      </c>
    </row>
    <row r="85878" spans="1:4" x14ac:dyDescent="0.45">
      <c r="A85878">
        <v>86706</v>
      </c>
      <c r="B85878">
        <v>227.19</v>
      </c>
      <c r="C85878">
        <f t="shared" si="3323"/>
        <v>229.30044758749028</v>
      </c>
      <c r="D85878">
        <f t="shared" si="3324"/>
        <v>4.4539890195435623</v>
      </c>
    </row>
    <row r="85879" spans="1:4" x14ac:dyDescent="0.45">
      <c r="A85879">
        <v>86707</v>
      </c>
      <c r="B85879">
        <v>227.19</v>
      </c>
      <c r="C85879">
        <f t="shared" si="3323"/>
        <v>229.30099397359234</v>
      </c>
      <c r="D85879">
        <f t="shared" si="3324"/>
        <v>4.456295556543191</v>
      </c>
    </row>
    <row r="85880" spans="1:4" x14ac:dyDescent="0.45">
      <c r="A85880">
        <v>86708</v>
      </c>
      <c r="B85880">
        <v>227.19</v>
      </c>
      <c r="C85880">
        <f t="shared" si="3323"/>
        <v>229.30154035159501</v>
      </c>
      <c r="D85880">
        <f t="shared" si="3324"/>
        <v>4.4586026564139809</v>
      </c>
    </row>
    <row r="85881" spans="1:4" x14ac:dyDescent="0.45">
      <c r="A85881">
        <v>86709</v>
      </c>
      <c r="B85881">
        <v>227.19</v>
      </c>
      <c r="C85881">
        <f t="shared" si="3323"/>
        <v>229.3020867214984</v>
      </c>
      <c r="D85881">
        <f t="shared" si="3324"/>
        <v>4.4609103191298614</v>
      </c>
    </row>
    <row r="85882" spans="1:4" x14ac:dyDescent="0.45">
      <c r="A85882">
        <v>86710</v>
      </c>
      <c r="B85882">
        <v>227.19</v>
      </c>
      <c r="C85882">
        <f t="shared" si="3323"/>
        <v>229.30263308330262</v>
      </c>
      <c r="D85882">
        <f t="shared" si="3324"/>
        <v>4.4632185446647599</v>
      </c>
    </row>
    <row r="85883" spans="1:4" x14ac:dyDescent="0.45">
      <c r="A85883">
        <v>86711</v>
      </c>
      <c r="B85883">
        <v>227.19</v>
      </c>
      <c r="C85883">
        <f t="shared" si="3323"/>
        <v>229.30317943700783</v>
      </c>
      <c r="D85883">
        <f t="shared" si="3324"/>
        <v>4.4655273329927274</v>
      </c>
    </row>
    <row r="85884" spans="1:4" x14ac:dyDescent="0.45">
      <c r="A85884">
        <v>86712</v>
      </c>
      <c r="B85884">
        <v>227.19</v>
      </c>
      <c r="C85884">
        <f t="shared" si="3323"/>
        <v>229.30372578261412</v>
      </c>
      <c r="D85884">
        <f t="shared" si="3324"/>
        <v>4.467836684087696</v>
      </c>
    </row>
    <row r="85885" spans="1:4" x14ac:dyDescent="0.45">
      <c r="A85885">
        <v>86713</v>
      </c>
      <c r="B85885">
        <v>227.19</v>
      </c>
      <c r="C85885">
        <f t="shared" si="3323"/>
        <v>229.3042721201216</v>
      </c>
      <c r="D85885">
        <f t="shared" si="3324"/>
        <v>4.4701465979234758</v>
      </c>
    </row>
    <row r="85886" spans="1:4" x14ac:dyDescent="0.45">
      <c r="A85886">
        <v>86714</v>
      </c>
      <c r="B85886">
        <v>227.19</v>
      </c>
      <c r="C85886">
        <f t="shared" si="3323"/>
        <v>229.30481844953042</v>
      </c>
      <c r="D85886">
        <f t="shared" si="3324"/>
        <v>4.4724570744742405</v>
      </c>
    </row>
    <row r="85887" spans="1:4" x14ac:dyDescent="0.45">
      <c r="A85887">
        <v>86715</v>
      </c>
      <c r="B85887">
        <v>227.19</v>
      </c>
      <c r="C85887">
        <f t="shared" si="3323"/>
        <v>229.3053647708407</v>
      </c>
      <c r="D85887">
        <f t="shared" si="3324"/>
        <v>4.4747681137139246</v>
      </c>
    </row>
    <row r="85888" spans="1:4" x14ac:dyDescent="0.45">
      <c r="A85888">
        <v>86716</v>
      </c>
      <c r="B85888">
        <v>227.19</v>
      </c>
      <c r="C85888">
        <f t="shared" si="3323"/>
        <v>229.30591108405252</v>
      </c>
      <c r="D85888">
        <f t="shared" si="3324"/>
        <v>4.4770797156163411</v>
      </c>
    </row>
    <row r="85889" spans="1:4" x14ac:dyDescent="0.45">
      <c r="A85889">
        <v>86717</v>
      </c>
      <c r="B85889">
        <v>227.19</v>
      </c>
      <c r="C85889">
        <f t="shared" si="3323"/>
        <v>229.30645738916604</v>
      </c>
      <c r="D85889">
        <f t="shared" si="3324"/>
        <v>4.4793918801555472</v>
      </c>
    </row>
    <row r="85890" spans="1:4" x14ac:dyDescent="0.45">
      <c r="A85890">
        <v>86718</v>
      </c>
      <c r="B85890">
        <v>227.19</v>
      </c>
      <c r="C85890">
        <f t="shared" si="3323"/>
        <v>229.30700368618136</v>
      </c>
      <c r="D85890">
        <f t="shared" si="3324"/>
        <v>4.4817046073054785</v>
      </c>
    </row>
    <row r="85891" spans="1:4" x14ac:dyDescent="0.45">
      <c r="A85891">
        <v>86719</v>
      </c>
      <c r="B85891">
        <v>227.19</v>
      </c>
      <c r="C85891">
        <f t="shared" si="3323"/>
        <v>229.3075499750986</v>
      </c>
      <c r="D85891">
        <f t="shared" si="3324"/>
        <v>4.4840178970400721</v>
      </c>
    </row>
    <row r="85892" spans="1:4" x14ac:dyDescent="0.45">
      <c r="A85892">
        <v>86720</v>
      </c>
      <c r="B85892">
        <v>227.19</v>
      </c>
      <c r="C85892">
        <f t="shared" ref="C85892:C85955" si="3325">$H$4 - $I$4*EXP(-A85892/$J$4)</f>
        <v>229.30809625591786</v>
      </c>
      <c r="D85892">
        <f t="shared" ref="D85892:D85955" si="3326">(B85892-C85892)^2</f>
        <v>4.4863317493332673</v>
      </c>
    </row>
    <row r="85893" spans="1:4" x14ac:dyDescent="0.45">
      <c r="A85893">
        <v>86721</v>
      </c>
      <c r="B85893">
        <v>227.19</v>
      </c>
      <c r="C85893">
        <f t="shared" si="3325"/>
        <v>229.30864252863933</v>
      </c>
      <c r="D85893">
        <f t="shared" si="3326"/>
        <v>4.4886461641592428</v>
      </c>
    </row>
    <row r="85894" spans="1:4" x14ac:dyDescent="0.45">
      <c r="A85894">
        <v>86722</v>
      </c>
      <c r="B85894">
        <v>227.19</v>
      </c>
      <c r="C85894">
        <f t="shared" si="3325"/>
        <v>229.30918879326305</v>
      </c>
      <c r="D85894">
        <f t="shared" si="3326"/>
        <v>4.4909611414916988</v>
      </c>
    </row>
    <row r="85895" spans="1:4" x14ac:dyDescent="0.45">
      <c r="A85895">
        <v>86723</v>
      </c>
      <c r="B85895">
        <v>227.19</v>
      </c>
      <c r="C85895">
        <f t="shared" si="3325"/>
        <v>229.3097350497892</v>
      </c>
      <c r="D85895">
        <f t="shared" si="3326"/>
        <v>4.4932766813048177</v>
      </c>
    </row>
    <row r="85896" spans="1:4" x14ac:dyDescent="0.45">
      <c r="A85896">
        <v>86724</v>
      </c>
      <c r="B85896">
        <v>227.19</v>
      </c>
      <c r="C85896">
        <f t="shared" si="3325"/>
        <v>229.31028129821789</v>
      </c>
      <c r="D85896">
        <f t="shared" si="3326"/>
        <v>4.4955927835725404</v>
      </c>
    </row>
    <row r="85897" spans="1:4" x14ac:dyDescent="0.45">
      <c r="A85897">
        <v>86725</v>
      </c>
      <c r="B85897">
        <v>227.19</v>
      </c>
      <c r="C85897">
        <f t="shared" si="3325"/>
        <v>229.31082753854918</v>
      </c>
      <c r="D85897">
        <f t="shared" si="3326"/>
        <v>4.4979094482685689</v>
      </c>
    </row>
    <row r="85898" spans="1:4" x14ac:dyDescent="0.45">
      <c r="A85898">
        <v>86726</v>
      </c>
      <c r="B85898">
        <v>227.19</v>
      </c>
      <c r="C85898">
        <f t="shared" si="3325"/>
        <v>229.31137377078329</v>
      </c>
      <c r="D85898">
        <f t="shared" si="3326"/>
        <v>4.5002266753673288</v>
      </c>
    </row>
    <row r="85899" spans="1:4" x14ac:dyDescent="0.45">
      <c r="A85899">
        <v>86727</v>
      </c>
      <c r="B85899">
        <v>227.19</v>
      </c>
      <c r="C85899">
        <f t="shared" si="3325"/>
        <v>229.31191999492023</v>
      </c>
      <c r="D85899">
        <f t="shared" si="3326"/>
        <v>4.5025444648422832</v>
      </c>
    </row>
    <row r="85900" spans="1:4" x14ac:dyDescent="0.45">
      <c r="A85900">
        <v>86728</v>
      </c>
      <c r="B85900">
        <v>227.19</v>
      </c>
      <c r="C85900">
        <f t="shared" si="3325"/>
        <v>229.31246621096022</v>
      </c>
      <c r="D85900">
        <f t="shared" si="3326"/>
        <v>4.5048628166678597</v>
      </c>
    </row>
    <row r="85901" spans="1:4" x14ac:dyDescent="0.45">
      <c r="A85901">
        <v>86729</v>
      </c>
      <c r="B85901">
        <v>227.19</v>
      </c>
      <c r="C85901">
        <f t="shared" si="3325"/>
        <v>229.31301241890333</v>
      </c>
      <c r="D85901">
        <f t="shared" si="3326"/>
        <v>4.5071817308177646</v>
      </c>
    </row>
    <row r="85902" spans="1:4" x14ac:dyDescent="0.45">
      <c r="A85902">
        <v>86730</v>
      </c>
      <c r="B85902">
        <v>227.19</v>
      </c>
      <c r="C85902">
        <f t="shared" si="3325"/>
        <v>229.31355861874965</v>
      </c>
      <c r="D85902">
        <f t="shared" si="3326"/>
        <v>4.5095012072659433</v>
      </c>
    </row>
    <row r="85903" spans="1:4" x14ac:dyDescent="0.45">
      <c r="A85903">
        <v>86731</v>
      </c>
      <c r="B85903">
        <v>227.19</v>
      </c>
      <c r="C85903">
        <f t="shared" si="3325"/>
        <v>229.31410481049937</v>
      </c>
      <c r="D85903">
        <f t="shared" si="3326"/>
        <v>4.5118212459865861</v>
      </c>
    </row>
    <row r="85904" spans="1:4" x14ac:dyDescent="0.45">
      <c r="A85904">
        <v>86732</v>
      </c>
      <c r="B85904">
        <v>227.19</v>
      </c>
      <c r="C85904">
        <f t="shared" si="3325"/>
        <v>229.31465099415257</v>
      </c>
      <c r="D85904">
        <f t="shared" si="3326"/>
        <v>4.5141418469535228</v>
      </c>
    </row>
    <row r="85905" spans="1:4" x14ac:dyDescent="0.45">
      <c r="A85905">
        <v>86733</v>
      </c>
      <c r="B85905">
        <v>227.19</v>
      </c>
      <c r="C85905">
        <f t="shared" si="3325"/>
        <v>229.31519716970936</v>
      </c>
      <c r="D85905">
        <f t="shared" si="3326"/>
        <v>4.5164630101407024</v>
      </c>
    </row>
    <row r="85906" spans="1:4" x14ac:dyDescent="0.45">
      <c r="A85906">
        <v>86734</v>
      </c>
      <c r="B85906">
        <v>227.19</v>
      </c>
      <c r="C85906">
        <f t="shared" si="3325"/>
        <v>229.31574333716989</v>
      </c>
      <c r="D85906">
        <f t="shared" si="3326"/>
        <v>4.5187847355221962</v>
      </c>
    </row>
    <row r="85907" spans="1:4" x14ac:dyDescent="0.45">
      <c r="A85907">
        <v>86735</v>
      </c>
      <c r="B85907">
        <v>227.19</v>
      </c>
      <c r="C85907">
        <f t="shared" si="3325"/>
        <v>229.31628949653427</v>
      </c>
      <c r="D85907">
        <f t="shared" si="3326"/>
        <v>4.5211070230719574</v>
      </c>
    </row>
    <row r="85908" spans="1:4" x14ac:dyDescent="0.45">
      <c r="A85908">
        <v>86736</v>
      </c>
      <c r="B85908">
        <v>227.19</v>
      </c>
      <c r="C85908">
        <f t="shared" si="3325"/>
        <v>229.31683564780261</v>
      </c>
      <c r="D85908">
        <f t="shared" si="3326"/>
        <v>4.5234298727639386</v>
      </c>
    </row>
    <row r="85909" spans="1:4" x14ac:dyDescent="0.45">
      <c r="A85909">
        <v>86737</v>
      </c>
      <c r="B85909">
        <v>227.19</v>
      </c>
      <c r="C85909">
        <f t="shared" si="3325"/>
        <v>229.31738179097502</v>
      </c>
      <c r="D85909">
        <f t="shared" si="3326"/>
        <v>4.5257532845720929</v>
      </c>
    </row>
    <row r="85910" spans="1:4" x14ac:dyDescent="0.45">
      <c r="A85910">
        <v>86738</v>
      </c>
      <c r="B85910">
        <v>227.19</v>
      </c>
      <c r="C85910">
        <f t="shared" si="3325"/>
        <v>229.31792792605165</v>
      </c>
      <c r="D85910">
        <f t="shared" si="3326"/>
        <v>4.5280772584704962</v>
      </c>
    </row>
    <row r="85911" spans="1:4" x14ac:dyDescent="0.45">
      <c r="A85911">
        <v>86739</v>
      </c>
      <c r="B85911">
        <v>227.19</v>
      </c>
      <c r="C85911">
        <f t="shared" si="3325"/>
        <v>229.31847405303262</v>
      </c>
      <c r="D85911">
        <f t="shared" si="3326"/>
        <v>4.5304017944331036</v>
      </c>
    </row>
    <row r="85912" spans="1:4" x14ac:dyDescent="0.45">
      <c r="A85912">
        <v>86740</v>
      </c>
      <c r="B85912">
        <v>227.19</v>
      </c>
      <c r="C85912">
        <f t="shared" si="3325"/>
        <v>229.319020171918</v>
      </c>
      <c r="D85912">
        <f t="shared" si="3326"/>
        <v>4.532726892433752</v>
      </c>
    </row>
    <row r="85913" spans="1:4" x14ac:dyDescent="0.45">
      <c r="A85913">
        <v>86741</v>
      </c>
      <c r="B85913">
        <v>227.19</v>
      </c>
      <c r="C85913">
        <f t="shared" si="3325"/>
        <v>229.31956628270797</v>
      </c>
      <c r="D85913">
        <f t="shared" si="3326"/>
        <v>4.5350525524466399</v>
      </c>
    </row>
    <row r="85914" spans="1:4" x14ac:dyDescent="0.45">
      <c r="A85914">
        <v>86742</v>
      </c>
      <c r="B85914">
        <v>227.19</v>
      </c>
      <c r="C85914">
        <f t="shared" si="3325"/>
        <v>229.32011238540264</v>
      </c>
      <c r="D85914">
        <f t="shared" si="3326"/>
        <v>4.5373787744457257</v>
      </c>
    </row>
    <row r="85915" spans="1:4" x14ac:dyDescent="0.45">
      <c r="A85915">
        <v>86743</v>
      </c>
      <c r="B85915">
        <v>227.19</v>
      </c>
      <c r="C85915">
        <f t="shared" si="3325"/>
        <v>229.32065848000209</v>
      </c>
      <c r="D85915">
        <f t="shared" si="3326"/>
        <v>4.5397055584048465</v>
      </c>
    </row>
    <row r="85916" spans="1:4" x14ac:dyDescent="0.45">
      <c r="A85916">
        <v>86744</v>
      </c>
      <c r="B85916">
        <v>227.19</v>
      </c>
      <c r="C85916">
        <f t="shared" si="3325"/>
        <v>229.32120456650648</v>
      </c>
      <c r="D85916">
        <f t="shared" si="3326"/>
        <v>4.542032904298086</v>
      </c>
    </row>
    <row r="85917" spans="1:4" x14ac:dyDescent="0.45">
      <c r="A85917">
        <v>86745</v>
      </c>
      <c r="B85917">
        <v>227.19</v>
      </c>
      <c r="C85917">
        <f t="shared" si="3325"/>
        <v>229.32175064491591</v>
      </c>
      <c r="D85917">
        <f t="shared" si="3326"/>
        <v>4.544360812099403</v>
      </c>
    </row>
    <row r="85918" spans="1:4" x14ac:dyDescent="0.45">
      <c r="A85918">
        <v>86746</v>
      </c>
      <c r="B85918">
        <v>227.19</v>
      </c>
      <c r="C85918">
        <f t="shared" si="3325"/>
        <v>229.32229671523049</v>
      </c>
      <c r="D85918">
        <f t="shared" si="3326"/>
        <v>4.5466892817827604</v>
      </c>
    </row>
    <row r="85919" spans="1:4" x14ac:dyDescent="0.45">
      <c r="A85919">
        <v>86747</v>
      </c>
      <c r="B85919">
        <v>227.19</v>
      </c>
      <c r="C85919">
        <f t="shared" si="3325"/>
        <v>229.32284277745038</v>
      </c>
      <c r="D85919">
        <f t="shared" si="3326"/>
        <v>4.5490183133222422</v>
      </c>
    </row>
    <row r="85920" spans="1:4" x14ac:dyDescent="0.45">
      <c r="A85920">
        <v>86748</v>
      </c>
      <c r="B85920">
        <v>227.19</v>
      </c>
      <c r="C85920">
        <f t="shared" si="3325"/>
        <v>229.32338883157567</v>
      </c>
      <c r="D85920">
        <f t="shared" si="3326"/>
        <v>4.551347906691813</v>
      </c>
    </row>
    <row r="85921" spans="1:4" x14ac:dyDescent="0.45">
      <c r="A85921">
        <v>86749</v>
      </c>
      <c r="B85921">
        <v>227.19</v>
      </c>
      <c r="C85921">
        <f t="shared" si="3325"/>
        <v>229.32393487760646</v>
      </c>
      <c r="D85921">
        <f t="shared" si="3326"/>
        <v>4.5536780618653143</v>
      </c>
    </row>
    <row r="85922" spans="1:4" x14ac:dyDescent="0.45">
      <c r="A85922">
        <v>86750</v>
      </c>
      <c r="B85922">
        <v>227.19</v>
      </c>
      <c r="C85922">
        <f t="shared" si="3325"/>
        <v>229.32448091554295</v>
      </c>
      <c r="D85922">
        <f t="shared" si="3326"/>
        <v>4.5560087788170769</v>
      </c>
    </row>
    <row r="85923" spans="1:4" x14ac:dyDescent="0.45">
      <c r="A85923">
        <v>86751</v>
      </c>
      <c r="B85923">
        <v>227.19</v>
      </c>
      <c r="C85923">
        <f t="shared" si="3325"/>
        <v>229.32502694538516</v>
      </c>
      <c r="D85923">
        <f t="shared" si="3326"/>
        <v>4.5583400575207031</v>
      </c>
    </row>
    <row r="85924" spans="1:4" x14ac:dyDescent="0.45">
      <c r="A85924">
        <v>86752</v>
      </c>
      <c r="B85924">
        <v>227.19</v>
      </c>
      <c r="C85924">
        <f t="shared" si="3325"/>
        <v>229.32557296713327</v>
      </c>
      <c r="D85924">
        <f t="shared" si="3326"/>
        <v>4.5606718979504031</v>
      </c>
    </row>
    <row r="85925" spans="1:4" x14ac:dyDescent="0.45">
      <c r="A85925">
        <v>86753</v>
      </c>
      <c r="B85925">
        <v>227.19</v>
      </c>
      <c r="C85925">
        <f t="shared" si="3325"/>
        <v>229.32611898078738</v>
      </c>
      <c r="D85925">
        <f t="shared" si="3326"/>
        <v>4.563004300080145</v>
      </c>
    </row>
    <row r="85926" spans="1:4" x14ac:dyDescent="0.45">
      <c r="A85926">
        <v>86754</v>
      </c>
      <c r="B85926">
        <v>227.19</v>
      </c>
      <c r="C85926">
        <f t="shared" si="3325"/>
        <v>229.32666498634762</v>
      </c>
      <c r="D85926">
        <f t="shared" si="3326"/>
        <v>4.5653372638838983</v>
      </c>
    </row>
    <row r="85927" spans="1:4" x14ac:dyDescent="0.45">
      <c r="A85927">
        <v>86755</v>
      </c>
      <c r="B85927">
        <v>227.19</v>
      </c>
      <c r="C85927">
        <f t="shared" si="3325"/>
        <v>229.32721098381413</v>
      </c>
      <c r="D85927">
        <f t="shared" si="3326"/>
        <v>4.5676707893357547</v>
      </c>
    </row>
    <row r="85928" spans="1:4" x14ac:dyDescent="0.45">
      <c r="A85928">
        <v>86756</v>
      </c>
      <c r="B85928">
        <v>227.19</v>
      </c>
      <c r="C85928">
        <f t="shared" si="3325"/>
        <v>229.32775697318698</v>
      </c>
      <c r="D85928">
        <f t="shared" si="3326"/>
        <v>4.5700048764095635</v>
      </c>
    </row>
    <row r="85929" spans="1:4" x14ac:dyDescent="0.45">
      <c r="A85929">
        <v>86757</v>
      </c>
      <c r="B85929">
        <v>227.19</v>
      </c>
      <c r="C85929">
        <f t="shared" si="3325"/>
        <v>229.32830295446632</v>
      </c>
      <c r="D85929">
        <f t="shared" si="3326"/>
        <v>4.5723395250794185</v>
      </c>
    </row>
    <row r="85930" spans="1:4" x14ac:dyDescent="0.45">
      <c r="A85930">
        <v>86758</v>
      </c>
      <c r="B85930">
        <v>227.19</v>
      </c>
      <c r="C85930">
        <f t="shared" si="3325"/>
        <v>229.32884892765225</v>
      </c>
      <c r="D85930">
        <f t="shared" si="3326"/>
        <v>4.5746747353191699</v>
      </c>
    </row>
    <row r="85931" spans="1:4" x14ac:dyDescent="0.45">
      <c r="A85931">
        <v>86759</v>
      </c>
      <c r="B85931">
        <v>227.19</v>
      </c>
      <c r="C85931">
        <f t="shared" si="3325"/>
        <v>229.32939489274494</v>
      </c>
      <c r="D85931">
        <f t="shared" si="3326"/>
        <v>4.5770105071031582</v>
      </c>
    </row>
    <row r="85932" spans="1:4" x14ac:dyDescent="0.45">
      <c r="A85932">
        <v>86760</v>
      </c>
      <c r="B85932">
        <v>227.19</v>
      </c>
      <c r="C85932">
        <f t="shared" si="3325"/>
        <v>229.32994084974445</v>
      </c>
      <c r="D85932">
        <f t="shared" si="3326"/>
        <v>4.579346840404992</v>
      </c>
    </row>
    <row r="85933" spans="1:4" x14ac:dyDescent="0.45">
      <c r="A85933">
        <v>86761</v>
      </c>
      <c r="B85933">
        <v>227.19</v>
      </c>
      <c r="C85933">
        <f t="shared" si="3325"/>
        <v>229.33048679865095</v>
      </c>
      <c r="D85933">
        <f t="shared" si="3326"/>
        <v>4.581683735199011</v>
      </c>
    </row>
    <row r="85934" spans="1:4" x14ac:dyDescent="0.45">
      <c r="A85934">
        <v>86762</v>
      </c>
      <c r="B85934">
        <v>227.19</v>
      </c>
      <c r="C85934">
        <f t="shared" si="3325"/>
        <v>229.33103273946449</v>
      </c>
      <c r="D85934">
        <f t="shared" si="3326"/>
        <v>4.5840211914588291</v>
      </c>
    </row>
    <row r="85935" spans="1:4" x14ac:dyDescent="0.45">
      <c r="A85935">
        <v>86763</v>
      </c>
      <c r="B85935">
        <v>227.19</v>
      </c>
      <c r="C85935">
        <f t="shared" si="3325"/>
        <v>229.33157867218529</v>
      </c>
      <c r="D85935">
        <f t="shared" si="3326"/>
        <v>4.5863592091589078</v>
      </c>
    </row>
    <row r="85936" spans="1:4" x14ac:dyDescent="0.45">
      <c r="A85936">
        <v>86764</v>
      </c>
      <c r="B85936">
        <v>227.19</v>
      </c>
      <c r="C85936">
        <f t="shared" si="3325"/>
        <v>229.33212459681337</v>
      </c>
      <c r="D85936">
        <f t="shared" si="3326"/>
        <v>4.5886977882728628</v>
      </c>
    </row>
    <row r="85937" spans="1:4" x14ac:dyDescent="0.45">
      <c r="A85937">
        <v>86765</v>
      </c>
      <c r="B85937">
        <v>227.19</v>
      </c>
      <c r="C85937">
        <f t="shared" si="3325"/>
        <v>229.33267051334892</v>
      </c>
      <c r="D85937">
        <f t="shared" si="3326"/>
        <v>4.5910369287749155</v>
      </c>
    </row>
    <row r="85938" spans="1:4" x14ac:dyDescent="0.45">
      <c r="A85938">
        <v>86766</v>
      </c>
      <c r="B85938">
        <v>227.19</v>
      </c>
      <c r="C85938">
        <f t="shared" si="3325"/>
        <v>229.33321642179203</v>
      </c>
      <c r="D85938">
        <f t="shared" si="3326"/>
        <v>4.593376630639046</v>
      </c>
    </row>
    <row r="85939" spans="1:4" x14ac:dyDescent="0.45">
      <c r="A85939">
        <v>86767</v>
      </c>
      <c r="B85939">
        <v>227.19</v>
      </c>
      <c r="C85939">
        <f t="shared" si="3325"/>
        <v>229.33376232214283</v>
      </c>
      <c r="D85939">
        <f t="shared" si="3326"/>
        <v>4.5957168938392359</v>
      </c>
    </row>
    <row r="85940" spans="1:4" x14ac:dyDescent="0.45">
      <c r="A85940">
        <v>86768</v>
      </c>
      <c r="B85940">
        <v>227.19</v>
      </c>
      <c r="C85940">
        <f t="shared" si="3325"/>
        <v>229.33430821440143</v>
      </c>
      <c r="D85940">
        <f t="shared" si="3326"/>
        <v>4.5980577183494669</v>
      </c>
    </row>
    <row r="85941" spans="1:4" x14ac:dyDescent="0.45">
      <c r="A85941">
        <v>86769</v>
      </c>
      <c r="B85941">
        <v>227.19</v>
      </c>
      <c r="C85941">
        <f t="shared" si="3325"/>
        <v>229.33485409856794</v>
      </c>
      <c r="D85941">
        <f t="shared" si="3326"/>
        <v>4.6003991041437216</v>
      </c>
    </row>
    <row r="85942" spans="1:4" x14ac:dyDescent="0.45">
      <c r="A85942">
        <v>86770</v>
      </c>
      <c r="B85942">
        <v>227.19</v>
      </c>
      <c r="C85942">
        <f t="shared" si="3325"/>
        <v>229.33539997464251</v>
      </c>
      <c r="D85942">
        <f t="shared" si="3326"/>
        <v>4.602741051196106</v>
      </c>
    </row>
    <row r="85943" spans="1:4" x14ac:dyDescent="0.45">
      <c r="A85943">
        <v>86771</v>
      </c>
      <c r="B85943">
        <v>227.19</v>
      </c>
      <c r="C85943">
        <f t="shared" si="3325"/>
        <v>229.33594584262525</v>
      </c>
      <c r="D85943">
        <f t="shared" si="3326"/>
        <v>4.6050835594806045</v>
      </c>
    </row>
    <row r="85944" spans="1:4" x14ac:dyDescent="0.45">
      <c r="A85944">
        <v>86772</v>
      </c>
      <c r="B85944">
        <v>227.19</v>
      </c>
      <c r="C85944">
        <f t="shared" si="3325"/>
        <v>229.33649170251627</v>
      </c>
      <c r="D85944">
        <f t="shared" si="3326"/>
        <v>4.6074266289712043</v>
      </c>
    </row>
    <row r="85945" spans="1:4" x14ac:dyDescent="0.45">
      <c r="A85945">
        <v>86773</v>
      </c>
      <c r="B85945">
        <v>227.19</v>
      </c>
      <c r="C85945">
        <f t="shared" si="3325"/>
        <v>229.33703755431571</v>
      </c>
      <c r="D85945">
        <f t="shared" si="3326"/>
        <v>4.6097702596420111</v>
      </c>
    </row>
    <row r="85946" spans="1:4" x14ac:dyDescent="0.45">
      <c r="A85946">
        <v>86774</v>
      </c>
      <c r="B85946">
        <v>227.19</v>
      </c>
      <c r="C85946">
        <f t="shared" si="3325"/>
        <v>229.33758339802364</v>
      </c>
      <c r="D85946">
        <f t="shared" si="3326"/>
        <v>4.6121144514667707</v>
      </c>
    </row>
    <row r="85947" spans="1:4" x14ac:dyDescent="0.45">
      <c r="A85947">
        <v>86775</v>
      </c>
      <c r="B85947">
        <v>227.19</v>
      </c>
      <c r="C85947">
        <f t="shared" si="3325"/>
        <v>229.33812923364025</v>
      </c>
      <c r="D85947">
        <f t="shared" si="3326"/>
        <v>4.6144592044198376</v>
      </c>
    </row>
    <row r="85948" spans="1:4" x14ac:dyDescent="0.45">
      <c r="A85948">
        <v>86776</v>
      </c>
      <c r="B85948">
        <v>227.19</v>
      </c>
      <c r="C85948">
        <f t="shared" si="3325"/>
        <v>229.33867506116562</v>
      </c>
      <c r="D85948">
        <f t="shared" si="3326"/>
        <v>4.6168045184750772</v>
      </c>
    </row>
    <row r="85949" spans="1:4" x14ac:dyDescent="0.45">
      <c r="A85949">
        <v>86777</v>
      </c>
      <c r="B85949">
        <v>227.19</v>
      </c>
      <c r="C85949">
        <f t="shared" si="3325"/>
        <v>229.33922088059984</v>
      </c>
      <c r="D85949">
        <f t="shared" si="3326"/>
        <v>4.6191503936063585</v>
      </c>
    </row>
    <row r="85950" spans="1:4" x14ac:dyDescent="0.45">
      <c r="A85950">
        <v>86778</v>
      </c>
      <c r="B85950">
        <v>227.19</v>
      </c>
      <c r="C85950">
        <f t="shared" si="3325"/>
        <v>229.33976669194311</v>
      </c>
      <c r="D85950">
        <f t="shared" si="3326"/>
        <v>4.6214968297880397</v>
      </c>
    </row>
    <row r="85951" spans="1:4" x14ac:dyDescent="0.45">
      <c r="A85951">
        <v>86779</v>
      </c>
      <c r="B85951">
        <v>227.19</v>
      </c>
      <c r="C85951">
        <f t="shared" si="3325"/>
        <v>229.34031249519549</v>
      </c>
      <c r="D85951">
        <f t="shared" si="3326"/>
        <v>4.6238438269938671</v>
      </c>
    </row>
    <row r="85952" spans="1:4" x14ac:dyDescent="0.45">
      <c r="A85952">
        <v>86780</v>
      </c>
      <c r="B85952">
        <v>227.19</v>
      </c>
      <c r="C85952">
        <f t="shared" si="3325"/>
        <v>229.34085829035709</v>
      </c>
      <c r="D85952">
        <f t="shared" si="3326"/>
        <v>4.6261913851978349</v>
      </c>
    </row>
    <row r="85953" spans="1:4" x14ac:dyDescent="0.45">
      <c r="A85953">
        <v>86781</v>
      </c>
      <c r="B85953">
        <v>227.19</v>
      </c>
      <c r="C85953">
        <f t="shared" si="3325"/>
        <v>229.34140407742808</v>
      </c>
      <c r="D85953">
        <f t="shared" si="3326"/>
        <v>4.6285395043741806</v>
      </c>
    </row>
    <row r="85954" spans="1:4" x14ac:dyDescent="0.45">
      <c r="A85954">
        <v>86782</v>
      </c>
      <c r="B85954">
        <v>227.19</v>
      </c>
      <c r="C85954">
        <f t="shared" si="3325"/>
        <v>229.34194985640855</v>
      </c>
      <c r="D85954">
        <f t="shared" si="3326"/>
        <v>4.6308881844967766</v>
      </c>
    </row>
    <row r="85955" spans="1:4" x14ac:dyDescent="0.45">
      <c r="A85955">
        <v>86783</v>
      </c>
      <c r="B85955">
        <v>227.19</v>
      </c>
      <c r="C85955">
        <f t="shared" si="3325"/>
        <v>229.34249562729863</v>
      </c>
      <c r="D85955">
        <f t="shared" si="3326"/>
        <v>4.6332374255397415</v>
      </c>
    </row>
    <row r="85956" spans="1:4" x14ac:dyDescent="0.45">
      <c r="A85956">
        <v>86784</v>
      </c>
      <c r="B85956">
        <v>227.19</v>
      </c>
      <c r="C85956">
        <f t="shared" ref="C85956:C86019" si="3327">$H$4 - $I$4*EXP(-A85956/$J$4)</f>
        <v>229.34304139009842</v>
      </c>
      <c r="D85956">
        <f t="shared" ref="D85956:D86019" si="3328">(B85956-C85956)^2</f>
        <v>4.6355872274769494</v>
      </c>
    </row>
    <row r="85957" spans="1:4" x14ac:dyDescent="0.45">
      <c r="A85957">
        <v>86785</v>
      </c>
      <c r="B85957">
        <v>227.19</v>
      </c>
      <c r="C85957">
        <f t="shared" si="3327"/>
        <v>229.34358714480805</v>
      </c>
      <c r="D85957">
        <f t="shared" si="3328"/>
        <v>4.6379375902825188</v>
      </c>
    </row>
    <row r="85958" spans="1:4" x14ac:dyDescent="0.45">
      <c r="A85958">
        <v>86786</v>
      </c>
      <c r="B85958">
        <v>227.19</v>
      </c>
      <c r="C85958">
        <f t="shared" si="3327"/>
        <v>229.34413289142768</v>
      </c>
      <c r="D85958">
        <f t="shared" si="3328"/>
        <v>4.6402885139305727</v>
      </c>
    </row>
    <row r="85959" spans="1:4" x14ac:dyDescent="0.45">
      <c r="A85959">
        <v>86787</v>
      </c>
      <c r="B85959">
        <v>227.19</v>
      </c>
      <c r="C85959">
        <f t="shared" si="3327"/>
        <v>229.34467862995737</v>
      </c>
      <c r="D85959">
        <f t="shared" si="3328"/>
        <v>4.6426399983949862</v>
      </c>
    </row>
    <row r="85960" spans="1:4" x14ac:dyDescent="0.45">
      <c r="A85960">
        <v>86788</v>
      </c>
      <c r="B85960">
        <v>227.19</v>
      </c>
      <c r="C85960">
        <f t="shared" si="3327"/>
        <v>229.34522436039725</v>
      </c>
      <c r="D85960">
        <f t="shared" si="3328"/>
        <v>4.6449920436497596</v>
      </c>
    </row>
    <row r="85961" spans="1:4" x14ac:dyDescent="0.45">
      <c r="A85961">
        <v>86789</v>
      </c>
      <c r="B85961">
        <v>227.19</v>
      </c>
      <c r="C85961">
        <f t="shared" si="3327"/>
        <v>229.34577008274749</v>
      </c>
      <c r="D85961">
        <f t="shared" si="3328"/>
        <v>4.6473446496691393</v>
      </c>
    </row>
    <row r="85962" spans="1:4" x14ac:dyDescent="0.45">
      <c r="A85962">
        <v>86790</v>
      </c>
      <c r="B85962">
        <v>227.19</v>
      </c>
      <c r="C85962">
        <f t="shared" si="3327"/>
        <v>229.34631579700815</v>
      </c>
      <c r="D85962">
        <f t="shared" si="3328"/>
        <v>4.6496978164268832</v>
      </c>
    </row>
    <row r="85963" spans="1:4" x14ac:dyDescent="0.45">
      <c r="A85963">
        <v>86791</v>
      </c>
      <c r="B85963">
        <v>227.19</v>
      </c>
      <c r="C85963">
        <f t="shared" si="3327"/>
        <v>229.34686150317935</v>
      </c>
      <c r="D85963">
        <f t="shared" si="3328"/>
        <v>4.6520515438971151</v>
      </c>
    </row>
    <row r="85964" spans="1:4" x14ac:dyDescent="0.45">
      <c r="A85964">
        <v>86792</v>
      </c>
      <c r="B85964">
        <v>227.19</v>
      </c>
      <c r="C85964">
        <f t="shared" si="3327"/>
        <v>229.34740720126126</v>
      </c>
      <c r="D85964">
        <f t="shared" si="3328"/>
        <v>4.6544058320539623</v>
      </c>
    </row>
    <row r="85965" spans="1:4" x14ac:dyDescent="0.45">
      <c r="A85965">
        <v>86793</v>
      </c>
      <c r="B85965">
        <v>227.19</v>
      </c>
      <c r="C85965">
        <f t="shared" si="3327"/>
        <v>229.34795289125398</v>
      </c>
      <c r="D85965">
        <f t="shared" si="3328"/>
        <v>4.6567606808714297</v>
      </c>
    </row>
    <row r="85966" spans="1:4" x14ac:dyDescent="0.45">
      <c r="A85966">
        <v>86794</v>
      </c>
      <c r="B85966">
        <v>227.19</v>
      </c>
      <c r="C85966">
        <f t="shared" si="3327"/>
        <v>229.34849857315763</v>
      </c>
      <c r="D85966">
        <f t="shared" si="3328"/>
        <v>4.6591160903235229</v>
      </c>
    </row>
    <row r="85967" spans="1:4" x14ac:dyDescent="0.45">
      <c r="A85967">
        <v>86795</v>
      </c>
      <c r="B85967">
        <v>227.19</v>
      </c>
      <c r="C85967">
        <f t="shared" si="3327"/>
        <v>229.34904424697231</v>
      </c>
      <c r="D85967">
        <f t="shared" si="3328"/>
        <v>4.6614720603842477</v>
      </c>
    </row>
    <row r="85968" spans="1:4" x14ac:dyDescent="0.45">
      <c r="A85968">
        <v>86796</v>
      </c>
      <c r="B85968">
        <v>227.19</v>
      </c>
      <c r="C85968">
        <f t="shared" si="3327"/>
        <v>229.34958991269815</v>
      </c>
      <c r="D85968">
        <f t="shared" si="3328"/>
        <v>4.6638285910276123</v>
      </c>
    </row>
    <row r="85969" spans="1:4" x14ac:dyDescent="0.45">
      <c r="A85969">
        <v>86797</v>
      </c>
      <c r="B85969">
        <v>227.19</v>
      </c>
      <c r="C85969">
        <f t="shared" si="3327"/>
        <v>229.35013557033528</v>
      </c>
      <c r="D85969">
        <f t="shared" si="3328"/>
        <v>4.6661856822277477</v>
      </c>
    </row>
    <row r="85970" spans="1:4" x14ac:dyDescent="0.45">
      <c r="A85970">
        <v>86798</v>
      </c>
      <c r="B85970">
        <v>227.19</v>
      </c>
      <c r="C85970">
        <f t="shared" si="3327"/>
        <v>229.35068121988382</v>
      </c>
      <c r="D85970">
        <f t="shared" si="3328"/>
        <v>4.6685433339586631</v>
      </c>
    </row>
    <row r="85971" spans="1:4" x14ac:dyDescent="0.45">
      <c r="A85971">
        <v>86799</v>
      </c>
      <c r="B85971">
        <v>227.19</v>
      </c>
      <c r="C85971">
        <f t="shared" si="3327"/>
        <v>229.35122686134386</v>
      </c>
      <c r="D85971">
        <f t="shared" si="3328"/>
        <v>4.6709015461942451</v>
      </c>
    </row>
    <row r="85972" spans="1:4" x14ac:dyDescent="0.45">
      <c r="A85972">
        <v>86800</v>
      </c>
      <c r="B85972">
        <v>227.19</v>
      </c>
      <c r="C85972">
        <f t="shared" si="3327"/>
        <v>229.35177249471556</v>
      </c>
      <c r="D85972">
        <f t="shared" si="3328"/>
        <v>4.6732603189087518</v>
      </c>
    </row>
    <row r="85973" spans="1:4" x14ac:dyDescent="0.45">
      <c r="A85973">
        <v>86801</v>
      </c>
      <c r="B85973">
        <v>227.19</v>
      </c>
      <c r="C85973">
        <f t="shared" si="3327"/>
        <v>229.35231811999901</v>
      </c>
      <c r="D85973">
        <f t="shared" si="3328"/>
        <v>4.6756196520760716</v>
      </c>
    </row>
    <row r="85974" spans="1:4" x14ac:dyDescent="0.45">
      <c r="A85974">
        <v>86802</v>
      </c>
      <c r="B85974">
        <v>227.19</v>
      </c>
      <c r="C85974">
        <f t="shared" si="3327"/>
        <v>229.35286373719435</v>
      </c>
      <c r="D85974">
        <f t="shared" si="3328"/>
        <v>4.6779795456703397</v>
      </c>
    </row>
    <row r="85975" spans="1:4" x14ac:dyDescent="0.45">
      <c r="A85975">
        <v>86803</v>
      </c>
      <c r="B85975">
        <v>227.19</v>
      </c>
      <c r="C85975">
        <f t="shared" si="3327"/>
        <v>229.3534093463017</v>
      </c>
      <c r="D85975">
        <f t="shared" si="3328"/>
        <v>4.6803399996655717</v>
      </c>
    </row>
    <row r="85976" spans="1:4" x14ac:dyDescent="0.45">
      <c r="A85976">
        <v>86804</v>
      </c>
      <c r="B85976">
        <v>227.19</v>
      </c>
      <c r="C85976">
        <f t="shared" si="3327"/>
        <v>229.35395494732117</v>
      </c>
      <c r="D85976">
        <f t="shared" si="3328"/>
        <v>4.6827010140357803</v>
      </c>
    </row>
    <row r="85977" spans="1:4" x14ac:dyDescent="0.45">
      <c r="A85977">
        <v>86805</v>
      </c>
      <c r="B85977">
        <v>227.19</v>
      </c>
      <c r="C85977">
        <f t="shared" si="3327"/>
        <v>229.35450054025287</v>
      </c>
      <c r="D85977">
        <f t="shared" si="3328"/>
        <v>4.6850625887549828</v>
      </c>
    </row>
    <row r="85978" spans="1:4" x14ac:dyDescent="0.45">
      <c r="A85978">
        <v>86806</v>
      </c>
      <c r="B85978">
        <v>227.19</v>
      </c>
      <c r="C85978">
        <f t="shared" si="3327"/>
        <v>229.35504612509695</v>
      </c>
      <c r="D85978">
        <f t="shared" si="3328"/>
        <v>4.6874247237973181</v>
      </c>
    </row>
    <row r="85979" spans="1:4" x14ac:dyDescent="0.45">
      <c r="A85979">
        <v>86807</v>
      </c>
      <c r="B85979">
        <v>227.19</v>
      </c>
      <c r="C85979">
        <f t="shared" si="3327"/>
        <v>229.35559170185351</v>
      </c>
      <c r="D85979">
        <f t="shared" si="3328"/>
        <v>4.6897874191368034</v>
      </c>
    </row>
    <row r="85980" spans="1:4" x14ac:dyDescent="0.45">
      <c r="A85980">
        <v>86808</v>
      </c>
      <c r="B85980">
        <v>227.19</v>
      </c>
      <c r="C85980">
        <f t="shared" si="3327"/>
        <v>229.35613727052265</v>
      </c>
      <c r="D85980">
        <f t="shared" si="3328"/>
        <v>4.6921506747473334</v>
      </c>
    </row>
    <row r="85981" spans="1:4" x14ac:dyDescent="0.45">
      <c r="A85981">
        <v>86809</v>
      </c>
      <c r="B85981">
        <v>227.19</v>
      </c>
      <c r="C85981">
        <f t="shared" si="3327"/>
        <v>229.35668283110454</v>
      </c>
      <c r="D85981">
        <f t="shared" si="3328"/>
        <v>4.6945144906031757</v>
      </c>
    </row>
    <row r="85982" spans="1:4" x14ac:dyDescent="0.45">
      <c r="A85982">
        <v>86810</v>
      </c>
      <c r="B85982">
        <v>227.19</v>
      </c>
      <c r="C85982">
        <f t="shared" si="3327"/>
        <v>229.35722838359925</v>
      </c>
      <c r="D85982">
        <f t="shared" si="3328"/>
        <v>4.6968788666782251</v>
      </c>
    </row>
    <row r="85983" spans="1:4" x14ac:dyDescent="0.45">
      <c r="A85983">
        <v>86811</v>
      </c>
      <c r="B85983">
        <v>227.19</v>
      </c>
      <c r="C85983">
        <f t="shared" si="3327"/>
        <v>229.35777392800696</v>
      </c>
      <c r="D85983">
        <f t="shared" si="3328"/>
        <v>4.69924380294675</v>
      </c>
    </row>
    <row r="85984" spans="1:4" x14ac:dyDescent="0.45">
      <c r="A85984">
        <v>86812</v>
      </c>
      <c r="B85984">
        <v>227.19</v>
      </c>
      <c r="C85984">
        <f t="shared" si="3327"/>
        <v>229.35831946432771</v>
      </c>
      <c r="D85984">
        <f t="shared" si="3328"/>
        <v>4.7016092993824028</v>
      </c>
    </row>
    <row r="85985" spans="1:4" x14ac:dyDescent="0.45">
      <c r="A85985">
        <v>86813</v>
      </c>
      <c r="B85985">
        <v>227.19</v>
      </c>
      <c r="C85985">
        <f t="shared" si="3327"/>
        <v>229.35886499256168</v>
      </c>
      <c r="D85985">
        <f t="shared" si="3328"/>
        <v>4.7039753559595763</v>
      </c>
    </row>
    <row r="85986" spans="1:4" x14ac:dyDescent="0.45">
      <c r="A85986">
        <v>86814</v>
      </c>
      <c r="B85986">
        <v>227.19</v>
      </c>
      <c r="C85986">
        <f t="shared" si="3327"/>
        <v>229.35941051270896</v>
      </c>
      <c r="D85986">
        <f t="shared" si="3328"/>
        <v>4.7063419726521714</v>
      </c>
    </row>
    <row r="85987" spans="1:4" x14ac:dyDescent="0.45">
      <c r="A85987">
        <v>86815</v>
      </c>
      <c r="B85987">
        <v>227.19</v>
      </c>
      <c r="C85987">
        <f t="shared" si="3327"/>
        <v>229.3599560247697</v>
      </c>
      <c r="D85987">
        <f t="shared" si="3328"/>
        <v>4.7087091494343349</v>
      </c>
    </row>
    <row r="85988" spans="1:4" x14ac:dyDescent="0.45">
      <c r="A85988">
        <v>86816</v>
      </c>
      <c r="B85988">
        <v>227.19</v>
      </c>
      <c r="C85988">
        <f t="shared" si="3327"/>
        <v>229.36050152874398</v>
      </c>
      <c r="D85988">
        <f t="shared" si="3328"/>
        <v>4.7110768862799697</v>
      </c>
    </row>
    <row r="85989" spans="1:4" x14ac:dyDescent="0.45">
      <c r="A85989">
        <v>86817</v>
      </c>
      <c r="B85989">
        <v>227.19</v>
      </c>
      <c r="C85989">
        <f t="shared" si="3327"/>
        <v>229.36104702463194</v>
      </c>
      <c r="D85989">
        <f t="shared" si="3328"/>
        <v>4.7134451831632251</v>
      </c>
    </row>
    <row r="85990" spans="1:4" x14ac:dyDescent="0.45">
      <c r="A85990">
        <v>86818</v>
      </c>
      <c r="B85990">
        <v>227.19</v>
      </c>
      <c r="C85990">
        <f t="shared" si="3327"/>
        <v>229.36159251243373</v>
      </c>
      <c r="D85990">
        <f t="shared" si="3328"/>
        <v>4.7158140400582536</v>
      </c>
    </row>
    <row r="85991" spans="1:4" x14ac:dyDescent="0.45">
      <c r="A85991">
        <v>86819</v>
      </c>
      <c r="B85991">
        <v>227.19</v>
      </c>
      <c r="C85991">
        <f t="shared" si="3327"/>
        <v>229.36213799214943</v>
      </c>
      <c r="D85991">
        <f t="shared" si="3328"/>
        <v>4.7181834569389585</v>
      </c>
    </row>
    <row r="85992" spans="1:4" x14ac:dyDescent="0.45">
      <c r="A85992">
        <v>86820</v>
      </c>
      <c r="B85992">
        <v>227.19</v>
      </c>
      <c r="C85992">
        <f t="shared" si="3327"/>
        <v>229.36268346377915</v>
      </c>
      <c r="D85992">
        <f t="shared" si="3328"/>
        <v>4.7205534337793704</v>
      </c>
    </row>
    <row r="85993" spans="1:4" x14ac:dyDescent="0.45">
      <c r="A85993">
        <v>86821</v>
      </c>
      <c r="B85993">
        <v>227.19</v>
      </c>
      <c r="C85993">
        <f t="shared" si="3327"/>
        <v>229.36322892732304</v>
      </c>
      <c r="D85993">
        <f t="shared" si="3328"/>
        <v>4.7229239705536417</v>
      </c>
    </row>
    <row r="85994" spans="1:4" x14ac:dyDescent="0.45">
      <c r="A85994">
        <v>86822</v>
      </c>
      <c r="B85994">
        <v>227.19</v>
      </c>
      <c r="C85994">
        <f t="shared" si="3327"/>
        <v>229.36377438278123</v>
      </c>
      <c r="D85994">
        <f t="shared" si="3328"/>
        <v>4.725295067235928</v>
      </c>
    </row>
    <row r="85995" spans="1:4" x14ac:dyDescent="0.45">
      <c r="A85995">
        <v>86823</v>
      </c>
      <c r="B85995">
        <v>227.19</v>
      </c>
      <c r="C85995">
        <f t="shared" si="3327"/>
        <v>229.36431983015379</v>
      </c>
      <c r="D85995">
        <f t="shared" si="3328"/>
        <v>4.727666723800013</v>
      </c>
    </row>
    <row r="85996" spans="1:4" x14ac:dyDescent="0.45">
      <c r="A85996">
        <v>86824</v>
      </c>
      <c r="B85996">
        <v>227.19</v>
      </c>
      <c r="C85996">
        <f t="shared" si="3327"/>
        <v>229.36486526944088</v>
      </c>
      <c r="D85996">
        <f t="shared" si="3328"/>
        <v>4.7300389402201777</v>
      </c>
    </row>
    <row r="85997" spans="1:4" x14ac:dyDescent="0.45">
      <c r="A85997">
        <v>86825</v>
      </c>
      <c r="B85997">
        <v>227.19</v>
      </c>
      <c r="C85997">
        <f t="shared" si="3327"/>
        <v>229.3654107006426</v>
      </c>
      <c r="D85997">
        <f t="shared" si="3328"/>
        <v>4.7324117164703328</v>
      </c>
    </row>
    <row r="85998" spans="1:4" x14ac:dyDescent="0.45">
      <c r="A85998">
        <v>86826</v>
      </c>
      <c r="B85998">
        <v>227.19</v>
      </c>
      <c r="C85998">
        <f t="shared" si="3327"/>
        <v>229.3659561237591</v>
      </c>
      <c r="D85998">
        <f t="shared" si="3328"/>
        <v>4.7347850525247592</v>
      </c>
    </row>
    <row r="85999" spans="1:4" x14ac:dyDescent="0.45">
      <c r="A85999">
        <v>86827</v>
      </c>
      <c r="B85999">
        <v>227.6</v>
      </c>
      <c r="C85999">
        <f t="shared" si="3327"/>
        <v>229.36650153879049</v>
      </c>
      <c r="D85999">
        <f t="shared" si="3328"/>
        <v>3.1205276865491798</v>
      </c>
    </row>
    <row r="86000" spans="1:4" x14ac:dyDescent="0.45">
      <c r="A86000">
        <v>86828</v>
      </c>
      <c r="B86000">
        <v>227.19</v>
      </c>
      <c r="C86000">
        <f t="shared" si="3327"/>
        <v>229.36704694573686</v>
      </c>
      <c r="D86000">
        <f t="shared" si="3328"/>
        <v>4.7395334039421995</v>
      </c>
    </row>
    <row r="86001" spans="1:4" x14ac:dyDescent="0.45">
      <c r="A86001">
        <v>86829</v>
      </c>
      <c r="B86001">
        <v>227.19</v>
      </c>
      <c r="C86001">
        <f t="shared" si="3327"/>
        <v>229.36759234459834</v>
      </c>
      <c r="D86001">
        <f t="shared" si="3328"/>
        <v>4.7419084192532868</v>
      </c>
    </row>
    <row r="86002" spans="1:4" x14ac:dyDescent="0.45">
      <c r="A86002">
        <v>86830</v>
      </c>
      <c r="B86002">
        <v>227.19</v>
      </c>
      <c r="C86002">
        <f t="shared" si="3327"/>
        <v>229.36813773537509</v>
      </c>
      <c r="D86002">
        <f t="shared" si="3328"/>
        <v>4.7442839942649186</v>
      </c>
    </row>
    <row r="86003" spans="1:4" x14ac:dyDescent="0.45">
      <c r="A86003">
        <v>86831</v>
      </c>
      <c r="B86003">
        <v>227.19</v>
      </c>
      <c r="C86003">
        <f t="shared" si="3327"/>
        <v>229.36868311806717</v>
      </c>
      <c r="D86003">
        <f t="shared" si="3328"/>
        <v>4.746660128950885</v>
      </c>
    </row>
    <row r="86004" spans="1:4" x14ac:dyDescent="0.45">
      <c r="A86004">
        <v>86832</v>
      </c>
      <c r="B86004">
        <v>227.19</v>
      </c>
      <c r="C86004">
        <f t="shared" si="3327"/>
        <v>229.36922849267472</v>
      </c>
      <c r="D86004">
        <f t="shared" si="3328"/>
        <v>4.7490368232853513</v>
      </c>
    </row>
    <row r="86005" spans="1:4" x14ac:dyDescent="0.45">
      <c r="A86005">
        <v>86833</v>
      </c>
      <c r="B86005">
        <v>227.19</v>
      </c>
      <c r="C86005">
        <f t="shared" si="3327"/>
        <v>229.36977385919789</v>
      </c>
      <c r="D86005">
        <f t="shared" si="3328"/>
        <v>4.7514140772424804</v>
      </c>
    </row>
    <row r="86006" spans="1:4" x14ac:dyDescent="0.45">
      <c r="A86006">
        <v>86834</v>
      </c>
      <c r="B86006">
        <v>227.6</v>
      </c>
      <c r="C86006">
        <f t="shared" si="3327"/>
        <v>229.37031921763679</v>
      </c>
      <c r="D86006">
        <f t="shared" si="3328"/>
        <v>3.1340301323341588</v>
      </c>
    </row>
    <row r="86007" spans="1:4" x14ac:dyDescent="0.45">
      <c r="A86007">
        <v>86835</v>
      </c>
      <c r="B86007">
        <v>227.19</v>
      </c>
      <c r="C86007">
        <f t="shared" si="3327"/>
        <v>229.3708645679915</v>
      </c>
      <c r="D86007">
        <f t="shared" si="3328"/>
        <v>4.7561702639207777</v>
      </c>
    </row>
    <row r="86008" spans="1:4" x14ac:dyDescent="0.45">
      <c r="A86008">
        <v>86836</v>
      </c>
      <c r="B86008">
        <v>227.19</v>
      </c>
      <c r="C86008">
        <f t="shared" si="3327"/>
        <v>229.3714099102622</v>
      </c>
      <c r="D86008">
        <f t="shared" si="3328"/>
        <v>4.7585491965901561</v>
      </c>
    </row>
    <row r="86009" spans="1:4" x14ac:dyDescent="0.45">
      <c r="A86009">
        <v>86837</v>
      </c>
      <c r="B86009">
        <v>227.19</v>
      </c>
      <c r="C86009">
        <f t="shared" si="3327"/>
        <v>229.37195524444894</v>
      </c>
      <c r="D86009">
        <f t="shared" si="3328"/>
        <v>4.7609286887782476</v>
      </c>
    </row>
    <row r="86010" spans="1:4" x14ac:dyDescent="0.45">
      <c r="A86010">
        <v>86838</v>
      </c>
      <c r="B86010">
        <v>227.6</v>
      </c>
      <c r="C86010">
        <f t="shared" si="3327"/>
        <v>229.37250057055189</v>
      </c>
      <c r="D86010">
        <f t="shared" si="3328"/>
        <v>3.1417582726068045</v>
      </c>
    </row>
    <row r="86011" spans="1:4" x14ac:dyDescent="0.45">
      <c r="A86011">
        <v>86839</v>
      </c>
      <c r="B86011">
        <v>227.19</v>
      </c>
      <c r="C86011">
        <f t="shared" si="3327"/>
        <v>229.3730458885712</v>
      </c>
      <c r="D86011">
        <f t="shared" si="3328"/>
        <v>4.7656893516076222</v>
      </c>
    </row>
    <row r="86012" spans="1:4" x14ac:dyDescent="0.45">
      <c r="A86012">
        <v>86840</v>
      </c>
      <c r="B86012">
        <v>227.19</v>
      </c>
      <c r="C86012">
        <f t="shared" si="3327"/>
        <v>229.37359119850692</v>
      </c>
      <c r="D86012">
        <f t="shared" si="3328"/>
        <v>4.7680705221968758</v>
      </c>
    </row>
    <row r="86013" spans="1:4" x14ac:dyDescent="0.45">
      <c r="A86013">
        <v>86841</v>
      </c>
      <c r="B86013">
        <v>227.19</v>
      </c>
      <c r="C86013">
        <f t="shared" si="3327"/>
        <v>229.37413650035916</v>
      </c>
      <c r="D86013">
        <f t="shared" si="3328"/>
        <v>4.7704522522011548</v>
      </c>
    </row>
    <row r="86014" spans="1:4" x14ac:dyDescent="0.45">
      <c r="A86014">
        <v>86842</v>
      </c>
      <c r="B86014">
        <v>227.6</v>
      </c>
      <c r="C86014">
        <f t="shared" si="3327"/>
        <v>229.37468179412812</v>
      </c>
      <c r="D86014">
        <f t="shared" si="3328"/>
        <v>3.149495470409831</v>
      </c>
    </row>
    <row r="86015" spans="1:4" x14ac:dyDescent="0.45">
      <c r="A86015">
        <v>86843</v>
      </c>
      <c r="B86015">
        <v>227.19</v>
      </c>
      <c r="C86015">
        <f t="shared" si="3327"/>
        <v>229.37522707981387</v>
      </c>
      <c r="D86015">
        <f t="shared" si="3328"/>
        <v>4.7752173903518553</v>
      </c>
    </row>
    <row r="86016" spans="1:4" x14ac:dyDescent="0.45">
      <c r="A86016">
        <v>86844</v>
      </c>
      <c r="B86016">
        <v>227.6</v>
      </c>
      <c r="C86016">
        <f t="shared" si="3327"/>
        <v>229.37577235741654</v>
      </c>
      <c r="D86016">
        <f t="shared" si="3328"/>
        <v>3.1533674653647048</v>
      </c>
    </row>
    <row r="86017" spans="1:4" x14ac:dyDescent="0.45">
      <c r="A86017">
        <v>86845</v>
      </c>
      <c r="B86017">
        <v>227.19</v>
      </c>
      <c r="C86017">
        <f t="shared" si="3327"/>
        <v>229.37631762693621</v>
      </c>
      <c r="D86017">
        <f t="shared" si="3328"/>
        <v>4.7799847658520056</v>
      </c>
    </row>
    <row r="86018" spans="1:4" x14ac:dyDescent="0.45">
      <c r="A86018">
        <v>86846</v>
      </c>
      <c r="B86018">
        <v>227.19</v>
      </c>
      <c r="C86018">
        <f t="shared" si="3327"/>
        <v>229.37686288837307</v>
      </c>
      <c r="D86018">
        <f t="shared" si="3328"/>
        <v>4.78236929254341</v>
      </c>
    </row>
    <row r="86019" spans="1:4" x14ac:dyDescent="0.45">
      <c r="A86019">
        <v>86847</v>
      </c>
      <c r="B86019">
        <v>227.19</v>
      </c>
      <c r="C86019">
        <f t="shared" si="3327"/>
        <v>229.37740814172722</v>
      </c>
      <c r="D86019">
        <f t="shared" si="3328"/>
        <v>4.7847543784945206</v>
      </c>
    </row>
    <row r="86020" spans="1:4" x14ac:dyDescent="0.45">
      <c r="A86020">
        <v>86848</v>
      </c>
      <c r="B86020">
        <v>227.6</v>
      </c>
      <c r="C86020">
        <f t="shared" ref="C86020:C86083" si="3329">$H$4 - $I$4*EXP(-A86020/$J$4)</f>
        <v>229.37795338699874</v>
      </c>
      <c r="D86020">
        <f t="shared" ref="D86020:D86083" si="3330">(B86020-C86020)^2</f>
        <v>3.1611182463403127</v>
      </c>
    </row>
    <row r="86021" spans="1:4" x14ac:dyDescent="0.45">
      <c r="A86021">
        <v>86849</v>
      </c>
      <c r="B86021">
        <v>227.19</v>
      </c>
      <c r="C86021">
        <f t="shared" si="3329"/>
        <v>229.37849862418778</v>
      </c>
      <c r="D86021">
        <f t="shared" si="3330"/>
        <v>4.7895262280718356</v>
      </c>
    </row>
    <row r="86022" spans="1:4" x14ac:dyDescent="0.45">
      <c r="A86022">
        <v>86850</v>
      </c>
      <c r="B86022">
        <v>227.6</v>
      </c>
      <c r="C86022">
        <f t="shared" si="3329"/>
        <v>229.37904385329446</v>
      </c>
      <c r="D86022">
        <f t="shared" si="3330"/>
        <v>3.1649970319448273</v>
      </c>
    </row>
    <row r="86023" spans="1:4" x14ac:dyDescent="0.45">
      <c r="A86023">
        <v>86851</v>
      </c>
      <c r="B86023">
        <v>227.19</v>
      </c>
      <c r="C86023">
        <f t="shared" si="3329"/>
        <v>229.37958907431891</v>
      </c>
      <c r="D86023">
        <f t="shared" si="3330"/>
        <v>4.7943003143767724</v>
      </c>
    </row>
    <row r="86024" spans="1:4" x14ac:dyDescent="0.45">
      <c r="A86024">
        <v>86852</v>
      </c>
      <c r="B86024">
        <v>227.19</v>
      </c>
      <c r="C86024">
        <f t="shared" si="3329"/>
        <v>229.3801342872612</v>
      </c>
      <c r="D86024">
        <f t="shared" si="3330"/>
        <v>4.7966881962371328</v>
      </c>
    </row>
    <row r="86025" spans="1:4" x14ac:dyDescent="0.45">
      <c r="A86025">
        <v>86853</v>
      </c>
      <c r="B86025">
        <v>227.19</v>
      </c>
      <c r="C86025">
        <f t="shared" si="3329"/>
        <v>229.38067949212152</v>
      </c>
      <c r="D86025">
        <f t="shared" si="3330"/>
        <v>4.7990766372017921</v>
      </c>
    </row>
    <row r="86026" spans="1:4" x14ac:dyDescent="0.45">
      <c r="A86026">
        <v>86854</v>
      </c>
      <c r="B86026">
        <v>227.6</v>
      </c>
      <c r="C86026">
        <f t="shared" si="3329"/>
        <v>229.38122468889995</v>
      </c>
      <c r="D86026">
        <f t="shared" si="3330"/>
        <v>3.1727613923467377</v>
      </c>
    </row>
    <row r="86027" spans="1:4" x14ac:dyDescent="0.45">
      <c r="A86027">
        <v>86855</v>
      </c>
      <c r="B86027">
        <v>227.6</v>
      </c>
      <c r="C86027">
        <f t="shared" si="3329"/>
        <v>229.38176987759658</v>
      </c>
      <c r="D86027">
        <f t="shared" si="3330"/>
        <v>3.1747038967105601</v>
      </c>
    </row>
    <row r="86028" spans="1:4" x14ac:dyDescent="0.45">
      <c r="A86028">
        <v>86856</v>
      </c>
      <c r="B86028">
        <v>227.6</v>
      </c>
      <c r="C86028">
        <f t="shared" si="3329"/>
        <v>229.38231505821159</v>
      </c>
      <c r="D86028">
        <f t="shared" si="3330"/>
        <v>3.176646966727799</v>
      </c>
    </row>
    <row r="86029" spans="1:4" x14ac:dyDescent="0.45">
      <c r="A86029">
        <v>86857</v>
      </c>
      <c r="B86029">
        <v>227.19</v>
      </c>
      <c r="C86029">
        <f t="shared" si="3329"/>
        <v>229.38286023074508</v>
      </c>
      <c r="D86029">
        <f t="shared" si="3330"/>
        <v>4.8086359915833787</v>
      </c>
    </row>
    <row r="86030" spans="1:4" x14ac:dyDescent="0.45">
      <c r="A86030">
        <v>86858</v>
      </c>
      <c r="B86030">
        <v>227.19</v>
      </c>
      <c r="C86030">
        <f t="shared" si="3329"/>
        <v>229.38340539519714</v>
      </c>
      <c r="D86030">
        <f t="shared" si="3330"/>
        <v>4.8110272276799497</v>
      </c>
    </row>
    <row r="86031" spans="1:4" x14ac:dyDescent="0.45">
      <c r="A86031">
        <v>86859</v>
      </c>
      <c r="B86031">
        <v>227.19</v>
      </c>
      <c r="C86031">
        <f t="shared" si="3329"/>
        <v>229.38395055156795</v>
      </c>
      <c r="D86031">
        <f t="shared" si="3330"/>
        <v>4.8134190227253182</v>
      </c>
    </row>
    <row r="86032" spans="1:4" x14ac:dyDescent="0.45">
      <c r="A86032">
        <v>86860</v>
      </c>
      <c r="B86032">
        <v>227.6</v>
      </c>
      <c r="C86032">
        <f t="shared" si="3329"/>
        <v>229.38449569985758</v>
      </c>
      <c r="D86032">
        <f t="shared" si="3330"/>
        <v>3.1844249028102181</v>
      </c>
    </row>
    <row r="86033" spans="1:4" x14ac:dyDescent="0.45">
      <c r="A86033">
        <v>86861</v>
      </c>
      <c r="B86033">
        <v>227.6</v>
      </c>
      <c r="C86033">
        <f t="shared" si="3329"/>
        <v>229.38504084006615</v>
      </c>
      <c r="D86033">
        <f t="shared" si="3330"/>
        <v>3.1863708007040996</v>
      </c>
    </row>
    <row r="86034" spans="1:4" x14ac:dyDescent="0.45">
      <c r="A86034">
        <v>86862</v>
      </c>
      <c r="B86034">
        <v>227.19</v>
      </c>
      <c r="C86034">
        <f t="shared" si="3329"/>
        <v>229.38558597219381</v>
      </c>
      <c r="D86034">
        <f t="shared" si="3330"/>
        <v>4.820597761294243</v>
      </c>
    </row>
    <row r="86035" spans="1:4" x14ac:dyDescent="0.45">
      <c r="A86035">
        <v>86863</v>
      </c>
      <c r="B86035">
        <v>227.6</v>
      </c>
      <c r="C86035">
        <f t="shared" si="3329"/>
        <v>229.38613109624066</v>
      </c>
      <c r="D86035">
        <f t="shared" si="3330"/>
        <v>3.1902642929578842</v>
      </c>
    </row>
    <row r="86036" spans="1:4" x14ac:dyDescent="0.45">
      <c r="A86036">
        <v>86864</v>
      </c>
      <c r="B86036">
        <v>227.19</v>
      </c>
      <c r="C86036">
        <f t="shared" si="3329"/>
        <v>229.38667621220682</v>
      </c>
      <c r="D86036">
        <f t="shared" si="3330"/>
        <v>4.8253863812753224</v>
      </c>
    </row>
    <row r="86037" spans="1:4" x14ac:dyDescent="0.45">
      <c r="A86037">
        <v>86865</v>
      </c>
      <c r="B86037">
        <v>227.19</v>
      </c>
      <c r="C86037">
        <f t="shared" si="3329"/>
        <v>229.38722132009241</v>
      </c>
      <c r="D86037">
        <f t="shared" si="3330"/>
        <v>4.8277815294686341</v>
      </c>
    </row>
    <row r="86038" spans="1:4" x14ac:dyDescent="0.45">
      <c r="A86038">
        <v>86866</v>
      </c>
      <c r="B86038">
        <v>227.6</v>
      </c>
      <c r="C86038">
        <f t="shared" si="3329"/>
        <v>229.38776641989756</v>
      </c>
      <c r="D86038">
        <f t="shared" si="3330"/>
        <v>3.196108772113357</v>
      </c>
    </row>
    <row r="86039" spans="1:4" x14ac:dyDescent="0.45">
      <c r="A86039">
        <v>86867</v>
      </c>
      <c r="B86039">
        <v>227.6</v>
      </c>
      <c r="C86039">
        <f t="shared" si="3329"/>
        <v>229.38831151162236</v>
      </c>
      <c r="D86039">
        <f t="shared" si="3330"/>
        <v>3.1980580626010782</v>
      </c>
    </row>
    <row r="86040" spans="1:4" x14ac:dyDescent="0.45">
      <c r="A86040">
        <v>86868</v>
      </c>
      <c r="B86040">
        <v>227.6</v>
      </c>
      <c r="C86040">
        <f t="shared" si="3329"/>
        <v>229.38885659526699</v>
      </c>
      <c r="D86040">
        <f t="shared" si="3330"/>
        <v>3.2000079184302153</v>
      </c>
    </row>
    <row r="86041" spans="1:4" x14ac:dyDescent="0.45">
      <c r="A86041">
        <v>86869</v>
      </c>
      <c r="B86041">
        <v>227.6</v>
      </c>
      <c r="C86041">
        <f t="shared" si="3329"/>
        <v>229.38940167083149</v>
      </c>
      <c r="D86041">
        <f t="shared" si="3330"/>
        <v>3.2019583395745461</v>
      </c>
    </row>
    <row r="86042" spans="1:4" x14ac:dyDescent="0.45">
      <c r="A86042">
        <v>86870</v>
      </c>
      <c r="B86042">
        <v>227.6</v>
      </c>
      <c r="C86042">
        <f t="shared" si="3329"/>
        <v>229.38994673831604</v>
      </c>
      <c r="D86042">
        <f t="shared" si="3330"/>
        <v>3.2039093260082554</v>
      </c>
    </row>
    <row r="86043" spans="1:4" x14ac:dyDescent="0.45">
      <c r="A86043">
        <v>86871</v>
      </c>
      <c r="B86043">
        <v>227.6</v>
      </c>
      <c r="C86043">
        <f t="shared" si="3329"/>
        <v>229.39049179772076</v>
      </c>
      <c r="D86043">
        <f t="shared" si="3330"/>
        <v>3.2058608777053252</v>
      </c>
    </row>
    <row r="86044" spans="1:4" x14ac:dyDescent="0.45">
      <c r="A86044">
        <v>86872</v>
      </c>
      <c r="B86044">
        <v>227.6</v>
      </c>
      <c r="C86044">
        <f t="shared" si="3329"/>
        <v>229.39103684904575</v>
      </c>
      <c r="D86044">
        <f t="shared" si="3330"/>
        <v>3.2078129946397391</v>
      </c>
    </row>
    <row r="86045" spans="1:4" x14ac:dyDescent="0.45">
      <c r="A86045">
        <v>86873</v>
      </c>
      <c r="B86045">
        <v>227.6</v>
      </c>
      <c r="C86045">
        <f t="shared" si="3329"/>
        <v>229.3915818922911</v>
      </c>
      <c r="D86045">
        <f t="shared" si="3330"/>
        <v>3.2097656767853793</v>
      </c>
    </row>
    <row r="86046" spans="1:4" x14ac:dyDescent="0.45">
      <c r="A86046">
        <v>86874</v>
      </c>
      <c r="B86046">
        <v>227.6</v>
      </c>
      <c r="C86046">
        <f t="shared" si="3329"/>
        <v>229.39212692745696</v>
      </c>
      <c r="D86046">
        <f t="shared" si="3330"/>
        <v>3.2117189241163326</v>
      </c>
    </row>
    <row r="86047" spans="1:4" x14ac:dyDescent="0.45">
      <c r="A86047">
        <v>86875</v>
      </c>
      <c r="B86047">
        <v>227.6</v>
      </c>
      <c r="C86047">
        <f t="shared" si="3329"/>
        <v>229.39267195454346</v>
      </c>
      <c r="D86047">
        <f t="shared" si="3330"/>
        <v>3.2136727366066871</v>
      </c>
    </row>
    <row r="86048" spans="1:4" x14ac:dyDescent="0.45">
      <c r="A86048">
        <v>86876</v>
      </c>
      <c r="B86048">
        <v>227.6</v>
      </c>
      <c r="C86048">
        <f t="shared" si="3329"/>
        <v>229.39321697355072</v>
      </c>
      <c r="D86048">
        <f t="shared" si="3330"/>
        <v>3.2156271142304296</v>
      </c>
    </row>
    <row r="86049" spans="1:4" x14ac:dyDescent="0.45">
      <c r="A86049">
        <v>86877</v>
      </c>
      <c r="B86049">
        <v>227.6</v>
      </c>
      <c r="C86049">
        <f t="shared" si="3329"/>
        <v>229.39376198447886</v>
      </c>
      <c r="D86049">
        <f t="shared" si="3330"/>
        <v>3.2175820569615481</v>
      </c>
    </row>
    <row r="86050" spans="1:4" x14ac:dyDescent="0.45">
      <c r="A86050">
        <v>86878</v>
      </c>
      <c r="B86050">
        <v>227.6</v>
      </c>
      <c r="C86050">
        <f t="shared" si="3329"/>
        <v>229.39430698732798</v>
      </c>
      <c r="D86050">
        <f t="shared" si="3330"/>
        <v>3.219537564774031</v>
      </c>
    </row>
    <row r="86051" spans="1:4" x14ac:dyDescent="0.45">
      <c r="A86051">
        <v>86879</v>
      </c>
      <c r="B86051">
        <v>227.19</v>
      </c>
      <c r="C86051">
        <f t="shared" si="3329"/>
        <v>229.3948519820982</v>
      </c>
      <c r="D86051">
        <f t="shared" si="3330"/>
        <v>4.8613722629623837</v>
      </c>
    </row>
    <row r="86052" spans="1:4" x14ac:dyDescent="0.45">
      <c r="A86052">
        <v>86880</v>
      </c>
      <c r="B86052">
        <v>227.6</v>
      </c>
      <c r="C86052">
        <f t="shared" si="3329"/>
        <v>229.39539696878967</v>
      </c>
      <c r="D86052">
        <f t="shared" si="3330"/>
        <v>3.2234502755391512</v>
      </c>
    </row>
    <row r="86053" spans="1:4" x14ac:dyDescent="0.45">
      <c r="A86053">
        <v>86881</v>
      </c>
      <c r="B86053">
        <v>227.6</v>
      </c>
      <c r="C86053">
        <f t="shared" si="3329"/>
        <v>229.39594194740246</v>
      </c>
      <c r="D86053">
        <f t="shared" si="3330"/>
        <v>3.225407478439771</v>
      </c>
    </row>
    <row r="86054" spans="1:4" x14ac:dyDescent="0.45">
      <c r="A86054">
        <v>86882</v>
      </c>
      <c r="B86054">
        <v>227.6</v>
      </c>
      <c r="C86054">
        <f t="shared" si="3329"/>
        <v>229.39648691793673</v>
      </c>
      <c r="D86054">
        <f t="shared" si="3330"/>
        <v>3.2273652463178206</v>
      </c>
    </row>
    <row r="86055" spans="1:4" x14ac:dyDescent="0.45">
      <c r="A86055">
        <v>86883</v>
      </c>
      <c r="B86055">
        <v>227.6</v>
      </c>
      <c r="C86055">
        <f t="shared" si="3329"/>
        <v>229.3970318803926</v>
      </c>
      <c r="D86055">
        <f t="shared" si="3330"/>
        <v>3.2293235791473967</v>
      </c>
    </row>
    <row r="86056" spans="1:4" x14ac:dyDescent="0.45">
      <c r="A86056">
        <v>86884</v>
      </c>
      <c r="B86056">
        <v>227.6</v>
      </c>
      <c r="C86056">
        <f t="shared" si="3329"/>
        <v>229.39757683477015</v>
      </c>
      <c r="D86056">
        <f t="shared" si="3330"/>
        <v>3.2312824769022876</v>
      </c>
    </row>
    <row r="86057" spans="1:4" x14ac:dyDescent="0.45">
      <c r="A86057">
        <v>86885</v>
      </c>
      <c r="B86057">
        <v>227.19</v>
      </c>
      <c r="C86057">
        <f t="shared" si="3329"/>
        <v>229.39812178106956</v>
      </c>
      <c r="D86057">
        <f t="shared" si="3330"/>
        <v>4.8758018000338268</v>
      </c>
    </row>
    <row r="86058" spans="1:4" x14ac:dyDescent="0.45">
      <c r="A86058">
        <v>86886</v>
      </c>
      <c r="B86058">
        <v>227.19</v>
      </c>
      <c r="C86058">
        <f t="shared" si="3329"/>
        <v>229.3986667192909</v>
      </c>
      <c r="D86058">
        <f t="shared" si="3330"/>
        <v>4.8782086769032418</v>
      </c>
    </row>
    <row r="86059" spans="1:4" x14ac:dyDescent="0.45">
      <c r="A86059">
        <v>86887</v>
      </c>
      <c r="B86059">
        <v>227.6</v>
      </c>
      <c r="C86059">
        <f t="shared" si="3329"/>
        <v>229.39921164943431</v>
      </c>
      <c r="D86059">
        <f t="shared" si="3330"/>
        <v>3.2371625594601383</v>
      </c>
    </row>
    <row r="86060" spans="1:4" x14ac:dyDescent="0.45">
      <c r="A86060">
        <v>86888</v>
      </c>
      <c r="B86060">
        <v>227.6</v>
      </c>
      <c r="C86060">
        <f t="shared" si="3329"/>
        <v>229.39975657149992</v>
      </c>
      <c r="D86060">
        <f t="shared" si="3330"/>
        <v>3.2391237166571711</v>
      </c>
    </row>
    <row r="86061" spans="1:4" x14ac:dyDescent="0.45">
      <c r="A86061">
        <v>86889</v>
      </c>
      <c r="B86061">
        <v>227.6</v>
      </c>
      <c r="C86061">
        <f t="shared" si="3329"/>
        <v>229.40030148548783</v>
      </c>
      <c r="D86061">
        <f t="shared" si="3330"/>
        <v>3.2410854386497085</v>
      </c>
    </row>
    <row r="86062" spans="1:4" x14ac:dyDescent="0.45">
      <c r="A86062">
        <v>86890</v>
      </c>
      <c r="B86062">
        <v>227.6</v>
      </c>
      <c r="C86062">
        <f t="shared" si="3329"/>
        <v>229.40084639139815</v>
      </c>
      <c r="D86062">
        <f t="shared" si="3330"/>
        <v>3.2430477254117496</v>
      </c>
    </row>
    <row r="86063" spans="1:4" x14ac:dyDescent="0.45">
      <c r="A86063">
        <v>86891</v>
      </c>
      <c r="B86063">
        <v>227.6</v>
      </c>
      <c r="C86063">
        <f t="shared" si="3329"/>
        <v>229.40139128923104</v>
      </c>
      <c r="D86063">
        <f t="shared" si="3330"/>
        <v>3.2450105769174997</v>
      </c>
    </row>
    <row r="86064" spans="1:4" x14ac:dyDescent="0.45">
      <c r="A86064">
        <v>86892</v>
      </c>
      <c r="B86064">
        <v>227.6</v>
      </c>
      <c r="C86064">
        <f t="shared" si="3329"/>
        <v>229.40193617898657</v>
      </c>
      <c r="D86064">
        <f t="shared" si="3330"/>
        <v>3.2469739931407551</v>
      </c>
    </row>
    <row r="86065" spans="1:4" x14ac:dyDescent="0.45">
      <c r="A86065">
        <v>86893</v>
      </c>
      <c r="B86065">
        <v>227.6</v>
      </c>
      <c r="C86065">
        <f t="shared" si="3329"/>
        <v>229.40248106066491</v>
      </c>
      <c r="D86065">
        <f t="shared" si="3330"/>
        <v>3.2489379740557238</v>
      </c>
    </row>
    <row r="86066" spans="1:4" x14ac:dyDescent="0.45">
      <c r="A86066">
        <v>86894</v>
      </c>
      <c r="B86066">
        <v>227.6</v>
      </c>
      <c r="C86066">
        <f t="shared" si="3329"/>
        <v>229.40302593426614</v>
      </c>
      <c r="D86066">
        <f t="shared" si="3330"/>
        <v>3.2509025196363059</v>
      </c>
    </row>
    <row r="86067" spans="1:4" x14ac:dyDescent="0.45">
      <c r="A86067">
        <v>86895</v>
      </c>
      <c r="B86067">
        <v>227.6</v>
      </c>
      <c r="C86067">
        <f t="shared" si="3329"/>
        <v>229.40357079979043</v>
      </c>
      <c r="D86067">
        <f t="shared" si="3330"/>
        <v>3.2528676298567105</v>
      </c>
    </row>
    <row r="86068" spans="1:4" x14ac:dyDescent="0.45">
      <c r="A86068">
        <v>86896</v>
      </c>
      <c r="B86068">
        <v>227.6</v>
      </c>
      <c r="C86068">
        <f t="shared" si="3329"/>
        <v>229.40411565723781</v>
      </c>
      <c r="D86068">
        <f t="shared" si="3330"/>
        <v>3.2548333046906355</v>
      </c>
    </row>
    <row r="86069" spans="1:4" x14ac:dyDescent="0.45">
      <c r="A86069">
        <v>86897</v>
      </c>
      <c r="B86069">
        <v>227.19</v>
      </c>
      <c r="C86069">
        <f t="shared" si="3329"/>
        <v>229.40466050660848</v>
      </c>
      <c r="D86069">
        <f t="shared" si="3330"/>
        <v>4.9047211595313369</v>
      </c>
    </row>
    <row r="86070" spans="1:4" x14ac:dyDescent="0.45">
      <c r="A86070">
        <v>86898</v>
      </c>
      <c r="B86070">
        <v>227.6</v>
      </c>
      <c r="C86070">
        <f t="shared" si="3329"/>
        <v>229.40520534790255</v>
      </c>
      <c r="D86070">
        <f t="shared" si="3330"/>
        <v>3.2587663480959934</v>
      </c>
    </row>
    <row r="86071" spans="1:4" x14ac:dyDescent="0.45">
      <c r="A86071">
        <v>86899</v>
      </c>
      <c r="B86071">
        <v>227.6</v>
      </c>
      <c r="C86071">
        <f t="shared" si="3329"/>
        <v>229.40575018112011</v>
      </c>
      <c r="D86071">
        <f t="shared" si="3330"/>
        <v>3.2607337166153383</v>
      </c>
    </row>
    <row r="86072" spans="1:4" x14ac:dyDescent="0.45">
      <c r="A86072">
        <v>86900</v>
      </c>
      <c r="B86072">
        <v>227.6</v>
      </c>
      <c r="C86072">
        <f t="shared" si="3329"/>
        <v>229.4062950062613</v>
      </c>
      <c r="D86072">
        <f t="shared" si="3330"/>
        <v>3.2627016496445398</v>
      </c>
    </row>
    <row r="86073" spans="1:4" x14ac:dyDescent="0.45">
      <c r="A86073">
        <v>86901</v>
      </c>
      <c r="B86073">
        <v>227.6</v>
      </c>
      <c r="C86073">
        <f t="shared" si="3329"/>
        <v>229.40683982332621</v>
      </c>
      <c r="D86073">
        <f t="shared" si="3330"/>
        <v>3.2646701471575055</v>
      </c>
    </row>
    <row r="86074" spans="1:4" x14ac:dyDescent="0.45">
      <c r="A86074">
        <v>86902</v>
      </c>
      <c r="B86074">
        <v>227.6</v>
      </c>
      <c r="C86074">
        <f t="shared" si="3329"/>
        <v>229.40738463231503</v>
      </c>
      <c r="D86074">
        <f t="shared" si="3330"/>
        <v>3.2666392091285537</v>
      </c>
    </row>
    <row r="86075" spans="1:4" x14ac:dyDescent="0.45">
      <c r="A86075">
        <v>86903</v>
      </c>
      <c r="B86075">
        <v>227.6</v>
      </c>
      <c r="C86075">
        <f t="shared" si="3329"/>
        <v>229.40792943322779</v>
      </c>
      <c r="D86075">
        <f t="shared" si="3330"/>
        <v>3.2686088355313876</v>
      </c>
    </row>
    <row r="86076" spans="1:4" x14ac:dyDescent="0.45">
      <c r="A86076">
        <v>86904</v>
      </c>
      <c r="B86076">
        <v>227.6</v>
      </c>
      <c r="C86076">
        <f t="shared" si="3329"/>
        <v>229.40847422606467</v>
      </c>
      <c r="D86076">
        <f t="shared" si="3330"/>
        <v>3.2705790263402248</v>
      </c>
    </row>
    <row r="86077" spans="1:4" x14ac:dyDescent="0.45">
      <c r="A86077">
        <v>86905</v>
      </c>
      <c r="B86077">
        <v>227.6</v>
      </c>
      <c r="C86077">
        <f t="shared" si="3329"/>
        <v>229.40901901082577</v>
      </c>
      <c r="D86077">
        <f t="shared" si="3330"/>
        <v>3.2725497815290785</v>
      </c>
    </row>
    <row r="86078" spans="1:4" x14ac:dyDescent="0.45">
      <c r="A86078">
        <v>86906</v>
      </c>
      <c r="B86078">
        <v>227.6</v>
      </c>
      <c r="C86078">
        <f t="shared" si="3329"/>
        <v>229.40956378751122</v>
      </c>
      <c r="D86078">
        <f t="shared" si="3330"/>
        <v>3.2745211010719633</v>
      </c>
    </row>
    <row r="86079" spans="1:4" x14ac:dyDescent="0.45">
      <c r="A86079">
        <v>86907</v>
      </c>
      <c r="B86079">
        <v>227.6</v>
      </c>
      <c r="C86079">
        <f t="shared" si="3329"/>
        <v>229.41010855612112</v>
      </c>
      <c r="D86079">
        <f t="shared" si="3330"/>
        <v>3.2764929849428932</v>
      </c>
    </row>
    <row r="86080" spans="1:4" x14ac:dyDescent="0.45">
      <c r="A86080">
        <v>86908</v>
      </c>
      <c r="B86080">
        <v>227.6</v>
      </c>
      <c r="C86080">
        <f t="shared" si="3329"/>
        <v>229.41065331665561</v>
      </c>
      <c r="D86080">
        <f t="shared" si="3330"/>
        <v>3.2784654331159881</v>
      </c>
    </row>
    <row r="86081" spans="1:4" x14ac:dyDescent="0.45">
      <c r="A86081">
        <v>86909</v>
      </c>
      <c r="B86081">
        <v>227.6</v>
      </c>
      <c r="C86081">
        <f t="shared" si="3329"/>
        <v>229.41119806911482</v>
      </c>
      <c r="D86081">
        <f t="shared" si="3330"/>
        <v>3.280438445565264</v>
      </c>
    </row>
    <row r="86082" spans="1:4" x14ac:dyDescent="0.45">
      <c r="A86082">
        <v>86910</v>
      </c>
      <c r="B86082">
        <v>227.6</v>
      </c>
      <c r="C86082">
        <f t="shared" si="3329"/>
        <v>229.41174281349882</v>
      </c>
      <c r="D86082">
        <f t="shared" si="3330"/>
        <v>3.2824120222646362</v>
      </c>
    </row>
    <row r="86083" spans="1:4" x14ac:dyDescent="0.45">
      <c r="A86083">
        <v>86911</v>
      </c>
      <c r="B86083">
        <v>227.6</v>
      </c>
      <c r="C86083">
        <f t="shared" si="3329"/>
        <v>229.41228754980779</v>
      </c>
      <c r="D86083">
        <f t="shared" si="3330"/>
        <v>3.2843861631883291</v>
      </c>
    </row>
    <row r="86084" spans="1:4" x14ac:dyDescent="0.45">
      <c r="A86084">
        <v>86912</v>
      </c>
      <c r="B86084">
        <v>227.6</v>
      </c>
      <c r="C86084">
        <f t="shared" ref="C86084:C86147" si="3331">$H$4 - $I$4*EXP(-A86084/$J$4)</f>
        <v>229.41283227804178</v>
      </c>
      <c r="D86084">
        <f t="shared" ref="D86084:D86147" si="3332">(B86084-C86084)^2</f>
        <v>3.2863608683101559</v>
      </c>
    </row>
    <row r="86085" spans="1:4" x14ac:dyDescent="0.45">
      <c r="A86085">
        <v>86913</v>
      </c>
      <c r="B86085">
        <v>227.6</v>
      </c>
      <c r="C86085">
        <f t="shared" si="3331"/>
        <v>229.41337699820099</v>
      </c>
      <c r="D86085">
        <f t="shared" si="3332"/>
        <v>3.2883361376044467</v>
      </c>
    </row>
    <row r="86086" spans="1:4" x14ac:dyDescent="0.45">
      <c r="A86086">
        <v>86914</v>
      </c>
      <c r="B86086">
        <v>227.6</v>
      </c>
      <c r="C86086">
        <f t="shared" si="3331"/>
        <v>229.41392171028548</v>
      </c>
      <c r="D86086">
        <f t="shared" si="3332"/>
        <v>3.2903119710450164</v>
      </c>
    </row>
    <row r="86087" spans="1:4" x14ac:dyDescent="0.45">
      <c r="A86087">
        <v>86915</v>
      </c>
      <c r="B86087">
        <v>227.19</v>
      </c>
      <c r="C86087">
        <f t="shared" si="3331"/>
        <v>229.41446641429539</v>
      </c>
      <c r="D86087">
        <f t="shared" si="3332"/>
        <v>4.9482508283281996</v>
      </c>
    </row>
    <row r="86088" spans="1:4" x14ac:dyDescent="0.45">
      <c r="A86088">
        <v>86916</v>
      </c>
      <c r="B86088">
        <v>227.6</v>
      </c>
      <c r="C86088">
        <f t="shared" si="3331"/>
        <v>229.41501111023084</v>
      </c>
      <c r="D86088">
        <f t="shared" si="3332"/>
        <v>3.2942653302613918</v>
      </c>
    </row>
    <row r="86089" spans="1:4" x14ac:dyDescent="0.45">
      <c r="A86089">
        <v>86917</v>
      </c>
      <c r="B86089">
        <v>227.6</v>
      </c>
      <c r="C86089">
        <f t="shared" si="3331"/>
        <v>229.41555579809193</v>
      </c>
      <c r="D86089">
        <f t="shared" si="3332"/>
        <v>3.2962428559852448</v>
      </c>
    </row>
    <row r="86090" spans="1:4" x14ac:dyDescent="0.45">
      <c r="A86090">
        <v>86918</v>
      </c>
      <c r="B86090">
        <v>227.19</v>
      </c>
      <c r="C86090">
        <f t="shared" si="3331"/>
        <v>229.41610047787884</v>
      </c>
      <c r="D86090">
        <f t="shared" si="3332"/>
        <v>4.955523337612421</v>
      </c>
    </row>
    <row r="86091" spans="1:4" x14ac:dyDescent="0.45">
      <c r="A86091">
        <v>86919</v>
      </c>
      <c r="B86091">
        <v>227.6</v>
      </c>
      <c r="C86091">
        <f t="shared" si="3331"/>
        <v>229.4166451495916</v>
      </c>
      <c r="D86091">
        <f t="shared" si="3332"/>
        <v>3.3001995995347153</v>
      </c>
    </row>
    <row r="86092" spans="1:4" x14ac:dyDescent="0.45">
      <c r="A86092">
        <v>86920</v>
      </c>
      <c r="B86092">
        <v>227.6</v>
      </c>
      <c r="C86092">
        <f t="shared" si="3331"/>
        <v>229.41718981323044</v>
      </c>
      <c r="D86092">
        <f t="shared" si="3332"/>
        <v>3.3021788173084889</v>
      </c>
    </row>
    <row r="86093" spans="1:4" x14ac:dyDescent="0.45">
      <c r="A86093">
        <v>86921</v>
      </c>
      <c r="B86093">
        <v>227.6</v>
      </c>
      <c r="C86093">
        <f t="shared" si="3331"/>
        <v>229.41773446879537</v>
      </c>
      <c r="D86093">
        <f t="shared" si="3332"/>
        <v>3.3041585990468194</v>
      </c>
    </row>
    <row r="86094" spans="1:4" x14ac:dyDescent="0.45">
      <c r="A86094">
        <v>86922</v>
      </c>
      <c r="B86094">
        <v>227.6</v>
      </c>
      <c r="C86094">
        <f t="shared" si="3331"/>
        <v>229.41827911628656</v>
      </c>
      <c r="D86094">
        <f t="shared" si="3332"/>
        <v>3.3061389447238381</v>
      </c>
    </row>
    <row r="86095" spans="1:4" x14ac:dyDescent="0.45">
      <c r="A86095">
        <v>86923</v>
      </c>
      <c r="B86095">
        <v>227.6</v>
      </c>
      <c r="C86095">
        <f t="shared" si="3331"/>
        <v>229.41882375570415</v>
      </c>
      <c r="D86095">
        <f t="shared" si="3332"/>
        <v>3.308119854313782</v>
      </c>
    </row>
    <row r="86096" spans="1:4" x14ac:dyDescent="0.45">
      <c r="A86096">
        <v>86924</v>
      </c>
      <c r="B86096">
        <v>227.6</v>
      </c>
      <c r="C86096">
        <f t="shared" si="3331"/>
        <v>229.41936838704822</v>
      </c>
      <c r="D86096">
        <f t="shared" si="3332"/>
        <v>3.3101013277904738</v>
      </c>
    </row>
    <row r="86097" spans="1:4" x14ac:dyDescent="0.45">
      <c r="A86097">
        <v>86925</v>
      </c>
      <c r="B86097">
        <v>227.6</v>
      </c>
      <c r="C86097">
        <f t="shared" si="3331"/>
        <v>229.41991301031891</v>
      </c>
      <c r="D86097">
        <f t="shared" si="3332"/>
        <v>3.3120833651280495</v>
      </c>
    </row>
    <row r="86098" spans="1:4" x14ac:dyDescent="0.45">
      <c r="A86098">
        <v>86926</v>
      </c>
      <c r="B86098">
        <v>227.6</v>
      </c>
      <c r="C86098">
        <f t="shared" si="3331"/>
        <v>229.42045762551635</v>
      </c>
      <c r="D86098">
        <f t="shared" si="3332"/>
        <v>3.3140659663006433</v>
      </c>
    </row>
    <row r="86099" spans="1:4" x14ac:dyDescent="0.45">
      <c r="A86099">
        <v>86927</v>
      </c>
      <c r="B86099">
        <v>227.6</v>
      </c>
      <c r="C86099">
        <f t="shared" si="3331"/>
        <v>229.42100223264063</v>
      </c>
      <c r="D86099">
        <f t="shared" si="3332"/>
        <v>3.316049131282186</v>
      </c>
    </row>
    <row r="86100" spans="1:4" x14ac:dyDescent="0.45">
      <c r="A86100">
        <v>86928</v>
      </c>
      <c r="B86100">
        <v>227.6</v>
      </c>
      <c r="C86100">
        <f t="shared" si="3331"/>
        <v>229.42154683169187</v>
      </c>
      <c r="D86100">
        <f t="shared" si="3332"/>
        <v>3.3180328600467113</v>
      </c>
    </row>
    <row r="86101" spans="1:4" x14ac:dyDescent="0.45">
      <c r="A86101">
        <v>86929</v>
      </c>
      <c r="B86101">
        <v>227.6</v>
      </c>
      <c r="C86101">
        <f t="shared" si="3331"/>
        <v>229.42209142267023</v>
      </c>
      <c r="D86101">
        <f t="shared" si="3332"/>
        <v>3.320017152568461</v>
      </c>
    </row>
    <row r="86102" spans="1:4" x14ac:dyDescent="0.45">
      <c r="A86102">
        <v>86930</v>
      </c>
      <c r="B86102">
        <v>227.6</v>
      </c>
      <c r="C86102">
        <f t="shared" si="3331"/>
        <v>229.42263600557581</v>
      </c>
      <c r="D86102">
        <f t="shared" si="3332"/>
        <v>3.3220020088213675</v>
      </c>
    </row>
    <row r="86103" spans="1:4" x14ac:dyDescent="0.45">
      <c r="A86103">
        <v>86931</v>
      </c>
      <c r="B86103">
        <v>227.6</v>
      </c>
      <c r="C86103">
        <f t="shared" si="3331"/>
        <v>229.42318058040871</v>
      </c>
      <c r="D86103">
        <f t="shared" si="3332"/>
        <v>3.3239874287794673</v>
      </c>
    </row>
    <row r="86104" spans="1:4" x14ac:dyDescent="0.45">
      <c r="A86104">
        <v>86932</v>
      </c>
      <c r="B86104">
        <v>227.6</v>
      </c>
      <c r="C86104">
        <f t="shared" si="3331"/>
        <v>229.42372514716908</v>
      </c>
      <c r="D86104">
        <f t="shared" si="3332"/>
        <v>3.3259734124169023</v>
      </c>
    </row>
    <row r="86105" spans="1:4" x14ac:dyDescent="0.45">
      <c r="A86105">
        <v>86933</v>
      </c>
      <c r="B86105">
        <v>227.6</v>
      </c>
      <c r="C86105">
        <f t="shared" si="3331"/>
        <v>229.424269705857</v>
      </c>
      <c r="D86105">
        <f t="shared" si="3332"/>
        <v>3.3279599597076066</v>
      </c>
    </row>
    <row r="86106" spans="1:4" x14ac:dyDescent="0.45">
      <c r="A86106">
        <v>86934</v>
      </c>
      <c r="B86106">
        <v>227.6</v>
      </c>
      <c r="C86106">
        <f t="shared" si="3331"/>
        <v>229.42481425647264</v>
      </c>
      <c r="D86106">
        <f t="shared" si="3332"/>
        <v>3.3299470706258276</v>
      </c>
    </row>
    <row r="86107" spans="1:4" x14ac:dyDescent="0.45">
      <c r="A86107">
        <v>86935</v>
      </c>
      <c r="B86107">
        <v>227.6</v>
      </c>
      <c r="C86107">
        <f t="shared" si="3331"/>
        <v>229.42535879901607</v>
      </c>
      <c r="D86107">
        <f t="shared" si="3332"/>
        <v>3.3319347451453982</v>
      </c>
    </row>
    <row r="86108" spans="1:4" x14ac:dyDescent="0.45">
      <c r="A86108">
        <v>86936</v>
      </c>
      <c r="B86108">
        <v>227.6</v>
      </c>
      <c r="C86108">
        <f t="shared" si="3331"/>
        <v>229.42590333348744</v>
      </c>
      <c r="D86108">
        <f t="shared" si="3332"/>
        <v>3.333922983240567</v>
      </c>
    </row>
    <row r="86109" spans="1:4" x14ac:dyDescent="0.45">
      <c r="A86109">
        <v>86937</v>
      </c>
      <c r="B86109">
        <v>227.6</v>
      </c>
      <c r="C86109">
        <f t="shared" si="3331"/>
        <v>229.42644785988685</v>
      </c>
      <c r="D86109">
        <f t="shared" si="3332"/>
        <v>3.3359117848852726</v>
      </c>
    </row>
    <row r="86110" spans="1:4" x14ac:dyDescent="0.45">
      <c r="A86110">
        <v>86938</v>
      </c>
      <c r="B86110">
        <v>227.6</v>
      </c>
      <c r="C86110">
        <f t="shared" si="3331"/>
        <v>229.42699237821446</v>
      </c>
      <c r="D86110">
        <f t="shared" si="3332"/>
        <v>3.3379011500537654</v>
      </c>
    </row>
    <row r="86111" spans="1:4" x14ac:dyDescent="0.45">
      <c r="A86111">
        <v>86939</v>
      </c>
      <c r="B86111">
        <v>227.6</v>
      </c>
      <c r="C86111">
        <f t="shared" si="3331"/>
        <v>229.42753688847034</v>
      </c>
      <c r="D86111">
        <f t="shared" si="3332"/>
        <v>3.3398910787198819</v>
      </c>
    </row>
    <row r="86112" spans="1:4" x14ac:dyDescent="0.45">
      <c r="A86112">
        <v>86940</v>
      </c>
      <c r="B86112">
        <v>227.6</v>
      </c>
      <c r="C86112">
        <f t="shared" si="3331"/>
        <v>229.42808139065465</v>
      </c>
      <c r="D86112">
        <f t="shared" si="3332"/>
        <v>3.3418815708578751</v>
      </c>
    </row>
    <row r="86113" spans="1:4" x14ac:dyDescent="0.45">
      <c r="A86113">
        <v>86941</v>
      </c>
      <c r="B86113">
        <v>227.6</v>
      </c>
      <c r="C86113">
        <f t="shared" si="3331"/>
        <v>229.42862588476748</v>
      </c>
      <c r="D86113">
        <f t="shared" si="3332"/>
        <v>3.3438726264416858</v>
      </c>
    </row>
    <row r="86114" spans="1:4" x14ac:dyDescent="0.45">
      <c r="A86114">
        <v>86942</v>
      </c>
      <c r="B86114">
        <v>227.6</v>
      </c>
      <c r="C86114">
        <f t="shared" si="3331"/>
        <v>229.42917037080895</v>
      </c>
      <c r="D86114">
        <f t="shared" si="3332"/>
        <v>3.345864245445362</v>
      </c>
    </row>
    <row r="86115" spans="1:4" x14ac:dyDescent="0.45">
      <c r="A86115">
        <v>86943</v>
      </c>
      <c r="B86115">
        <v>227.6</v>
      </c>
      <c r="C86115">
        <f t="shared" si="3331"/>
        <v>229.42971484877921</v>
      </c>
      <c r="D86115">
        <f t="shared" si="3332"/>
        <v>3.3478564278431584</v>
      </c>
    </row>
    <row r="86116" spans="1:4" x14ac:dyDescent="0.45">
      <c r="A86116">
        <v>86944</v>
      </c>
      <c r="B86116">
        <v>227.6</v>
      </c>
      <c r="C86116">
        <f t="shared" si="3331"/>
        <v>229.43025931867834</v>
      </c>
      <c r="D86116">
        <f t="shared" si="3332"/>
        <v>3.349849173608916</v>
      </c>
    </row>
    <row r="86117" spans="1:4" x14ac:dyDescent="0.45">
      <c r="A86117">
        <v>86945</v>
      </c>
      <c r="B86117">
        <v>227.6</v>
      </c>
      <c r="C86117">
        <f t="shared" si="3331"/>
        <v>229.43080378050649</v>
      </c>
      <c r="D86117">
        <f t="shared" si="3332"/>
        <v>3.3518424827168922</v>
      </c>
    </row>
    <row r="86118" spans="1:4" x14ac:dyDescent="0.45">
      <c r="A86118">
        <v>86946</v>
      </c>
      <c r="B86118">
        <v>227.6</v>
      </c>
      <c r="C86118">
        <f t="shared" si="3331"/>
        <v>229.43134823426379</v>
      </c>
      <c r="D86118">
        <f t="shared" si="3332"/>
        <v>3.3538363551411368</v>
      </c>
    </row>
    <row r="86119" spans="1:4" x14ac:dyDescent="0.45">
      <c r="A86119">
        <v>86947</v>
      </c>
      <c r="B86119">
        <v>227.6</v>
      </c>
      <c r="C86119">
        <f t="shared" si="3331"/>
        <v>229.43189267995032</v>
      </c>
      <c r="D86119">
        <f t="shared" si="3332"/>
        <v>3.3558307908555975</v>
      </c>
    </row>
    <row r="86120" spans="1:4" x14ac:dyDescent="0.45">
      <c r="A86120">
        <v>86948</v>
      </c>
      <c r="B86120">
        <v>227.6</v>
      </c>
      <c r="C86120">
        <f t="shared" si="3331"/>
        <v>229.43243711756622</v>
      </c>
      <c r="D86120">
        <f t="shared" si="3332"/>
        <v>3.3578257898344308</v>
      </c>
    </row>
    <row r="86121" spans="1:4" x14ac:dyDescent="0.45">
      <c r="A86121">
        <v>86949</v>
      </c>
      <c r="B86121">
        <v>227.6</v>
      </c>
      <c r="C86121">
        <f t="shared" si="3331"/>
        <v>229.43298154711161</v>
      </c>
      <c r="D86121">
        <f t="shared" si="3332"/>
        <v>3.3598213520516893</v>
      </c>
    </row>
    <row r="86122" spans="1:4" x14ac:dyDescent="0.45">
      <c r="A86122">
        <v>86950</v>
      </c>
      <c r="B86122">
        <v>227.6</v>
      </c>
      <c r="C86122">
        <f t="shared" si="3331"/>
        <v>229.43352596858659</v>
      </c>
      <c r="D86122">
        <f t="shared" si="3332"/>
        <v>3.3618174774814267</v>
      </c>
    </row>
    <row r="86123" spans="1:4" x14ac:dyDescent="0.45">
      <c r="A86123">
        <v>86951</v>
      </c>
      <c r="B86123">
        <v>227.6</v>
      </c>
      <c r="C86123">
        <f t="shared" si="3331"/>
        <v>229.43407038199132</v>
      </c>
      <c r="D86123">
        <f t="shared" si="3332"/>
        <v>3.3638141660978027</v>
      </c>
    </row>
    <row r="86124" spans="1:4" x14ac:dyDescent="0.45">
      <c r="A86124">
        <v>86952</v>
      </c>
      <c r="B86124">
        <v>227.6</v>
      </c>
      <c r="C86124">
        <f t="shared" si="3331"/>
        <v>229.43461478732587</v>
      </c>
      <c r="D86124">
        <f t="shared" si="3332"/>
        <v>3.3658114178747685</v>
      </c>
    </row>
    <row r="86125" spans="1:4" x14ac:dyDescent="0.45">
      <c r="A86125">
        <v>86953</v>
      </c>
      <c r="B86125">
        <v>227.6</v>
      </c>
      <c r="C86125">
        <f t="shared" si="3331"/>
        <v>229.43515918459042</v>
      </c>
      <c r="D86125">
        <f t="shared" si="3332"/>
        <v>3.3678092327865894</v>
      </c>
    </row>
    <row r="86126" spans="1:4" x14ac:dyDescent="0.45">
      <c r="A86126">
        <v>86954</v>
      </c>
      <c r="B86126">
        <v>227.6</v>
      </c>
      <c r="C86126">
        <f t="shared" si="3331"/>
        <v>229.43570357378505</v>
      </c>
      <c r="D86126">
        <f t="shared" si="3332"/>
        <v>3.3698076108072184</v>
      </c>
    </row>
    <row r="86127" spans="1:4" x14ac:dyDescent="0.45">
      <c r="A86127">
        <v>86955</v>
      </c>
      <c r="B86127">
        <v>227.6</v>
      </c>
      <c r="C86127">
        <f t="shared" si="3331"/>
        <v>229.43624795490987</v>
      </c>
      <c r="D86127">
        <f t="shared" si="3332"/>
        <v>3.3718065519107143</v>
      </c>
    </row>
    <row r="86128" spans="1:4" x14ac:dyDescent="0.45">
      <c r="A86128">
        <v>86956</v>
      </c>
      <c r="B86128">
        <v>227.6</v>
      </c>
      <c r="C86128">
        <f t="shared" si="3331"/>
        <v>229.43679232796501</v>
      </c>
      <c r="D86128">
        <f t="shared" si="3332"/>
        <v>3.3738060560711363</v>
      </c>
    </row>
    <row r="86129" spans="1:4" x14ac:dyDescent="0.45">
      <c r="A86129">
        <v>86957</v>
      </c>
      <c r="B86129">
        <v>227.6</v>
      </c>
      <c r="C86129">
        <f t="shared" si="3331"/>
        <v>229.43733669295062</v>
      </c>
      <c r="D86129">
        <f t="shared" si="3332"/>
        <v>3.3758061232627536</v>
      </c>
    </row>
    <row r="86130" spans="1:4" x14ac:dyDescent="0.45">
      <c r="A86130">
        <v>86958</v>
      </c>
      <c r="B86130">
        <v>227.6</v>
      </c>
      <c r="C86130">
        <f t="shared" si="3331"/>
        <v>229.4378810498668</v>
      </c>
      <c r="D86130">
        <f t="shared" si="3332"/>
        <v>3.3778067534595233</v>
      </c>
    </row>
    <row r="86131" spans="1:4" x14ac:dyDescent="0.45">
      <c r="A86131">
        <v>86959</v>
      </c>
      <c r="B86131">
        <v>227.6</v>
      </c>
      <c r="C86131">
        <f t="shared" si="3331"/>
        <v>229.43842539871363</v>
      </c>
      <c r="D86131">
        <f t="shared" si="3332"/>
        <v>3.3798079466354025</v>
      </c>
    </row>
    <row r="86132" spans="1:4" x14ac:dyDescent="0.45">
      <c r="A86132">
        <v>86960</v>
      </c>
      <c r="B86132">
        <v>227.6</v>
      </c>
      <c r="C86132">
        <f t="shared" si="3331"/>
        <v>229.43896973949128</v>
      </c>
      <c r="D86132">
        <f t="shared" si="3332"/>
        <v>3.3818097027646634</v>
      </c>
    </row>
    <row r="86133" spans="1:4" x14ac:dyDescent="0.45">
      <c r="A86133">
        <v>86961</v>
      </c>
      <c r="B86133">
        <v>227.6</v>
      </c>
      <c r="C86133">
        <f t="shared" si="3331"/>
        <v>229.43951407219987</v>
      </c>
      <c r="D86133">
        <f t="shared" si="3332"/>
        <v>3.3838120218213694</v>
      </c>
    </row>
    <row r="86134" spans="1:4" x14ac:dyDescent="0.45">
      <c r="A86134">
        <v>86962</v>
      </c>
      <c r="B86134">
        <v>227.6</v>
      </c>
      <c r="C86134">
        <f t="shared" si="3331"/>
        <v>229.44005839683948</v>
      </c>
      <c r="D86134">
        <f t="shared" si="3332"/>
        <v>3.3858149037794818</v>
      </c>
    </row>
    <row r="86135" spans="1:4" x14ac:dyDescent="0.45">
      <c r="A86135">
        <v>86963</v>
      </c>
      <c r="B86135">
        <v>227.6</v>
      </c>
      <c r="C86135">
        <f t="shared" si="3331"/>
        <v>229.44060271341027</v>
      </c>
      <c r="D86135">
        <f t="shared" si="3332"/>
        <v>3.3878183486132749</v>
      </c>
    </row>
    <row r="86136" spans="1:4" x14ac:dyDescent="0.45">
      <c r="A86136">
        <v>86964</v>
      </c>
      <c r="B86136">
        <v>227.6</v>
      </c>
      <c r="C86136">
        <f t="shared" si="3331"/>
        <v>229.44114702191234</v>
      </c>
      <c r="D86136">
        <f t="shared" si="3332"/>
        <v>3.3898223562967105</v>
      </c>
    </row>
    <row r="86137" spans="1:4" x14ac:dyDescent="0.45">
      <c r="A86137">
        <v>86965</v>
      </c>
      <c r="B86137">
        <v>227.6</v>
      </c>
      <c r="C86137">
        <f t="shared" si="3331"/>
        <v>229.4416913223458</v>
      </c>
      <c r="D86137">
        <f t="shared" si="3332"/>
        <v>3.3918269268038568</v>
      </c>
    </row>
    <row r="86138" spans="1:4" x14ac:dyDescent="0.45">
      <c r="A86138">
        <v>86966</v>
      </c>
      <c r="B86138">
        <v>227.6</v>
      </c>
      <c r="C86138">
        <f t="shared" si="3331"/>
        <v>229.4422356147108</v>
      </c>
      <c r="D86138">
        <f t="shared" si="3332"/>
        <v>3.3938320601088861</v>
      </c>
    </row>
    <row r="86139" spans="1:4" x14ac:dyDescent="0.45">
      <c r="A86139">
        <v>86967</v>
      </c>
      <c r="B86139">
        <v>227.6</v>
      </c>
      <c r="C86139">
        <f t="shared" si="3331"/>
        <v>229.44277989900743</v>
      </c>
      <c r="D86139">
        <f t="shared" si="3332"/>
        <v>3.3958377561858684</v>
      </c>
    </row>
    <row r="86140" spans="1:4" x14ac:dyDescent="0.45">
      <c r="A86140">
        <v>86968</v>
      </c>
      <c r="B86140">
        <v>227.6</v>
      </c>
      <c r="C86140">
        <f t="shared" si="3331"/>
        <v>229.44332417523583</v>
      </c>
      <c r="D86140">
        <f t="shared" si="3332"/>
        <v>3.3978440150088733</v>
      </c>
    </row>
    <row r="86141" spans="1:4" x14ac:dyDescent="0.45">
      <c r="A86141">
        <v>86969</v>
      </c>
      <c r="B86141">
        <v>227.6</v>
      </c>
      <c r="C86141">
        <f t="shared" si="3331"/>
        <v>229.4438684433961</v>
      </c>
      <c r="D86141">
        <f t="shared" si="3332"/>
        <v>3.3998508365519728</v>
      </c>
    </row>
    <row r="86142" spans="1:4" x14ac:dyDescent="0.45">
      <c r="A86142">
        <v>86970</v>
      </c>
      <c r="B86142">
        <v>227.19</v>
      </c>
      <c r="C86142">
        <f t="shared" si="3331"/>
        <v>229.44441270348835</v>
      </c>
      <c r="D86142">
        <f t="shared" si="3332"/>
        <v>5.082376637649678</v>
      </c>
    </row>
    <row r="86143" spans="1:4" x14ac:dyDescent="0.45">
      <c r="A86143">
        <v>86971</v>
      </c>
      <c r="B86143">
        <v>227.6</v>
      </c>
      <c r="C86143">
        <f t="shared" si="3331"/>
        <v>229.44495695551277</v>
      </c>
      <c r="D86143">
        <f t="shared" si="3332"/>
        <v>3.4038661676949529</v>
      </c>
    </row>
    <row r="86144" spans="1:4" x14ac:dyDescent="0.45">
      <c r="A86144">
        <v>86972</v>
      </c>
      <c r="B86144">
        <v>227.6</v>
      </c>
      <c r="C86144">
        <f t="shared" si="3331"/>
        <v>229.44550119946939</v>
      </c>
      <c r="D86144">
        <f t="shared" si="3332"/>
        <v>3.4058746772429802</v>
      </c>
    </row>
    <row r="86145" spans="1:4" x14ac:dyDescent="0.45">
      <c r="A86145">
        <v>86973</v>
      </c>
      <c r="B86145">
        <v>227.6</v>
      </c>
      <c r="C86145">
        <f t="shared" si="3331"/>
        <v>229.44604543535837</v>
      </c>
      <c r="D86145">
        <f t="shared" si="3332"/>
        <v>3.4078837494075001</v>
      </c>
    </row>
    <row r="86146" spans="1:4" x14ac:dyDescent="0.45">
      <c r="A86146">
        <v>86974</v>
      </c>
      <c r="B86146">
        <v>227.6</v>
      </c>
      <c r="C86146">
        <f t="shared" si="3331"/>
        <v>229.44658966317985</v>
      </c>
      <c r="D86146">
        <f t="shared" si="3332"/>
        <v>3.4098933841626931</v>
      </c>
    </row>
    <row r="86147" spans="1:4" x14ac:dyDescent="0.45">
      <c r="A86147">
        <v>86975</v>
      </c>
      <c r="B86147">
        <v>227.6</v>
      </c>
      <c r="C86147">
        <f t="shared" si="3331"/>
        <v>229.44713388293391</v>
      </c>
      <c r="D86147">
        <f t="shared" si="3332"/>
        <v>3.4119035814825311</v>
      </c>
    </row>
    <row r="86148" spans="1:4" x14ac:dyDescent="0.45">
      <c r="A86148">
        <v>86976</v>
      </c>
      <c r="B86148">
        <v>227.6</v>
      </c>
      <c r="C86148">
        <f t="shared" ref="C86148:C86211" si="3333">$H$4 - $I$4*EXP(-A86148/$J$4)</f>
        <v>229.4476780946207</v>
      </c>
      <c r="D86148">
        <f t="shared" ref="D86148:D86211" si="3334">(B86148-C86148)^2</f>
        <v>3.4139143413411963</v>
      </c>
    </row>
    <row r="86149" spans="1:4" x14ac:dyDescent="0.45">
      <c r="A86149">
        <v>86977</v>
      </c>
      <c r="B86149">
        <v>227.6</v>
      </c>
      <c r="C86149">
        <f t="shared" si="3333"/>
        <v>229.44822229824032</v>
      </c>
      <c r="D86149">
        <f t="shared" si="3334"/>
        <v>3.4159256637127675</v>
      </c>
    </row>
    <row r="86150" spans="1:4" x14ac:dyDescent="0.45">
      <c r="A86150">
        <v>86978</v>
      </c>
      <c r="B86150">
        <v>227.6</v>
      </c>
      <c r="C86150">
        <f t="shared" si="3333"/>
        <v>229.4487664937929</v>
      </c>
      <c r="D86150">
        <f t="shared" si="3334"/>
        <v>3.4179375485713233</v>
      </c>
    </row>
    <row r="86151" spans="1:4" x14ac:dyDescent="0.45">
      <c r="A86151">
        <v>86979</v>
      </c>
      <c r="B86151">
        <v>227.6</v>
      </c>
      <c r="C86151">
        <f t="shared" si="3333"/>
        <v>229.44931068127858</v>
      </c>
      <c r="D86151">
        <f t="shared" si="3334"/>
        <v>3.41994999589105</v>
      </c>
    </row>
    <row r="86152" spans="1:4" x14ac:dyDescent="0.45">
      <c r="A86152">
        <v>86980</v>
      </c>
      <c r="B86152">
        <v>227.6</v>
      </c>
      <c r="C86152">
        <f t="shared" si="3333"/>
        <v>229.44985486069743</v>
      </c>
      <c r="D86152">
        <f t="shared" si="3334"/>
        <v>3.4219630056459227</v>
      </c>
    </row>
    <row r="86153" spans="1:4" x14ac:dyDescent="0.45">
      <c r="A86153">
        <v>86981</v>
      </c>
      <c r="B86153">
        <v>227.6</v>
      </c>
      <c r="C86153">
        <f t="shared" si="3333"/>
        <v>229.45039903204957</v>
      </c>
      <c r="D86153">
        <f t="shared" si="3334"/>
        <v>3.4239765778100235</v>
      </c>
    </row>
    <row r="86154" spans="1:4" x14ac:dyDescent="0.45">
      <c r="A86154">
        <v>86982</v>
      </c>
      <c r="B86154">
        <v>227.6</v>
      </c>
      <c r="C86154">
        <f t="shared" si="3333"/>
        <v>229.45094319533519</v>
      </c>
      <c r="D86154">
        <f t="shared" si="3334"/>
        <v>3.4259907123576459</v>
      </c>
    </row>
    <row r="86155" spans="1:4" x14ac:dyDescent="0.45">
      <c r="A86155">
        <v>86983</v>
      </c>
      <c r="B86155">
        <v>227.6</v>
      </c>
      <c r="C86155">
        <f t="shared" si="3333"/>
        <v>229.45148735055434</v>
      </c>
      <c r="D86155">
        <f t="shared" si="3334"/>
        <v>3.4280054092627683</v>
      </c>
    </row>
    <row r="86156" spans="1:4" x14ac:dyDescent="0.45">
      <c r="A86156">
        <v>86984</v>
      </c>
      <c r="B86156">
        <v>227.6</v>
      </c>
      <c r="C86156">
        <f t="shared" si="3333"/>
        <v>229.4520314977072</v>
      </c>
      <c r="D86156">
        <f t="shared" si="3334"/>
        <v>3.4300206684995813</v>
      </c>
    </row>
    <row r="86157" spans="1:4" x14ac:dyDescent="0.45">
      <c r="A86157">
        <v>86985</v>
      </c>
      <c r="B86157">
        <v>227.6</v>
      </c>
      <c r="C86157">
        <f t="shared" si="3333"/>
        <v>229.4525756367938</v>
      </c>
      <c r="D86157">
        <f t="shared" si="3334"/>
        <v>3.4320364900419591</v>
      </c>
    </row>
    <row r="86158" spans="1:4" x14ac:dyDescent="0.45">
      <c r="A86158">
        <v>86986</v>
      </c>
      <c r="B86158">
        <v>227.6</v>
      </c>
      <c r="C86158">
        <f t="shared" si="3333"/>
        <v>229.45311976781434</v>
      </c>
      <c r="D86158">
        <f t="shared" si="3334"/>
        <v>3.4340528738643048</v>
      </c>
    </row>
    <row r="86159" spans="1:4" x14ac:dyDescent="0.45">
      <c r="A86159">
        <v>86987</v>
      </c>
      <c r="B86159">
        <v>227.6</v>
      </c>
      <c r="C86159">
        <f t="shared" si="3333"/>
        <v>229.45366389076892</v>
      </c>
      <c r="D86159">
        <f t="shared" si="3334"/>
        <v>3.4360698199406001</v>
      </c>
    </row>
    <row r="86160" spans="1:4" x14ac:dyDescent="0.45">
      <c r="A86160">
        <v>86988</v>
      </c>
      <c r="B86160">
        <v>227.6</v>
      </c>
      <c r="C86160">
        <f t="shared" si="3333"/>
        <v>229.45420800565765</v>
      </c>
      <c r="D86160">
        <f t="shared" si="3334"/>
        <v>3.4380873282449338</v>
      </c>
    </row>
    <row r="86161" spans="1:4" x14ac:dyDescent="0.45">
      <c r="A86161">
        <v>86989</v>
      </c>
      <c r="B86161">
        <v>227.6</v>
      </c>
      <c r="C86161">
        <f t="shared" si="3333"/>
        <v>229.45475211248063</v>
      </c>
      <c r="D86161">
        <f t="shared" si="3334"/>
        <v>3.4401053987513945</v>
      </c>
    </row>
    <row r="86162" spans="1:4" x14ac:dyDescent="0.45">
      <c r="A86162">
        <v>86990</v>
      </c>
      <c r="B86162">
        <v>227.6</v>
      </c>
      <c r="C86162">
        <f t="shared" si="3333"/>
        <v>229.45529621123802</v>
      </c>
      <c r="D86162">
        <f t="shared" si="3334"/>
        <v>3.4421240314341781</v>
      </c>
    </row>
    <row r="86163" spans="1:4" x14ac:dyDescent="0.45">
      <c r="A86163">
        <v>86991</v>
      </c>
      <c r="B86163">
        <v>227.6</v>
      </c>
      <c r="C86163">
        <f t="shared" si="3333"/>
        <v>229.45584030192992</v>
      </c>
      <c r="D86163">
        <f t="shared" si="3334"/>
        <v>3.4441432262673759</v>
      </c>
    </row>
    <row r="86164" spans="1:4" x14ac:dyDescent="0.45">
      <c r="A86164">
        <v>86992</v>
      </c>
      <c r="B86164">
        <v>227.6</v>
      </c>
      <c r="C86164">
        <f t="shared" si="3333"/>
        <v>229.45638438455646</v>
      </c>
      <c r="D86164">
        <f t="shared" si="3334"/>
        <v>3.4461629832250793</v>
      </c>
    </row>
    <row r="86165" spans="1:4" x14ac:dyDescent="0.45">
      <c r="A86165">
        <v>86993</v>
      </c>
      <c r="B86165">
        <v>227.6</v>
      </c>
      <c r="C86165">
        <f t="shared" si="3333"/>
        <v>229.45692845911776</v>
      </c>
      <c r="D86165">
        <f t="shared" si="3334"/>
        <v>3.4481833022814872</v>
      </c>
    </row>
    <row r="86166" spans="1:4" x14ac:dyDescent="0.45">
      <c r="A86166">
        <v>86994</v>
      </c>
      <c r="B86166">
        <v>227.6</v>
      </c>
      <c r="C86166">
        <f t="shared" si="3333"/>
        <v>229.45747252561389</v>
      </c>
      <c r="D86166">
        <f t="shared" si="3334"/>
        <v>3.4502041834104817</v>
      </c>
    </row>
    <row r="86167" spans="1:4" x14ac:dyDescent="0.45">
      <c r="A86167">
        <v>86995</v>
      </c>
      <c r="B86167">
        <v>227.6</v>
      </c>
      <c r="C86167">
        <f t="shared" si="3333"/>
        <v>229.45801658404503</v>
      </c>
      <c r="D86167">
        <f t="shared" si="3334"/>
        <v>3.4522256265863693</v>
      </c>
    </row>
    <row r="86168" spans="1:4" x14ac:dyDescent="0.45">
      <c r="A86168">
        <v>86996</v>
      </c>
      <c r="B86168">
        <v>227.6</v>
      </c>
      <c r="C86168">
        <f t="shared" si="3333"/>
        <v>229.4585606344113</v>
      </c>
      <c r="D86168">
        <f t="shared" si="3334"/>
        <v>3.454247631783351</v>
      </c>
    </row>
    <row r="86169" spans="1:4" x14ac:dyDescent="0.45">
      <c r="A86169">
        <v>86997</v>
      </c>
      <c r="B86169">
        <v>227.6</v>
      </c>
      <c r="C86169">
        <f t="shared" si="3333"/>
        <v>229.45910467671277</v>
      </c>
      <c r="D86169">
        <f t="shared" si="3334"/>
        <v>3.4562701989753117</v>
      </c>
    </row>
    <row r="86170" spans="1:4" x14ac:dyDescent="0.45">
      <c r="A86170">
        <v>86998</v>
      </c>
      <c r="B86170">
        <v>227.6</v>
      </c>
      <c r="C86170">
        <f t="shared" si="3333"/>
        <v>229.45964871094961</v>
      </c>
      <c r="D86170">
        <f t="shared" si="3334"/>
        <v>3.4582933281365604</v>
      </c>
    </row>
    <row r="86171" spans="1:4" x14ac:dyDescent="0.45">
      <c r="A86171">
        <v>86999</v>
      </c>
      <c r="B86171">
        <v>227.6</v>
      </c>
      <c r="C86171">
        <f t="shared" si="3333"/>
        <v>229.4601927371219</v>
      </c>
      <c r="D86171">
        <f t="shared" si="3334"/>
        <v>3.4603170192410895</v>
      </c>
    </row>
    <row r="86172" spans="1:4" x14ac:dyDescent="0.45">
      <c r="A86172">
        <v>87000</v>
      </c>
      <c r="B86172">
        <v>227.6</v>
      </c>
      <c r="C86172">
        <f t="shared" si="3333"/>
        <v>229.46073675522979</v>
      </c>
      <c r="D86172">
        <f t="shared" si="3334"/>
        <v>3.462341272263104</v>
      </c>
    </row>
    <row r="86173" spans="1:4" x14ac:dyDescent="0.45">
      <c r="A86173">
        <v>87001</v>
      </c>
      <c r="B86173">
        <v>227.6</v>
      </c>
      <c r="C86173">
        <f t="shared" si="3333"/>
        <v>229.46128076527339</v>
      </c>
      <c r="D86173">
        <f t="shared" si="3334"/>
        <v>3.4643660871767037</v>
      </c>
    </row>
    <row r="86174" spans="1:4" x14ac:dyDescent="0.45">
      <c r="A86174">
        <v>87002</v>
      </c>
      <c r="B86174">
        <v>227.6</v>
      </c>
      <c r="C86174">
        <f t="shared" si="3333"/>
        <v>229.46182476725278</v>
      </c>
      <c r="D86174">
        <f t="shared" si="3334"/>
        <v>3.4663914639558846</v>
      </c>
    </row>
    <row r="86175" spans="1:4" x14ac:dyDescent="0.45">
      <c r="A86175">
        <v>87003</v>
      </c>
      <c r="B86175">
        <v>227.6</v>
      </c>
      <c r="C86175">
        <f t="shared" si="3333"/>
        <v>229.46236876116814</v>
      </c>
      <c r="D86175">
        <f t="shared" si="3334"/>
        <v>3.4684174025749597</v>
      </c>
    </row>
    <row r="86176" spans="1:4" x14ac:dyDescent="0.45">
      <c r="A86176">
        <v>87004</v>
      </c>
      <c r="B86176">
        <v>227.6</v>
      </c>
      <c r="C86176">
        <f t="shared" si="3333"/>
        <v>229.46291274701957</v>
      </c>
      <c r="D86176">
        <f t="shared" si="3334"/>
        <v>3.4704439030080314</v>
      </c>
    </row>
    <row r="86177" spans="1:4" x14ac:dyDescent="0.45">
      <c r="A86177">
        <v>87005</v>
      </c>
      <c r="B86177">
        <v>227.6</v>
      </c>
      <c r="C86177">
        <f t="shared" si="3333"/>
        <v>229.4634567248072</v>
      </c>
      <c r="D86177">
        <f t="shared" si="3334"/>
        <v>3.4724709652292041</v>
      </c>
    </row>
    <row r="86178" spans="1:4" x14ac:dyDescent="0.45">
      <c r="A86178">
        <v>87006</v>
      </c>
      <c r="B86178">
        <v>227.6</v>
      </c>
      <c r="C86178">
        <f t="shared" si="3333"/>
        <v>229.46400069453111</v>
      </c>
      <c r="D86178">
        <f t="shared" si="3334"/>
        <v>3.4744985892124762</v>
      </c>
    </row>
    <row r="86179" spans="1:4" x14ac:dyDescent="0.45">
      <c r="A86179">
        <v>87007</v>
      </c>
      <c r="B86179">
        <v>227.6</v>
      </c>
      <c r="C86179">
        <f t="shared" si="3333"/>
        <v>229.46454465619146</v>
      </c>
      <c r="D86179">
        <f t="shared" si="3334"/>
        <v>3.4765267749321653</v>
      </c>
    </row>
    <row r="86180" spans="1:4" x14ac:dyDescent="0.45">
      <c r="A86180">
        <v>87008</v>
      </c>
      <c r="B86180">
        <v>227.6</v>
      </c>
      <c r="C86180">
        <f t="shared" si="3333"/>
        <v>229.46508860978832</v>
      </c>
      <c r="D86180">
        <f t="shared" si="3334"/>
        <v>3.478555522362166</v>
      </c>
    </row>
    <row r="86181" spans="1:4" x14ac:dyDescent="0.45">
      <c r="A86181">
        <v>87009</v>
      </c>
      <c r="B86181">
        <v>227.6</v>
      </c>
      <c r="C86181">
        <f t="shared" si="3333"/>
        <v>229.46563255532189</v>
      </c>
      <c r="D86181">
        <f t="shared" si="3334"/>
        <v>3.4805848314769032</v>
      </c>
    </row>
    <row r="86182" spans="1:4" x14ac:dyDescent="0.45">
      <c r="A86182">
        <v>87010</v>
      </c>
      <c r="B86182">
        <v>227.6</v>
      </c>
      <c r="C86182">
        <f t="shared" si="3333"/>
        <v>229.46617649279221</v>
      </c>
      <c r="D86182">
        <f t="shared" si="3334"/>
        <v>3.4826147022502734</v>
      </c>
    </row>
    <row r="86183" spans="1:4" x14ac:dyDescent="0.45">
      <c r="A86183">
        <v>87011</v>
      </c>
      <c r="B86183">
        <v>227.6</v>
      </c>
      <c r="C86183">
        <f t="shared" si="3333"/>
        <v>229.46672042219944</v>
      </c>
      <c r="D86183">
        <f t="shared" si="3334"/>
        <v>3.4846451346564913</v>
      </c>
    </row>
    <row r="86184" spans="1:4" x14ac:dyDescent="0.45">
      <c r="A86184">
        <v>87012</v>
      </c>
      <c r="B86184">
        <v>227.6</v>
      </c>
      <c r="C86184">
        <f t="shared" si="3333"/>
        <v>229.46726434354372</v>
      </c>
      <c r="D86184">
        <f t="shared" si="3334"/>
        <v>3.4866761286697736</v>
      </c>
    </row>
    <row r="86185" spans="1:4" x14ac:dyDescent="0.45">
      <c r="A86185">
        <v>87013</v>
      </c>
      <c r="B86185">
        <v>227.6</v>
      </c>
      <c r="C86185">
        <f t="shared" si="3333"/>
        <v>229.46780825682509</v>
      </c>
      <c r="D86185">
        <f t="shared" si="3334"/>
        <v>3.4887076842640186</v>
      </c>
    </row>
    <row r="86186" spans="1:4" x14ac:dyDescent="0.45">
      <c r="A86186">
        <v>87014</v>
      </c>
      <c r="B86186">
        <v>227.6</v>
      </c>
      <c r="C86186">
        <f t="shared" si="3333"/>
        <v>229.46835216204374</v>
      </c>
      <c r="D86186">
        <f t="shared" si="3334"/>
        <v>3.4907398014135507</v>
      </c>
    </row>
    <row r="86187" spans="1:4" x14ac:dyDescent="0.45">
      <c r="A86187">
        <v>87015</v>
      </c>
      <c r="B86187">
        <v>227.6</v>
      </c>
      <c r="C86187">
        <f t="shared" si="3333"/>
        <v>229.46889605919981</v>
      </c>
      <c r="D86187">
        <f t="shared" si="3334"/>
        <v>3.4927724800925892</v>
      </c>
    </row>
    <row r="86188" spans="1:4" x14ac:dyDescent="0.45">
      <c r="A86188">
        <v>87016</v>
      </c>
      <c r="B86188">
        <v>227.6</v>
      </c>
      <c r="C86188">
        <f t="shared" si="3333"/>
        <v>229.46943994829334</v>
      </c>
      <c r="D86188">
        <f t="shared" si="3334"/>
        <v>3.4948057202750347</v>
      </c>
    </row>
    <row r="86189" spans="1:4" x14ac:dyDescent="0.45">
      <c r="A86189">
        <v>87017</v>
      </c>
      <c r="B86189">
        <v>227.6</v>
      </c>
      <c r="C86189">
        <f t="shared" si="3333"/>
        <v>229.46998382932449</v>
      </c>
      <c r="D86189">
        <f t="shared" si="3334"/>
        <v>3.4968395219351081</v>
      </c>
    </row>
    <row r="86190" spans="1:4" x14ac:dyDescent="0.45">
      <c r="A86190">
        <v>87018</v>
      </c>
      <c r="B86190">
        <v>227.6</v>
      </c>
      <c r="C86190">
        <f t="shared" si="3333"/>
        <v>229.4705277022934</v>
      </c>
      <c r="D86190">
        <f t="shared" si="3334"/>
        <v>3.4988738850470313</v>
      </c>
    </row>
    <row r="86191" spans="1:4" x14ac:dyDescent="0.45">
      <c r="A86191">
        <v>87019</v>
      </c>
      <c r="B86191">
        <v>227.6</v>
      </c>
      <c r="C86191">
        <f t="shared" si="3333"/>
        <v>229.47107156720014</v>
      </c>
      <c r="D86191">
        <f t="shared" si="3334"/>
        <v>3.5009088095848142</v>
      </c>
    </row>
    <row r="86192" spans="1:4" x14ac:dyDescent="0.45">
      <c r="A86192">
        <v>87020</v>
      </c>
      <c r="B86192">
        <v>227.6</v>
      </c>
      <c r="C86192">
        <f t="shared" si="3333"/>
        <v>229.47161542404487</v>
      </c>
      <c r="D86192">
        <f t="shared" si="3334"/>
        <v>3.5029442955226808</v>
      </c>
    </row>
    <row r="86193" spans="1:4" x14ac:dyDescent="0.45">
      <c r="A86193">
        <v>87021</v>
      </c>
      <c r="B86193">
        <v>227.6</v>
      </c>
      <c r="C86193">
        <f t="shared" si="3333"/>
        <v>229.4721592728277</v>
      </c>
      <c r="D86193">
        <f t="shared" si="3334"/>
        <v>3.5049803428347488</v>
      </c>
    </row>
    <row r="86194" spans="1:4" x14ac:dyDescent="0.45">
      <c r="A86194">
        <v>87022</v>
      </c>
      <c r="B86194">
        <v>227.6</v>
      </c>
      <c r="C86194">
        <f t="shared" si="3333"/>
        <v>229.47270311354876</v>
      </c>
      <c r="D86194">
        <f t="shared" si="3334"/>
        <v>3.5070169514952441</v>
      </c>
    </row>
    <row r="86195" spans="1:4" x14ac:dyDescent="0.45">
      <c r="A86195">
        <v>87023</v>
      </c>
      <c r="B86195">
        <v>227.6</v>
      </c>
      <c r="C86195">
        <f t="shared" si="3333"/>
        <v>229.47324694620812</v>
      </c>
      <c r="D86195">
        <f t="shared" si="3334"/>
        <v>3.5090541214780733</v>
      </c>
    </row>
    <row r="86196" spans="1:4" x14ac:dyDescent="0.45">
      <c r="A86196">
        <v>87024</v>
      </c>
      <c r="B86196">
        <v>227.6</v>
      </c>
      <c r="C86196">
        <f t="shared" si="3333"/>
        <v>229.47379077080598</v>
      </c>
      <c r="D86196">
        <f t="shared" si="3334"/>
        <v>3.5110918527576769</v>
      </c>
    </row>
    <row r="86197" spans="1:4" x14ac:dyDescent="0.45">
      <c r="A86197">
        <v>87025</v>
      </c>
      <c r="B86197">
        <v>227.6</v>
      </c>
      <c r="C86197">
        <f t="shared" si="3333"/>
        <v>229.47433458734238</v>
      </c>
      <c r="D86197">
        <f t="shared" si="3334"/>
        <v>3.5131301453079642</v>
      </c>
    </row>
    <row r="86198" spans="1:4" x14ac:dyDescent="0.45">
      <c r="A86198">
        <v>87026</v>
      </c>
      <c r="B86198">
        <v>227.6</v>
      </c>
      <c r="C86198">
        <f t="shared" si="3333"/>
        <v>229.47487839581748</v>
      </c>
      <c r="D86198">
        <f t="shared" si="3334"/>
        <v>3.5151689991031638</v>
      </c>
    </row>
    <row r="86199" spans="1:4" x14ac:dyDescent="0.45">
      <c r="A86199">
        <v>87027</v>
      </c>
      <c r="B86199">
        <v>227.6</v>
      </c>
      <c r="C86199">
        <f t="shared" si="3333"/>
        <v>229.47542219623142</v>
      </c>
      <c r="D86199">
        <f t="shared" si="3334"/>
        <v>3.5172084141175057</v>
      </c>
    </row>
    <row r="86200" spans="1:4" x14ac:dyDescent="0.45">
      <c r="A86200">
        <v>87028</v>
      </c>
      <c r="B86200">
        <v>227.6</v>
      </c>
      <c r="C86200">
        <f t="shared" si="3333"/>
        <v>229.47596598858428</v>
      </c>
      <c r="D86200">
        <f t="shared" si="3334"/>
        <v>3.5192483903250085</v>
      </c>
    </row>
    <row r="86201" spans="1:4" x14ac:dyDescent="0.45">
      <c r="A86201">
        <v>87029</v>
      </c>
      <c r="B86201">
        <v>227.6</v>
      </c>
      <c r="C86201">
        <f t="shared" si="3333"/>
        <v>229.47650977287617</v>
      </c>
      <c r="D86201">
        <f t="shared" si="3334"/>
        <v>3.5212889276997972</v>
      </c>
    </row>
    <row r="86202" spans="1:4" x14ac:dyDescent="0.45">
      <c r="A86202">
        <v>87030</v>
      </c>
      <c r="B86202">
        <v>227.6</v>
      </c>
      <c r="C86202">
        <f t="shared" si="3333"/>
        <v>229.47705354910727</v>
      </c>
      <c r="D86202">
        <f t="shared" si="3334"/>
        <v>3.5233300262162115</v>
      </c>
    </row>
    <row r="86203" spans="1:4" x14ac:dyDescent="0.45">
      <c r="A86203">
        <v>87031</v>
      </c>
      <c r="B86203">
        <v>227.6</v>
      </c>
      <c r="C86203">
        <f t="shared" si="3333"/>
        <v>229.47759731727766</v>
      </c>
      <c r="D86203">
        <f t="shared" si="3334"/>
        <v>3.5253716858482722</v>
      </c>
    </row>
    <row r="86204" spans="1:4" x14ac:dyDescent="0.45">
      <c r="A86204">
        <v>87032</v>
      </c>
      <c r="B86204">
        <v>227.6</v>
      </c>
      <c r="C86204">
        <f t="shared" si="3333"/>
        <v>229.47814107738742</v>
      </c>
      <c r="D86204">
        <f t="shared" si="3334"/>
        <v>3.5274139065700001</v>
      </c>
    </row>
    <row r="86205" spans="1:4" x14ac:dyDescent="0.45">
      <c r="A86205">
        <v>87033</v>
      </c>
      <c r="B86205">
        <v>227.6</v>
      </c>
      <c r="C86205">
        <f t="shared" si="3333"/>
        <v>229.47868482943676</v>
      </c>
      <c r="D86205">
        <f t="shared" si="3334"/>
        <v>3.5294566883558445</v>
      </c>
    </row>
    <row r="86206" spans="1:4" x14ac:dyDescent="0.45">
      <c r="A86206">
        <v>87034</v>
      </c>
      <c r="B86206">
        <v>227.6</v>
      </c>
      <c r="C86206">
        <f t="shared" si="3333"/>
        <v>229.4792285734257</v>
      </c>
      <c r="D86206">
        <f t="shared" si="3334"/>
        <v>3.5315000311796156</v>
      </c>
    </row>
    <row r="86207" spans="1:4" x14ac:dyDescent="0.45">
      <c r="A86207">
        <v>87035</v>
      </c>
      <c r="B86207">
        <v>227.6</v>
      </c>
      <c r="C86207">
        <f t="shared" si="3333"/>
        <v>229.47977230935447</v>
      </c>
      <c r="D86207">
        <f t="shared" si="3334"/>
        <v>3.5335439350158708</v>
      </c>
    </row>
    <row r="86208" spans="1:4" x14ac:dyDescent="0.45">
      <c r="A86208">
        <v>87036</v>
      </c>
      <c r="B86208">
        <v>227.6</v>
      </c>
      <c r="C86208">
        <f t="shared" si="3333"/>
        <v>229.48031603722308</v>
      </c>
      <c r="D86208">
        <f t="shared" si="3334"/>
        <v>3.5355883998383151</v>
      </c>
    </row>
    <row r="86209" spans="1:4" x14ac:dyDescent="0.45">
      <c r="A86209">
        <v>87037</v>
      </c>
      <c r="B86209">
        <v>227.6</v>
      </c>
      <c r="C86209">
        <f t="shared" si="3333"/>
        <v>229.48085975703174</v>
      </c>
      <c r="D86209">
        <f t="shared" si="3334"/>
        <v>3.5376334256215078</v>
      </c>
    </row>
    <row r="86210" spans="1:4" x14ac:dyDescent="0.45">
      <c r="A86210">
        <v>87038</v>
      </c>
      <c r="B86210">
        <v>227.6</v>
      </c>
      <c r="C86210">
        <f t="shared" si="3333"/>
        <v>229.48140346878048</v>
      </c>
      <c r="D86210">
        <f t="shared" si="3334"/>
        <v>3.5396790123392625</v>
      </c>
    </row>
    <row r="86211" spans="1:4" x14ac:dyDescent="0.45">
      <c r="A86211">
        <v>87039</v>
      </c>
      <c r="B86211">
        <v>227.6</v>
      </c>
      <c r="C86211">
        <f t="shared" si="3333"/>
        <v>229.48194717246952</v>
      </c>
      <c r="D86211">
        <f t="shared" si="3334"/>
        <v>3.5417251599660338</v>
      </c>
    </row>
    <row r="86212" spans="1:4" x14ac:dyDescent="0.45">
      <c r="A86212">
        <v>87040</v>
      </c>
      <c r="B86212">
        <v>227.6</v>
      </c>
      <c r="C86212">
        <f t="shared" ref="C86212:C86275" si="3335">$H$4 - $I$4*EXP(-A86212/$J$4)</f>
        <v>229.48249086809889</v>
      </c>
      <c r="D86212">
        <f t="shared" ref="D86212:D86275" si="3336">(B86212-C86212)^2</f>
        <v>3.5437718684757438</v>
      </c>
    </row>
    <row r="86213" spans="1:4" x14ac:dyDescent="0.45">
      <c r="A86213">
        <v>87041</v>
      </c>
      <c r="B86213">
        <v>227.6</v>
      </c>
      <c r="C86213">
        <f t="shared" si="3335"/>
        <v>229.48303455566878</v>
      </c>
      <c r="D86213">
        <f t="shared" si="3336"/>
        <v>3.5458191378427424</v>
      </c>
    </row>
    <row r="86214" spans="1:4" x14ac:dyDescent="0.45">
      <c r="A86214">
        <v>87042</v>
      </c>
      <c r="B86214">
        <v>227.6</v>
      </c>
      <c r="C86214">
        <f t="shared" si="3335"/>
        <v>229.48357823517924</v>
      </c>
      <c r="D86214">
        <f t="shared" si="3336"/>
        <v>3.5478669680409523</v>
      </c>
    </row>
    <row r="86215" spans="1:4" x14ac:dyDescent="0.45">
      <c r="A86215">
        <v>87043</v>
      </c>
      <c r="B86215">
        <v>227.6</v>
      </c>
      <c r="C86215">
        <f t="shared" si="3335"/>
        <v>229.48412190663043</v>
      </c>
      <c r="D86215">
        <f t="shared" si="3336"/>
        <v>3.5499153590447263</v>
      </c>
    </row>
    <row r="86216" spans="1:4" x14ac:dyDescent="0.45">
      <c r="A86216">
        <v>87044</v>
      </c>
      <c r="B86216">
        <v>227.6</v>
      </c>
      <c r="C86216">
        <f t="shared" si="3335"/>
        <v>229.48466557002249</v>
      </c>
      <c r="D86216">
        <f t="shared" si="3336"/>
        <v>3.5519643108282026</v>
      </c>
    </row>
    <row r="86217" spans="1:4" x14ac:dyDescent="0.45">
      <c r="A86217">
        <v>87045</v>
      </c>
      <c r="B86217">
        <v>227.6</v>
      </c>
      <c r="C86217">
        <f t="shared" si="3335"/>
        <v>229.4852092253555</v>
      </c>
      <c r="D86217">
        <f t="shared" si="3336"/>
        <v>3.5540138233655219</v>
      </c>
    </row>
    <row r="86218" spans="1:4" x14ac:dyDescent="0.45">
      <c r="A86218">
        <v>87046</v>
      </c>
      <c r="B86218">
        <v>227.6</v>
      </c>
      <c r="C86218">
        <f t="shared" si="3335"/>
        <v>229.4857528726296</v>
      </c>
      <c r="D86218">
        <f t="shared" si="3336"/>
        <v>3.5560638966308242</v>
      </c>
    </row>
    <row r="86219" spans="1:4" x14ac:dyDescent="0.45">
      <c r="A86219">
        <v>87047</v>
      </c>
      <c r="B86219">
        <v>227.6</v>
      </c>
      <c r="C86219">
        <f t="shared" si="3335"/>
        <v>229.4862965118449</v>
      </c>
      <c r="D86219">
        <f t="shared" si="3336"/>
        <v>3.5581145305982522</v>
      </c>
    </row>
    <row r="86220" spans="1:4" x14ac:dyDescent="0.45">
      <c r="A86220">
        <v>87048</v>
      </c>
      <c r="B86220">
        <v>227.6</v>
      </c>
      <c r="C86220">
        <f t="shared" si="3335"/>
        <v>229.48684014300153</v>
      </c>
      <c r="D86220">
        <f t="shared" si="3336"/>
        <v>3.5601657252420544</v>
      </c>
    </row>
    <row r="86221" spans="1:4" x14ac:dyDescent="0.45">
      <c r="A86221">
        <v>87049</v>
      </c>
      <c r="B86221">
        <v>227.6</v>
      </c>
      <c r="C86221">
        <f t="shared" si="3335"/>
        <v>229.48738376609958</v>
      </c>
      <c r="D86221">
        <f t="shared" si="3336"/>
        <v>3.5622174805362676</v>
      </c>
    </row>
    <row r="86222" spans="1:4" x14ac:dyDescent="0.45">
      <c r="A86222">
        <v>87050</v>
      </c>
      <c r="B86222">
        <v>227.6</v>
      </c>
      <c r="C86222">
        <f t="shared" si="3335"/>
        <v>229.48792738113923</v>
      </c>
      <c r="D86222">
        <f t="shared" si="3336"/>
        <v>3.564269796455251</v>
      </c>
    </row>
    <row r="86223" spans="1:4" x14ac:dyDescent="0.45">
      <c r="A86223">
        <v>87051</v>
      </c>
      <c r="B86223">
        <v>227.6</v>
      </c>
      <c r="C86223">
        <f t="shared" si="3335"/>
        <v>229.48847098812055</v>
      </c>
      <c r="D86223">
        <f t="shared" si="3336"/>
        <v>3.5663226729730422</v>
      </c>
    </row>
    <row r="86224" spans="1:4" x14ac:dyDescent="0.45">
      <c r="A86224">
        <v>87052</v>
      </c>
      <c r="B86224">
        <v>227.6</v>
      </c>
      <c r="C86224">
        <f t="shared" si="3335"/>
        <v>229.48901458704364</v>
      </c>
      <c r="D86224">
        <f t="shared" si="3336"/>
        <v>3.5683761100636802</v>
      </c>
    </row>
    <row r="86225" spans="1:4" x14ac:dyDescent="0.45">
      <c r="A86225">
        <v>87053</v>
      </c>
      <c r="B86225">
        <v>227.6</v>
      </c>
      <c r="C86225">
        <f t="shared" si="3335"/>
        <v>229.48955817790869</v>
      </c>
      <c r="D86225">
        <f t="shared" si="3336"/>
        <v>3.5704301077016338</v>
      </c>
    </row>
    <row r="86226" spans="1:4" x14ac:dyDescent="0.45">
      <c r="A86226">
        <v>87054</v>
      </c>
      <c r="B86226">
        <v>227.6</v>
      </c>
      <c r="C86226">
        <f t="shared" si="3335"/>
        <v>229.49010176071579</v>
      </c>
      <c r="D86226">
        <f t="shared" si="3336"/>
        <v>3.5724846658609444</v>
      </c>
    </row>
    <row r="86227" spans="1:4" x14ac:dyDescent="0.45">
      <c r="A86227">
        <v>87055</v>
      </c>
      <c r="B86227">
        <v>227.6</v>
      </c>
      <c r="C86227">
        <f t="shared" si="3335"/>
        <v>229.49064533546499</v>
      </c>
      <c r="D86227">
        <f t="shared" si="3336"/>
        <v>3.5745397845155451</v>
      </c>
    </row>
    <row r="86228" spans="1:4" x14ac:dyDescent="0.45">
      <c r="A86228">
        <v>87056</v>
      </c>
      <c r="B86228">
        <v>227.6</v>
      </c>
      <c r="C86228">
        <f t="shared" si="3335"/>
        <v>229.49118890215652</v>
      </c>
      <c r="D86228">
        <f t="shared" si="3336"/>
        <v>3.5765954636400163</v>
      </c>
    </row>
    <row r="86229" spans="1:4" x14ac:dyDescent="0.45">
      <c r="A86229">
        <v>87057</v>
      </c>
      <c r="B86229">
        <v>227.6</v>
      </c>
      <c r="C86229">
        <f t="shared" si="3335"/>
        <v>229.49173246079044</v>
      </c>
      <c r="D86229">
        <f t="shared" si="3336"/>
        <v>3.5786517032082932</v>
      </c>
    </row>
    <row r="86230" spans="1:4" x14ac:dyDescent="0.45">
      <c r="A86230">
        <v>87058</v>
      </c>
      <c r="B86230">
        <v>227.6</v>
      </c>
      <c r="C86230">
        <f t="shared" si="3335"/>
        <v>229.49227601136687</v>
      </c>
      <c r="D86230">
        <f t="shared" si="3336"/>
        <v>3.5807085031945274</v>
      </c>
    </row>
    <row r="86231" spans="1:4" x14ac:dyDescent="0.45">
      <c r="A86231">
        <v>87059</v>
      </c>
      <c r="B86231">
        <v>227.6</v>
      </c>
      <c r="C86231">
        <f t="shared" si="3335"/>
        <v>229.49281955388591</v>
      </c>
      <c r="D86231">
        <f t="shared" si="3336"/>
        <v>3.5827658635728716</v>
      </c>
    </row>
    <row r="86232" spans="1:4" x14ac:dyDescent="0.45">
      <c r="A86232">
        <v>87060</v>
      </c>
      <c r="B86232">
        <v>227.6</v>
      </c>
      <c r="C86232">
        <f t="shared" si="3335"/>
        <v>229.49336308834773</v>
      </c>
      <c r="D86232">
        <f t="shared" si="3336"/>
        <v>3.584823784317694</v>
      </c>
    </row>
    <row r="86233" spans="1:4" x14ac:dyDescent="0.45">
      <c r="A86233">
        <v>87061</v>
      </c>
      <c r="B86233">
        <v>227.6</v>
      </c>
      <c r="C86233">
        <f t="shared" si="3335"/>
        <v>229.49390661475246</v>
      </c>
      <c r="D86233">
        <f t="shared" si="3336"/>
        <v>3.5868822654031494</v>
      </c>
    </row>
    <row r="86234" spans="1:4" x14ac:dyDescent="0.45">
      <c r="A86234">
        <v>87062</v>
      </c>
      <c r="B86234">
        <v>227.6</v>
      </c>
      <c r="C86234">
        <f t="shared" si="3335"/>
        <v>229.49445013310014</v>
      </c>
      <c r="D86234">
        <f t="shared" si="3336"/>
        <v>3.5889413068031777</v>
      </c>
    </row>
    <row r="86235" spans="1:4" x14ac:dyDescent="0.45">
      <c r="A86235">
        <v>87063</v>
      </c>
      <c r="B86235">
        <v>227.6</v>
      </c>
      <c r="C86235">
        <f t="shared" si="3335"/>
        <v>229.49499364339096</v>
      </c>
      <c r="D86235">
        <f t="shared" si="3336"/>
        <v>3.5910009084921497</v>
      </c>
    </row>
    <row r="86236" spans="1:4" x14ac:dyDescent="0.45">
      <c r="A86236">
        <v>87064</v>
      </c>
      <c r="B86236">
        <v>227.6</v>
      </c>
      <c r="C86236">
        <f t="shared" si="3335"/>
        <v>229.49553714562501</v>
      </c>
      <c r="D86236">
        <f t="shared" si="3336"/>
        <v>3.5930610704442234</v>
      </c>
    </row>
    <row r="86237" spans="1:4" x14ac:dyDescent="0.45">
      <c r="A86237">
        <v>87065</v>
      </c>
      <c r="B86237">
        <v>227.6</v>
      </c>
      <c r="C86237">
        <f t="shared" si="3335"/>
        <v>229.49608063980241</v>
      </c>
      <c r="D86237">
        <f t="shared" si="3336"/>
        <v>3.5951217926335559</v>
      </c>
    </row>
    <row r="86238" spans="1:4" x14ac:dyDescent="0.45">
      <c r="A86238">
        <v>87066</v>
      </c>
      <c r="B86238">
        <v>227.6</v>
      </c>
      <c r="C86238">
        <f t="shared" si="3335"/>
        <v>229.49662412592326</v>
      </c>
      <c r="D86238">
        <f t="shared" si="3336"/>
        <v>3.5971830750341982</v>
      </c>
    </row>
    <row r="86239" spans="1:4" x14ac:dyDescent="0.45">
      <c r="A86239">
        <v>87067</v>
      </c>
      <c r="B86239">
        <v>227.6</v>
      </c>
      <c r="C86239">
        <f t="shared" si="3335"/>
        <v>229.49716760398775</v>
      </c>
      <c r="D86239">
        <f t="shared" si="3336"/>
        <v>3.5992449176206338</v>
      </c>
    </row>
    <row r="86240" spans="1:4" x14ac:dyDescent="0.45">
      <c r="A86240">
        <v>87068</v>
      </c>
      <c r="B86240">
        <v>227.6</v>
      </c>
      <c r="C86240">
        <f t="shared" si="3335"/>
        <v>229.4977110739959</v>
      </c>
      <c r="D86240">
        <f t="shared" si="3336"/>
        <v>3.6013073203667001</v>
      </c>
    </row>
    <row r="86241" spans="1:4" x14ac:dyDescent="0.45">
      <c r="A86241">
        <v>87069</v>
      </c>
      <c r="B86241">
        <v>227.6</v>
      </c>
      <c r="C86241">
        <f t="shared" si="3335"/>
        <v>229.49825453594792</v>
      </c>
      <c r="D86241">
        <f t="shared" si="3336"/>
        <v>3.6033702832468815</v>
      </c>
    </row>
    <row r="86242" spans="1:4" x14ac:dyDescent="0.45">
      <c r="A86242">
        <v>87070</v>
      </c>
      <c r="B86242">
        <v>227.6</v>
      </c>
      <c r="C86242">
        <f t="shared" si="3335"/>
        <v>229.49879798984389</v>
      </c>
      <c r="D86242">
        <f t="shared" si="3336"/>
        <v>3.6054338062352329</v>
      </c>
    </row>
    <row r="86243" spans="1:4" x14ac:dyDescent="0.45">
      <c r="A86243">
        <v>87071</v>
      </c>
      <c r="B86243">
        <v>227.6</v>
      </c>
      <c r="C86243">
        <f t="shared" si="3335"/>
        <v>229.4993414356839</v>
      </c>
      <c r="D86243">
        <f t="shared" si="3336"/>
        <v>3.6074978893058098</v>
      </c>
    </row>
    <row r="86244" spans="1:4" x14ac:dyDescent="0.45">
      <c r="A86244">
        <v>87072</v>
      </c>
      <c r="B86244">
        <v>227.6</v>
      </c>
      <c r="C86244">
        <f t="shared" si="3335"/>
        <v>229.49988487346815</v>
      </c>
      <c r="D86244">
        <f t="shared" si="3336"/>
        <v>3.6095625324330998</v>
      </c>
    </row>
    <row r="86245" spans="1:4" x14ac:dyDescent="0.45">
      <c r="A86245">
        <v>87073</v>
      </c>
      <c r="B86245">
        <v>227.6</v>
      </c>
      <c r="C86245">
        <f t="shared" si="3335"/>
        <v>229.50042830319666</v>
      </c>
      <c r="D86245">
        <f t="shared" si="3336"/>
        <v>3.6116277355909445</v>
      </c>
    </row>
    <row r="86246" spans="1:4" x14ac:dyDescent="0.45">
      <c r="A86246">
        <v>87074</v>
      </c>
      <c r="B86246">
        <v>227.6</v>
      </c>
      <c r="C86246">
        <f t="shared" si="3335"/>
        <v>229.50097172486963</v>
      </c>
      <c r="D86246">
        <f t="shared" si="3336"/>
        <v>3.6136934987538343</v>
      </c>
    </row>
    <row r="86247" spans="1:4" x14ac:dyDescent="0.45">
      <c r="A86247">
        <v>87075</v>
      </c>
      <c r="B86247">
        <v>227.6</v>
      </c>
      <c r="C86247">
        <f t="shared" si="3335"/>
        <v>229.50151513848712</v>
      </c>
      <c r="D86247">
        <f t="shared" si="3336"/>
        <v>3.6157598218957192</v>
      </c>
    </row>
    <row r="86248" spans="1:4" x14ac:dyDescent="0.45">
      <c r="A86248">
        <v>87076</v>
      </c>
      <c r="B86248">
        <v>227.6</v>
      </c>
      <c r="C86248">
        <f t="shared" si="3335"/>
        <v>229.50205854404931</v>
      </c>
      <c r="D86248">
        <f t="shared" si="3336"/>
        <v>3.6178267049909838</v>
      </c>
    </row>
    <row r="86249" spans="1:4" x14ac:dyDescent="0.45">
      <c r="A86249">
        <v>87077</v>
      </c>
      <c r="B86249">
        <v>227.6</v>
      </c>
      <c r="C86249">
        <f t="shared" si="3335"/>
        <v>229.50260194155626</v>
      </c>
      <c r="D86249">
        <f t="shared" si="3336"/>
        <v>3.6198941480136884</v>
      </c>
    </row>
    <row r="86250" spans="1:4" x14ac:dyDescent="0.45">
      <c r="A86250">
        <v>87078</v>
      </c>
      <c r="B86250">
        <v>227.6</v>
      </c>
      <c r="C86250">
        <f t="shared" si="3335"/>
        <v>229.50314533100814</v>
      </c>
      <c r="D86250">
        <f t="shared" si="3336"/>
        <v>3.6219621509381108</v>
      </c>
    </row>
    <row r="86251" spans="1:4" x14ac:dyDescent="0.45">
      <c r="A86251">
        <v>87079</v>
      </c>
      <c r="B86251">
        <v>227.6</v>
      </c>
      <c r="C86251">
        <f t="shared" si="3335"/>
        <v>229.50368871240505</v>
      </c>
      <c r="D86251">
        <f t="shared" si="3336"/>
        <v>3.624030713738422</v>
      </c>
    </row>
    <row r="86252" spans="1:4" x14ac:dyDescent="0.45">
      <c r="A86252">
        <v>87080</v>
      </c>
      <c r="B86252">
        <v>227.6</v>
      </c>
      <c r="C86252">
        <f t="shared" si="3335"/>
        <v>229.50423208574708</v>
      </c>
      <c r="D86252">
        <f t="shared" si="3336"/>
        <v>3.6260998363886849</v>
      </c>
    </row>
    <row r="86253" spans="1:4" x14ac:dyDescent="0.45">
      <c r="A86253">
        <v>87081</v>
      </c>
      <c r="B86253">
        <v>227.6</v>
      </c>
      <c r="C86253">
        <f t="shared" si="3335"/>
        <v>229.50477545103436</v>
      </c>
      <c r="D86253">
        <f t="shared" si="3336"/>
        <v>3.6281695188631797</v>
      </c>
    </row>
    <row r="86254" spans="1:4" x14ac:dyDescent="0.45">
      <c r="A86254">
        <v>87082</v>
      </c>
      <c r="B86254">
        <v>227.6</v>
      </c>
      <c r="C86254">
        <f t="shared" si="3335"/>
        <v>229.50531880826708</v>
      </c>
      <c r="D86254">
        <f t="shared" si="3336"/>
        <v>3.6302397611362971</v>
      </c>
    </row>
    <row r="86255" spans="1:4" x14ac:dyDescent="0.45">
      <c r="A86255">
        <v>87083</v>
      </c>
      <c r="B86255">
        <v>227.6</v>
      </c>
      <c r="C86255">
        <f t="shared" si="3335"/>
        <v>229.50586215744525</v>
      </c>
      <c r="D86255">
        <f t="shared" si="3336"/>
        <v>3.6323105631818855</v>
      </c>
    </row>
    <row r="86256" spans="1:4" x14ac:dyDescent="0.45">
      <c r="A86256">
        <v>87084</v>
      </c>
      <c r="B86256">
        <v>227.6</v>
      </c>
      <c r="C86256">
        <f t="shared" si="3335"/>
        <v>229.50640549856905</v>
      </c>
      <c r="D86256">
        <f t="shared" si="3336"/>
        <v>3.6343819249743365</v>
      </c>
    </row>
    <row r="86257" spans="1:4" x14ac:dyDescent="0.45">
      <c r="A86257">
        <v>87085</v>
      </c>
      <c r="B86257">
        <v>227.6</v>
      </c>
      <c r="C86257">
        <f t="shared" si="3335"/>
        <v>229.50694883163862</v>
      </c>
      <c r="D86257">
        <f t="shared" si="3336"/>
        <v>3.6364538464879352</v>
      </c>
    </row>
    <row r="86258" spans="1:4" x14ac:dyDescent="0.45">
      <c r="A86258">
        <v>87086</v>
      </c>
      <c r="B86258">
        <v>227.6</v>
      </c>
      <c r="C86258">
        <f t="shared" si="3335"/>
        <v>229.50749215665405</v>
      </c>
      <c r="D86258">
        <f t="shared" si="3336"/>
        <v>3.6385263276967499</v>
      </c>
    </row>
    <row r="86259" spans="1:4" x14ac:dyDescent="0.45">
      <c r="A86259">
        <v>87087</v>
      </c>
      <c r="B86259">
        <v>227.6</v>
      </c>
      <c r="C86259">
        <f t="shared" si="3335"/>
        <v>229.50803547361545</v>
      </c>
      <c r="D86259">
        <f t="shared" si="3336"/>
        <v>3.640599368574958</v>
      </c>
    </row>
    <row r="86260" spans="1:4" x14ac:dyDescent="0.45">
      <c r="A86260">
        <v>87088</v>
      </c>
      <c r="B86260">
        <v>227.6</v>
      </c>
      <c r="C86260">
        <f t="shared" si="3335"/>
        <v>229.50857878252293</v>
      </c>
      <c r="D86260">
        <f t="shared" si="3336"/>
        <v>3.6426729690967381</v>
      </c>
    </row>
    <row r="86261" spans="1:4" x14ac:dyDescent="0.45">
      <c r="A86261">
        <v>87089</v>
      </c>
      <c r="B86261">
        <v>227.6</v>
      </c>
      <c r="C86261">
        <f t="shared" si="3335"/>
        <v>229.50912208337667</v>
      </c>
      <c r="D86261">
        <f t="shared" si="3336"/>
        <v>3.644747129236487</v>
      </c>
    </row>
    <row r="86262" spans="1:4" x14ac:dyDescent="0.45">
      <c r="A86262">
        <v>87090</v>
      </c>
      <c r="B86262">
        <v>227.6</v>
      </c>
      <c r="C86262">
        <f t="shared" si="3335"/>
        <v>229.50966537617671</v>
      </c>
      <c r="D86262">
        <f t="shared" si="3336"/>
        <v>3.6468218489681683</v>
      </c>
    </row>
    <row r="86263" spans="1:4" x14ac:dyDescent="0.45">
      <c r="A86263">
        <v>87091</v>
      </c>
      <c r="B86263">
        <v>227.6</v>
      </c>
      <c r="C86263">
        <f t="shared" si="3335"/>
        <v>229.51020866092324</v>
      </c>
      <c r="D86263">
        <f t="shared" si="3336"/>
        <v>3.6488971282661797</v>
      </c>
    </row>
    <row r="86264" spans="1:4" x14ac:dyDescent="0.45">
      <c r="A86264">
        <v>87092</v>
      </c>
      <c r="B86264">
        <v>227.6</v>
      </c>
      <c r="C86264">
        <f t="shared" si="3335"/>
        <v>229.51075193761633</v>
      </c>
      <c r="D86264">
        <f t="shared" si="3336"/>
        <v>3.6509729671045958</v>
      </c>
    </row>
    <row r="86265" spans="1:4" x14ac:dyDescent="0.45">
      <c r="A86265">
        <v>87093</v>
      </c>
      <c r="B86265">
        <v>227.6</v>
      </c>
      <c r="C86265">
        <f t="shared" si="3335"/>
        <v>229.51129520625611</v>
      </c>
      <c r="D86265">
        <f t="shared" si="3336"/>
        <v>3.6530493654575995</v>
      </c>
    </row>
    <row r="86266" spans="1:4" x14ac:dyDescent="0.45">
      <c r="A86266">
        <v>87094</v>
      </c>
      <c r="B86266">
        <v>227.6</v>
      </c>
      <c r="C86266">
        <f t="shared" si="3335"/>
        <v>229.51183846684273</v>
      </c>
      <c r="D86266">
        <f t="shared" si="3336"/>
        <v>3.6551263232995916</v>
      </c>
    </row>
    <row r="86267" spans="1:4" x14ac:dyDescent="0.45">
      <c r="A86267">
        <v>87095</v>
      </c>
      <c r="B86267">
        <v>227.6</v>
      </c>
      <c r="C86267">
        <f t="shared" si="3335"/>
        <v>229.51238171937626</v>
      </c>
      <c r="D86267">
        <f t="shared" si="3336"/>
        <v>3.6572038406045402</v>
      </c>
    </row>
    <row r="86268" spans="1:4" x14ac:dyDescent="0.45">
      <c r="A86268">
        <v>87096</v>
      </c>
      <c r="B86268">
        <v>227.6</v>
      </c>
      <c r="C86268">
        <f t="shared" si="3335"/>
        <v>229.51292496385688</v>
      </c>
      <c r="D86268">
        <f t="shared" si="3336"/>
        <v>3.6592819173468487</v>
      </c>
    </row>
    <row r="86269" spans="1:4" x14ac:dyDescent="0.45">
      <c r="A86269">
        <v>87097</v>
      </c>
      <c r="B86269">
        <v>227.6</v>
      </c>
      <c r="C86269">
        <f t="shared" si="3335"/>
        <v>229.51346820028465</v>
      </c>
      <c r="D86269">
        <f t="shared" si="3336"/>
        <v>3.6613605535005949</v>
      </c>
    </row>
    <row r="86270" spans="1:4" x14ac:dyDescent="0.45">
      <c r="A86270">
        <v>87098</v>
      </c>
      <c r="B86270">
        <v>227.6</v>
      </c>
      <c r="C86270">
        <f t="shared" si="3335"/>
        <v>229.51401142865973</v>
      </c>
      <c r="D86270">
        <f t="shared" si="3336"/>
        <v>3.6634397490400752</v>
      </c>
    </row>
    <row r="86271" spans="1:4" x14ac:dyDescent="0.45">
      <c r="A86271">
        <v>87099</v>
      </c>
      <c r="B86271">
        <v>227.6</v>
      </c>
      <c r="C86271">
        <f t="shared" si="3335"/>
        <v>229.5145546489822</v>
      </c>
      <c r="D86271">
        <f t="shared" si="3336"/>
        <v>3.66551950393937</v>
      </c>
    </row>
    <row r="86272" spans="1:4" x14ac:dyDescent="0.45">
      <c r="A86272">
        <v>87100</v>
      </c>
      <c r="B86272">
        <v>227.6</v>
      </c>
      <c r="C86272">
        <f t="shared" si="3335"/>
        <v>229.51509786125223</v>
      </c>
      <c r="D86272">
        <f t="shared" si="3336"/>
        <v>3.6675998181728851</v>
      </c>
    </row>
    <row r="86273" spans="1:4" x14ac:dyDescent="0.45">
      <c r="A86273">
        <v>87101</v>
      </c>
      <c r="B86273">
        <v>227.6</v>
      </c>
      <c r="C86273">
        <f t="shared" si="3335"/>
        <v>229.51564106546988</v>
      </c>
      <c r="D86273">
        <f t="shared" si="3336"/>
        <v>3.6696806917145945</v>
      </c>
    </row>
    <row r="86274" spans="1:4" x14ac:dyDescent="0.45">
      <c r="A86274">
        <v>87102</v>
      </c>
      <c r="B86274">
        <v>227.6</v>
      </c>
      <c r="C86274">
        <f t="shared" si="3335"/>
        <v>229.51618426163532</v>
      </c>
      <c r="D86274">
        <f t="shared" si="3336"/>
        <v>3.6717621245389065</v>
      </c>
    </row>
    <row r="86275" spans="1:4" x14ac:dyDescent="0.45">
      <c r="A86275">
        <v>87103</v>
      </c>
      <c r="B86275">
        <v>227.6</v>
      </c>
      <c r="C86275">
        <f t="shared" si="3335"/>
        <v>229.51672744974866</v>
      </c>
      <c r="D86275">
        <f t="shared" si="3336"/>
        <v>3.6738441166200135</v>
      </c>
    </row>
    <row r="86276" spans="1:4" x14ac:dyDescent="0.45">
      <c r="A86276">
        <v>87104</v>
      </c>
      <c r="B86276">
        <v>227.6</v>
      </c>
      <c r="C86276">
        <f t="shared" ref="C86276:C86339" si="3337">$H$4 - $I$4*EXP(-A86276/$J$4)</f>
        <v>229.51727062980999</v>
      </c>
      <c r="D86276">
        <f t="shared" ref="D86276:D86339" si="3338">(B86276-C86276)^2</f>
        <v>3.675926667932</v>
      </c>
    </row>
    <row r="86277" spans="1:4" x14ac:dyDescent="0.45">
      <c r="A86277">
        <v>87105</v>
      </c>
      <c r="B86277">
        <v>227.6</v>
      </c>
      <c r="C86277">
        <f t="shared" si="3337"/>
        <v>229.51781380181947</v>
      </c>
      <c r="D86277">
        <f t="shared" si="3338"/>
        <v>3.6780097784492773</v>
      </c>
    </row>
    <row r="86278" spans="1:4" x14ac:dyDescent="0.45">
      <c r="A86278">
        <v>87106</v>
      </c>
      <c r="B86278">
        <v>227.6</v>
      </c>
      <c r="C86278">
        <f t="shared" si="3337"/>
        <v>229.51835696577717</v>
      </c>
      <c r="D86278">
        <f t="shared" si="3338"/>
        <v>3.6800934481458225</v>
      </c>
    </row>
    <row r="86279" spans="1:4" x14ac:dyDescent="0.45">
      <c r="A86279">
        <v>87107</v>
      </c>
      <c r="B86279">
        <v>227.6</v>
      </c>
      <c r="C86279">
        <f t="shared" si="3337"/>
        <v>229.51890012168326</v>
      </c>
      <c r="D86279">
        <f t="shared" si="3338"/>
        <v>3.6821776769960497</v>
      </c>
    </row>
    <row r="86280" spans="1:4" x14ac:dyDescent="0.45">
      <c r="A86280">
        <v>87108</v>
      </c>
      <c r="B86280">
        <v>227.6</v>
      </c>
      <c r="C86280">
        <f t="shared" si="3337"/>
        <v>229.51944326953785</v>
      </c>
      <c r="D86280">
        <f t="shared" si="3338"/>
        <v>3.6842624649741551</v>
      </c>
    </row>
    <row r="86281" spans="1:4" x14ac:dyDescent="0.45">
      <c r="A86281">
        <v>87109</v>
      </c>
      <c r="B86281">
        <v>227.6</v>
      </c>
      <c r="C86281">
        <f t="shared" si="3337"/>
        <v>229.51998640934102</v>
      </c>
      <c r="D86281">
        <f t="shared" si="3338"/>
        <v>3.6863478120542279</v>
      </c>
    </row>
    <row r="86282" spans="1:4" x14ac:dyDescent="0.45">
      <c r="A86282">
        <v>87110</v>
      </c>
      <c r="B86282">
        <v>227.6</v>
      </c>
      <c r="C86282">
        <f t="shared" si="3337"/>
        <v>229.52052954109294</v>
      </c>
      <c r="D86282">
        <f t="shared" si="3338"/>
        <v>3.6884337182106841</v>
      </c>
    </row>
    <row r="86283" spans="1:4" x14ac:dyDescent="0.45">
      <c r="A86283">
        <v>87111</v>
      </c>
      <c r="B86283">
        <v>227.6</v>
      </c>
      <c r="C86283">
        <f t="shared" si="3337"/>
        <v>229.52107266479368</v>
      </c>
      <c r="D86283">
        <f t="shared" si="3338"/>
        <v>3.6905201834175054</v>
      </c>
    </row>
    <row r="86284" spans="1:4" x14ac:dyDescent="0.45">
      <c r="A86284">
        <v>87112</v>
      </c>
      <c r="B86284">
        <v>227.6</v>
      </c>
      <c r="C86284">
        <f t="shared" si="3337"/>
        <v>229.5216157804434</v>
      </c>
      <c r="D86284">
        <f t="shared" si="3338"/>
        <v>3.6926072076491101</v>
      </c>
    </row>
    <row r="86285" spans="1:4" x14ac:dyDescent="0.45">
      <c r="A86285">
        <v>87113</v>
      </c>
      <c r="B86285">
        <v>227.6</v>
      </c>
      <c r="C86285">
        <f t="shared" si="3337"/>
        <v>229.52215888804221</v>
      </c>
      <c r="D86285">
        <f t="shared" si="3338"/>
        <v>3.6946947908796997</v>
      </c>
    </row>
    <row r="86286" spans="1:4" x14ac:dyDescent="0.45">
      <c r="A86286">
        <v>87114</v>
      </c>
      <c r="B86286">
        <v>227.6</v>
      </c>
      <c r="C86286">
        <f t="shared" si="3337"/>
        <v>229.52270198759024</v>
      </c>
      <c r="D86286">
        <f t="shared" si="3338"/>
        <v>3.6967829330834756</v>
      </c>
    </row>
    <row r="86287" spans="1:4" x14ac:dyDescent="0.45">
      <c r="A86287">
        <v>87115</v>
      </c>
      <c r="B86287">
        <v>227.6</v>
      </c>
      <c r="C86287">
        <f t="shared" si="3337"/>
        <v>229.52324507908756</v>
      </c>
      <c r="D86287">
        <f t="shared" si="3338"/>
        <v>3.6988716342345325</v>
      </c>
    </row>
    <row r="86288" spans="1:4" x14ac:dyDescent="0.45">
      <c r="A86288">
        <v>87116</v>
      </c>
      <c r="B86288">
        <v>227.6</v>
      </c>
      <c r="C86288">
        <f t="shared" si="3337"/>
        <v>229.52378816253434</v>
      </c>
      <c r="D86288">
        <f t="shared" si="3338"/>
        <v>3.7009608943072925</v>
      </c>
    </row>
    <row r="86289" spans="1:4" x14ac:dyDescent="0.45">
      <c r="A86289">
        <v>87117</v>
      </c>
      <c r="B86289">
        <v>227.6</v>
      </c>
      <c r="C86289">
        <f t="shared" si="3337"/>
        <v>229.52433123793065</v>
      </c>
      <c r="D86289">
        <f t="shared" si="3338"/>
        <v>3.7030507132757418</v>
      </c>
    </row>
    <row r="86290" spans="1:4" x14ac:dyDescent="0.45">
      <c r="A86290">
        <v>87118</v>
      </c>
      <c r="B86290">
        <v>227.6</v>
      </c>
      <c r="C86290">
        <f t="shared" si="3337"/>
        <v>229.52487430527668</v>
      </c>
      <c r="D86290">
        <f t="shared" si="3338"/>
        <v>3.7051410911144136</v>
      </c>
    </row>
    <row r="86291" spans="1:4" x14ac:dyDescent="0.45">
      <c r="A86291">
        <v>87119</v>
      </c>
      <c r="B86291">
        <v>227.6</v>
      </c>
      <c r="C86291">
        <f t="shared" si="3337"/>
        <v>229.52541736457249</v>
      </c>
      <c r="D86291">
        <f t="shared" si="3338"/>
        <v>3.7072320277972963</v>
      </c>
    </row>
    <row r="86292" spans="1:4" x14ac:dyDescent="0.45">
      <c r="A86292">
        <v>87120</v>
      </c>
      <c r="B86292">
        <v>227.6</v>
      </c>
      <c r="C86292">
        <f t="shared" si="3337"/>
        <v>229.52596041581825</v>
      </c>
      <c r="D86292">
        <f t="shared" si="3338"/>
        <v>3.7093235232988166</v>
      </c>
    </row>
    <row r="86293" spans="1:4" x14ac:dyDescent="0.45">
      <c r="A86293">
        <v>87121</v>
      </c>
      <c r="B86293">
        <v>227.6</v>
      </c>
      <c r="C86293">
        <f t="shared" si="3337"/>
        <v>229.52650345901401</v>
      </c>
      <c r="D86293">
        <f t="shared" si="3338"/>
        <v>3.7114155775929634</v>
      </c>
    </row>
    <row r="86294" spans="1:4" x14ac:dyDescent="0.45">
      <c r="A86294">
        <v>87122</v>
      </c>
      <c r="B86294">
        <v>227.6</v>
      </c>
      <c r="C86294">
        <f t="shared" si="3337"/>
        <v>229.52704649415995</v>
      </c>
      <c r="D86294">
        <f t="shared" si="3338"/>
        <v>3.7135081906541649</v>
      </c>
    </row>
    <row r="86295" spans="1:4" x14ac:dyDescent="0.45">
      <c r="A86295">
        <v>87123</v>
      </c>
      <c r="B86295">
        <v>227.6</v>
      </c>
      <c r="C86295">
        <f t="shared" si="3337"/>
        <v>229.52758952125617</v>
      </c>
      <c r="D86295">
        <f t="shared" si="3338"/>
        <v>3.7156013624566318</v>
      </c>
    </row>
    <row r="86296" spans="1:4" x14ac:dyDescent="0.45">
      <c r="A86296">
        <v>87124</v>
      </c>
      <c r="B86296">
        <v>227.6</v>
      </c>
      <c r="C86296">
        <f t="shared" si="3337"/>
        <v>229.52813254030278</v>
      </c>
      <c r="D86296">
        <f t="shared" si="3338"/>
        <v>3.7176950929744654</v>
      </c>
    </row>
    <row r="86297" spans="1:4" x14ac:dyDescent="0.45">
      <c r="A86297">
        <v>87125</v>
      </c>
      <c r="B86297">
        <v>227.6</v>
      </c>
      <c r="C86297">
        <f t="shared" si="3337"/>
        <v>229.5286755512999</v>
      </c>
      <c r="D86297">
        <f t="shared" si="3338"/>
        <v>3.7197893821819874</v>
      </c>
    </row>
    <row r="86298" spans="1:4" x14ac:dyDescent="0.45">
      <c r="A86298">
        <v>87126</v>
      </c>
      <c r="B86298">
        <v>227.6</v>
      </c>
      <c r="C86298">
        <f t="shared" si="3337"/>
        <v>229.52921855424768</v>
      </c>
      <c r="D86298">
        <f t="shared" si="3338"/>
        <v>3.72188423005352</v>
      </c>
    </row>
    <row r="86299" spans="1:4" x14ac:dyDescent="0.45">
      <c r="A86299">
        <v>87127</v>
      </c>
      <c r="B86299">
        <v>227.6</v>
      </c>
      <c r="C86299">
        <f t="shared" si="3337"/>
        <v>229.5297615491462</v>
      </c>
      <c r="D86299">
        <f t="shared" si="3338"/>
        <v>3.7239796365631679</v>
      </c>
    </row>
    <row r="86300" spans="1:4" x14ac:dyDescent="0.45">
      <c r="A86300">
        <v>87128</v>
      </c>
      <c r="B86300">
        <v>227.6</v>
      </c>
      <c r="C86300">
        <f t="shared" si="3337"/>
        <v>229.53030453599558</v>
      </c>
      <c r="D86300">
        <f t="shared" si="3338"/>
        <v>3.7260756016851455</v>
      </c>
    </row>
    <row r="86301" spans="1:4" x14ac:dyDescent="0.45">
      <c r="A86301">
        <v>87129</v>
      </c>
      <c r="B86301">
        <v>227.6</v>
      </c>
      <c r="C86301">
        <f t="shared" si="3337"/>
        <v>229.53084751479597</v>
      </c>
      <c r="D86301">
        <f t="shared" si="3338"/>
        <v>3.7281721253937783</v>
      </c>
    </row>
    <row r="86302" spans="1:4" x14ac:dyDescent="0.45">
      <c r="A86302">
        <v>87130</v>
      </c>
      <c r="B86302">
        <v>227.6</v>
      </c>
      <c r="C86302">
        <f t="shared" si="3337"/>
        <v>229.53139048554746</v>
      </c>
      <c r="D86302">
        <f t="shared" si="3338"/>
        <v>3.7302692076632824</v>
      </c>
    </row>
    <row r="86303" spans="1:4" x14ac:dyDescent="0.45">
      <c r="A86303">
        <v>87131</v>
      </c>
      <c r="B86303">
        <v>227.6</v>
      </c>
      <c r="C86303">
        <f t="shared" si="3337"/>
        <v>229.53193344825019</v>
      </c>
      <c r="D86303">
        <f t="shared" si="3338"/>
        <v>3.7323668484678754</v>
      </c>
    </row>
    <row r="86304" spans="1:4" x14ac:dyDescent="0.45">
      <c r="A86304">
        <v>87132</v>
      </c>
      <c r="B86304">
        <v>227.6</v>
      </c>
      <c r="C86304">
        <f t="shared" si="3337"/>
        <v>229.53247640290428</v>
      </c>
      <c r="D86304">
        <f t="shared" si="3338"/>
        <v>3.7344650477818857</v>
      </c>
    </row>
    <row r="86305" spans="1:4" x14ac:dyDescent="0.45">
      <c r="A86305">
        <v>87133</v>
      </c>
      <c r="B86305">
        <v>227.6</v>
      </c>
      <c r="C86305">
        <f t="shared" si="3337"/>
        <v>229.53301934950983</v>
      </c>
      <c r="D86305">
        <f t="shared" si="3338"/>
        <v>3.7365638055794226</v>
      </c>
    </row>
    <row r="86306" spans="1:4" x14ac:dyDescent="0.45">
      <c r="A86306">
        <v>87134</v>
      </c>
      <c r="B86306">
        <v>227.6</v>
      </c>
      <c r="C86306">
        <f t="shared" si="3337"/>
        <v>229.53356228806697</v>
      </c>
      <c r="D86306">
        <f t="shared" si="3338"/>
        <v>3.7386631218348159</v>
      </c>
    </row>
    <row r="86307" spans="1:4" x14ac:dyDescent="0.45">
      <c r="A86307">
        <v>87135</v>
      </c>
      <c r="B86307">
        <v>227.6</v>
      </c>
      <c r="C86307">
        <f t="shared" si="3337"/>
        <v>229.53410521857583</v>
      </c>
      <c r="D86307">
        <f t="shared" si="3338"/>
        <v>3.7407629965222871</v>
      </c>
    </row>
    <row r="86308" spans="1:4" x14ac:dyDescent="0.45">
      <c r="A86308">
        <v>87136</v>
      </c>
      <c r="B86308">
        <v>227.6</v>
      </c>
      <c r="C86308">
        <f t="shared" si="3337"/>
        <v>229.53464814103654</v>
      </c>
      <c r="D86308">
        <f t="shared" si="3338"/>
        <v>3.7428634296161674</v>
      </c>
    </row>
    <row r="86309" spans="1:4" x14ac:dyDescent="0.45">
      <c r="A86309">
        <v>87137</v>
      </c>
      <c r="B86309">
        <v>227.6</v>
      </c>
      <c r="C86309">
        <f t="shared" si="3337"/>
        <v>229.53519105544916</v>
      </c>
      <c r="D86309">
        <f t="shared" si="3338"/>
        <v>3.7449644210904598</v>
      </c>
    </row>
    <row r="86310" spans="1:4" x14ac:dyDescent="0.45">
      <c r="A86310">
        <v>87138</v>
      </c>
      <c r="B86310">
        <v>227.6</v>
      </c>
      <c r="C86310">
        <f t="shared" si="3337"/>
        <v>229.53573396181386</v>
      </c>
      <c r="D86310">
        <f t="shared" si="3338"/>
        <v>3.7470659709196084</v>
      </c>
    </row>
    <row r="86311" spans="1:4" x14ac:dyDescent="0.45">
      <c r="A86311">
        <v>87139</v>
      </c>
      <c r="B86311">
        <v>227.6</v>
      </c>
      <c r="C86311">
        <f t="shared" si="3337"/>
        <v>229.53627686013073</v>
      </c>
      <c r="D86311">
        <f t="shared" si="3338"/>
        <v>3.7491680790777275</v>
      </c>
    </row>
    <row r="86312" spans="1:4" x14ac:dyDescent="0.45">
      <c r="A86312">
        <v>87140</v>
      </c>
      <c r="B86312">
        <v>227.6</v>
      </c>
      <c r="C86312">
        <f t="shared" si="3337"/>
        <v>229.53681975039993</v>
      </c>
      <c r="D86312">
        <f t="shared" si="3338"/>
        <v>3.7512707455392627</v>
      </c>
    </row>
    <row r="86313" spans="1:4" x14ac:dyDescent="0.45">
      <c r="A86313">
        <v>87141</v>
      </c>
      <c r="B86313">
        <v>227.6</v>
      </c>
      <c r="C86313">
        <f t="shared" si="3337"/>
        <v>229.53736263262155</v>
      </c>
      <c r="D86313">
        <f t="shared" si="3338"/>
        <v>3.7533739702783309</v>
      </c>
    </row>
    <row r="86314" spans="1:4" x14ac:dyDescent="0.45">
      <c r="A86314">
        <v>87142</v>
      </c>
      <c r="B86314">
        <v>227.6</v>
      </c>
      <c r="C86314">
        <f t="shared" si="3337"/>
        <v>229.53790550679571</v>
      </c>
      <c r="D86314">
        <f t="shared" si="3338"/>
        <v>3.7554777532691586</v>
      </c>
    </row>
    <row r="86315" spans="1:4" x14ac:dyDescent="0.45">
      <c r="A86315">
        <v>87143</v>
      </c>
      <c r="B86315">
        <v>227.6</v>
      </c>
      <c r="C86315">
        <f t="shared" si="3337"/>
        <v>229.53844837292255</v>
      </c>
      <c r="D86315">
        <f t="shared" si="3338"/>
        <v>3.7575820944860845</v>
      </c>
    </row>
    <row r="86316" spans="1:4" x14ac:dyDescent="0.45">
      <c r="A86316">
        <v>87144</v>
      </c>
      <c r="B86316">
        <v>227.6</v>
      </c>
      <c r="C86316">
        <f t="shared" si="3337"/>
        <v>229.53899123100214</v>
      </c>
      <c r="D86316">
        <f t="shared" si="3338"/>
        <v>3.7596869939032276</v>
      </c>
    </row>
    <row r="86317" spans="1:4" x14ac:dyDescent="0.45">
      <c r="A86317">
        <v>87145</v>
      </c>
      <c r="B86317">
        <v>227.6</v>
      </c>
      <c r="C86317">
        <f t="shared" si="3337"/>
        <v>229.53953408103467</v>
      </c>
      <c r="D86317">
        <f t="shared" si="3338"/>
        <v>3.7617924514950389</v>
      </c>
    </row>
    <row r="86318" spans="1:4" x14ac:dyDescent="0.45">
      <c r="A86318">
        <v>87146</v>
      </c>
      <c r="B86318">
        <v>227.6</v>
      </c>
      <c r="C86318">
        <f t="shared" si="3337"/>
        <v>229.54007692302019</v>
      </c>
      <c r="D86318">
        <f t="shared" si="3338"/>
        <v>3.7638984672355278</v>
      </c>
    </row>
    <row r="86319" spans="1:4" x14ac:dyDescent="0.45">
      <c r="A86319">
        <v>87147</v>
      </c>
      <c r="B86319">
        <v>227.6</v>
      </c>
      <c r="C86319">
        <f t="shared" si="3337"/>
        <v>229.54061975695888</v>
      </c>
      <c r="D86319">
        <f t="shared" si="3338"/>
        <v>3.766005041099147</v>
      </c>
    </row>
    <row r="86320" spans="1:4" x14ac:dyDescent="0.45">
      <c r="A86320">
        <v>87148</v>
      </c>
      <c r="B86320">
        <v>227.6</v>
      </c>
      <c r="C86320">
        <f t="shared" si="3337"/>
        <v>229.5411625828508</v>
      </c>
      <c r="D86320">
        <f t="shared" si="3338"/>
        <v>3.7681121730600196</v>
      </c>
    </row>
    <row r="86321" spans="1:4" x14ac:dyDescent="0.45">
      <c r="A86321">
        <v>87149</v>
      </c>
      <c r="B86321">
        <v>227.6</v>
      </c>
      <c r="C86321">
        <f t="shared" si="3337"/>
        <v>229.54170540069615</v>
      </c>
      <c r="D86321">
        <f t="shared" si="3338"/>
        <v>3.7702198630925992</v>
      </c>
    </row>
    <row r="86322" spans="1:4" x14ac:dyDescent="0.45">
      <c r="A86322">
        <v>87150</v>
      </c>
      <c r="B86322">
        <v>227.6</v>
      </c>
      <c r="C86322">
        <f t="shared" si="3337"/>
        <v>229.54224821049496</v>
      </c>
      <c r="D86322">
        <f t="shared" si="3338"/>
        <v>3.7723281111708999</v>
      </c>
    </row>
    <row r="86323" spans="1:4" x14ac:dyDescent="0.45">
      <c r="A86323">
        <v>87151</v>
      </c>
      <c r="B86323">
        <v>227.6</v>
      </c>
      <c r="C86323">
        <f t="shared" si="3337"/>
        <v>229.54279101224739</v>
      </c>
      <c r="D86323">
        <f t="shared" si="3338"/>
        <v>3.7744369172692673</v>
      </c>
    </row>
    <row r="86324" spans="1:4" x14ac:dyDescent="0.45">
      <c r="A86324">
        <v>87152</v>
      </c>
      <c r="B86324">
        <v>227.6</v>
      </c>
      <c r="C86324">
        <f t="shared" si="3337"/>
        <v>229.54333380595355</v>
      </c>
      <c r="D86324">
        <f t="shared" si="3338"/>
        <v>3.7765462813619379</v>
      </c>
    </row>
    <row r="86325" spans="1:4" x14ac:dyDescent="0.45">
      <c r="A86325">
        <v>87153</v>
      </c>
      <c r="B86325">
        <v>227.6</v>
      </c>
      <c r="C86325">
        <f t="shared" si="3337"/>
        <v>229.54387659161358</v>
      </c>
      <c r="D86325">
        <f t="shared" si="3338"/>
        <v>3.7786562034232594</v>
      </c>
    </row>
    <row r="86326" spans="1:4" x14ac:dyDescent="0.45">
      <c r="A86326">
        <v>87154</v>
      </c>
      <c r="B86326">
        <v>227.6</v>
      </c>
      <c r="C86326">
        <f t="shared" si="3337"/>
        <v>229.54441936922757</v>
      </c>
      <c r="D86326">
        <f t="shared" si="3338"/>
        <v>3.780766683427359</v>
      </c>
    </row>
    <row r="86327" spans="1:4" x14ac:dyDescent="0.45">
      <c r="A86327">
        <v>87155</v>
      </c>
      <c r="B86327">
        <v>227.6</v>
      </c>
      <c r="C86327">
        <f t="shared" si="3337"/>
        <v>229.54496213879568</v>
      </c>
      <c r="D86327">
        <f t="shared" si="3338"/>
        <v>3.7828777213486977</v>
      </c>
    </row>
    <row r="86328" spans="1:4" x14ac:dyDescent="0.45">
      <c r="A86328">
        <v>87156</v>
      </c>
      <c r="B86328">
        <v>227.6</v>
      </c>
      <c r="C86328">
        <f t="shared" si="3337"/>
        <v>229.54550490031801</v>
      </c>
      <c r="D86328">
        <f t="shared" si="3338"/>
        <v>3.7849893171614042</v>
      </c>
    </row>
    <row r="86329" spans="1:4" x14ac:dyDescent="0.45">
      <c r="A86329">
        <v>87157</v>
      </c>
      <c r="B86329">
        <v>227.6</v>
      </c>
      <c r="C86329">
        <f t="shared" si="3337"/>
        <v>229.54604765379466</v>
      </c>
      <c r="D86329">
        <f t="shared" si="3338"/>
        <v>3.787101470839719</v>
      </c>
    </row>
    <row r="86330" spans="1:4" x14ac:dyDescent="0.45">
      <c r="A86330">
        <v>87158</v>
      </c>
      <c r="B86330">
        <v>227.6</v>
      </c>
      <c r="C86330">
        <f t="shared" si="3337"/>
        <v>229.54659039922575</v>
      </c>
      <c r="D86330">
        <f t="shared" si="3338"/>
        <v>3.7892141823578847</v>
      </c>
    </row>
    <row r="86331" spans="1:4" x14ac:dyDescent="0.45">
      <c r="A86331">
        <v>87159</v>
      </c>
      <c r="B86331">
        <v>227.6</v>
      </c>
      <c r="C86331">
        <f t="shared" si="3337"/>
        <v>229.54713313661142</v>
      </c>
      <c r="D86331">
        <f t="shared" si="3338"/>
        <v>3.7913274516902544</v>
      </c>
    </row>
    <row r="86332" spans="1:4" x14ac:dyDescent="0.45">
      <c r="A86332">
        <v>87160</v>
      </c>
      <c r="B86332">
        <v>227.6</v>
      </c>
      <c r="C86332">
        <f t="shared" si="3337"/>
        <v>229.54767586595179</v>
      </c>
      <c r="D86332">
        <f t="shared" si="3338"/>
        <v>3.7934412788110712</v>
      </c>
    </row>
    <row r="86333" spans="1:4" x14ac:dyDescent="0.45">
      <c r="A86333">
        <v>87161</v>
      </c>
      <c r="B86333">
        <v>227.6</v>
      </c>
      <c r="C86333">
        <f t="shared" si="3337"/>
        <v>229.54821858724699</v>
      </c>
      <c r="D86333">
        <f t="shared" si="3338"/>
        <v>3.7955556636946901</v>
      </c>
    </row>
    <row r="86334" spans="1:4" x14ac:dyDescent="0.45">
      <c r="A86334">
        <v>87162</v>
      </c>
      <c r="B86334">
        <v>227.6</v>
      </c>
      <c r="C86334">
        <f t="shared" si="3337"/>
        <v>229.54876130049706</v>
      </c>
      <c r="D86334">
        <f t="shared" si="3338"/>
        <v>3.797670606315025</v>
      </c>
    </row>
    <row r="86335" spans="1:4" x14ac:dyDescent="0.45">
      <c r="A86335">
        <v>87163</v>
      </c>
      <c r="B86335">
        <v>227.6</v>
      </c>
      <c r="C86335">
        <f t="shared" si="3337"/>
        <v>229.54930400570225</v>
      </c>
      <c r="D86335">
        <f t="shared" si="3338"/>
        <v>3.7997861066468754</v>
      </c>
    </row>
    <row r="86336" spans="1:4" x14ac:dyDescent="0.45">
      <c r="A86336">
        <v>87164</v>
      </c>
      <c r="B86336">
        <v>227.6</v>
      </c>
      <c r="C86336">
        <f t="shared" si="3337"/>
        <v>229.54984670286257</v>
      </c>
      <c r="D86336">
        <f t="shared" si="3338"/>
        <v>3.8019021646640452</v>
      </c>
    </row>
    <row r="86337" spans="1:4" x14ac:dyDescent="0.45">
      <c r="A86337">
        <v>87165</v>
      </c>
      <c r="B86337">
        <v>227.6</v>
      </c>
      <c r="C86337">
        <f t="shared" si="3337"/>
        <v>229.55038939197817</v>
      </c>
      <c r="D86337">
        <f t="shared" si="3338"/>
        <v>3.8040187803410044</v>
      </c>
    </row>
    <row r="86338" spans="1:4" x14ac:dyDescent="0.45">
      <c r="A86338">
        <v>87166</v>
      </c>
      <c r="B86338">
        <v>227.6</v>
      </c>
      <c r="C86338">
        <f t="shared" si="3337"/>
        <v>229.55093207304918</v>
      </c>
      <c r="D86338">
        <f t="shared" si="3338"/>
        <v>3.8061359536520021</v>
      </c>
    </row>
    <row r="86339" spans="1:4" x14ac:dyDescent="0.45">
      <c r="A86339">
        <v>87167</v>
      </c>
      <c r="B86339">
        <v>227.6</v>
      </c>
      <c r="C86339">
        <f t="shared" si="3337"/>
        <v>229.55147474607574</v>
      </c>
      <c r="D86339">
        <f t="shared" si="3338"/>
        <v>3.8082536845713983</v>
      </c>
    </row>
    <row r="86340" spans="1:4" x14ac:dyDescent="0.45">
      <c r="A86340">
        <v>87168</v>
      </c>
      <c r="B86340">
        <v>227.6</v>
      </c>
      <c r="C86340">
        <f t="shared" ref="C86340:C86403" si="3339">$H$4 - $I$4*EXP(-A86340/$J$4)</f>
        <v>229.55201741105793</v>
      </c>
      <c r="D86340">
        <f t="shared" ref="D86340:D86403" si="3340">(B86340-C86340)^2</f>
        <v>3.8103719730733334</v>
      </c>
    </row>
    <row r="86341" spans="1:4" x14ac:dyDescent="0.45">
      <c r="A86341">
        <v>87169</v>
      </c>
      <c r="B86341">
        <v>227.6</v>
      </c>
      <c r="C86341">
        <f t="shared" si="3339"/>
        <v>229.5525600679959</v>
      </c>
      <c r="D86341">
        <f t="shared" si="3340"/>
        <v>3.8124908191321696</v>
      </c>
    </row>
    <row r="86342" spans="1:4" x14ac:dyDescent="0.45">
      <c r="A86342">
        <v>87170</v>
      </c>
      <c r="B86342">
        <v>227.6</v>
      </c>
      <c r="C86342">
        <f t="shared" si="3339"/>
        <v>229.55310271688973</v>
      </c>
      <c r="D86342">
        <f t="shared" si="3340"/>
        <v>3.8146102227220489</v>
      </c>
    </row>
    <row r="86343" spans="1:4" x14ac:dyDescent="0.45">
      <c r="A86343">
        <v>87171</v>
      </c>
      <c r="B86343">
        <v>227.6</v>
      </c>
      <c r="C86343">
        <f t="shared" si="3339"/>
        <v>229.55364535773958</v>
      </c>
      <c r="D86343">
        <f t="shared" si="3340"/>
        <v>3.8167301838174463</v>
      </c>
    </row>
    <row r="86344" spans="1:4" x14ac:dyDescent="0.45">
      <c r="A86344">
        <v>87172</v>
      </c>
      <c r="B86344">
        <v>227.6</v>
      </c>
      <c r="C86344">
        <f t="shared" si="3339"/>
        <v>229.55418799054556</v>
      </c>
      <c r="D86344">
        <f t="shared" si="3340"/>
        <v>3.8188507023925053</v>
      </c>
    </row>
    <row r="86345" spans="1:4" x14ac:dyDescent="0.45">
      <c r="A86345">
        <v>87173</v>
      </c>
      <c r="B86345">
        <v>227.6</v>
      </c>
      <c r="C86345">
        <f t="shared" si="3339"/>
        <v>229.55473061530776</v>
      </c>
      <c r="D86345">
        <f t="shared" si="3340"/>
        <v>3.8209717784214816</v>
      </c>
    </row>
    <row r="86346" spans="1:4" x14ac:dyDescent="0.45">
      <c r="A86346">
        <v>87174</v>
      </c>
      <c r="B86346">
        <v>227.6</v>
      </c>
      <c r="C86346">
        <f t="shared" si="3339"/>
        <v>229.55527323202634</v>
      </c>
      <c r="D86346">
        <f t="shared" si="3340"/>
        <v>3.8230934118787414</v>
      </c>
    </row>
    <row r="86347" spans="1:4" x14ac:dyDescent="0.45">
      <c r="A86347">
        <v>87175</v>
      </c>
      <c r="B86347">
        <v>227.6</v>
      </c>
      <c r="C86347">
        <f t="shared" si="3339"/>
        <v>229.5558158407014</v>
      </c>
      <c r="D86347">
        <f t="shared" si="3340"/>
        <v>3.8252156027385427</v>
      </c>
    </row>
    <row r="86348" spans="1:4" x14ac:dyDescent="0.45">
      <c r="A86348">
        <v>87176</v>
      </c>
      <c r="B86348">
        <v>227.6</v>
      </c>
      <c r="C86348">
        <f t="shared" si="3339"/>
        <v>229.55635844133303</v>
      </c>
      <c r="D86348">
        <f t="shared" si="3340"/>
        <v>3.8273383509750318</v>
      </c>
    </row>
    <row r="86349" spans="1:4" x14ac:dyDescent="0.45">
      <c r="A86349">
        <v>87177</v>
      </c>
      <c r="B86349">
        <v>227.6</v>
      </c>
      <c r="C86349">
        <f t="shared" si="3339"/>
        <v>229.55690103392141</v>
      </c>
      <c r="D86349">
        <f t="shared" si="3340"/>
        <v>3.8294616565626902</v>
      </c>
    </row>
    <row r="86350" spans="1:4" x14ac:dyDescent="0.45">
      <c r="A86350">
        <v>87178</v>
      </c>
      <c r="B86350">
        <v>227.6</v>
      </c>
      <c r="C86350">
        <f t="shared" si="3339"/>
        <v>229.55744361846661</v>
      </c>
      <c r="D86350">
        <f t="shared" si="3340"/>
        <v>3.8315855194756656</v>
      </c>
    </row>
    <row r="86351" spans="1:4" x14ac:dyDescent="0.45">
      <c r="A86351">
        <v>87179</v>
      </c>
      <c r="B86351">
        <v>227.6</v>
      </c>
      <c r="C86351">
        <f t="shared" si="3339"/>
        <v>229.55798619496881</v>
      </c>
      <c r="D86351">
        <f t="shared" si="3340"/>
        <v>3.8337099396884424</v>
      </c>
    </row>
    <row r="86352" spans="1:4" x14ac:dyDescent="0.45">
      <c r="A86352">
        <v>87180</v>
      </c>
      <c r="B86352">
        <v>227.6</v>
      </c>
      <c r="C86352">
        <f t="shared" si="3339"/>
        <v>229.55852876342803</v>
      </c>
      <c r="D86352">
        <f t="shared" si="3340"/>
        <v>3.8358349171749473</v>
      </c>
    </row>
    <row r="86353" spans="1:4" x14ac:dyDescent="0.45">
      <c r="A86353">
        <v>87181</v>
      </c>
      <c r="B86353">
        <v>227.6</v>
      </c>
      <c r="C86353">
        <f t="shared" si="3339"/>
        <v>229.55907132384448</v>
      </c>
      <c r="D86353">
        <f t="shared" si="3340"/>
        <v>3.837960451909777</v>
      </c>
    </row>
    <row r="86354" spans="1:4" x14ac:dyDescent="0.45">
      <c r="A86354">
        <v>87182</v>
      </c>
      <c r="B86354">
        <v>227.6</v>
      </c>
      <c r="C86354">
        <f t="shared" si="3339"/>
        <v>229.55961387621824</v>
      </c>
      <c r="D86354">
        <f t="shared" si="3340"/>
        <v>3.8400865438670837</v>
      </c>
    </row>
    <row r="86355" spans="1:4" x14ac:dyDescent="0.45">
      <c r="A86355">
        <v>87183</v>
      </c>
      <c r="B86355">
        <v>227.6</v>
      </c>
      <c r="C86355">
        <f t="shared" si="3339"/>
        <v>229.56015642054942</v>
      </c>
      <c r="D86355">
        <f t="shared" si="3340"/>
        <v>3.8422131930211312</v>
      </c>
    </row>
    <row r="86356" spans="1:4" x14ac:dyDescent="0.45">
      <c r="A86356">
        <v>87184</v>
      </c>
      <c r="B86356">
        <v>227.6</v>
      </c>
      <c r="C86356">
        <f t="shared" si="3339"/>
        <v>229.56069895683817</v>
      </c>
      <c r="D86356">
        <f t="shared" si="3340"/>
        <v>3.8443403993462963</v>
      </c>
    </row>
    <row r="86357" spans="1:4" x14ac:dyDescent="0.45">
      <c r="A86357">
        <v>87185</v>
      </c>
      <c r="B86357">
        <v>227.6</v>
      </c>
      <c r="C86357">
        <f t="shared" si="3339"/>
        <v>229.56124148508457</v>
      </c>
      <c r="D86357">
        <f t="shared" si="3340"/>
        <v>3.8464681628167332</v>
      </c>
    </row>
    <row r="86358" spans="1:4" x14ac:dyDescent="0.45">
      <c r="A86358">
        <v>87186</v>
      </c>
      <c r="B86358">
        <v>227.6</v>
      </c>
      <c r="C86358">
        <f t="shared" si="3339"/>
        <v>229.56178400528879</v>
      </c>
      <c r="D86358">
        <f t="shared" si="3340"/>
        <v>3.8485964834069328</v>
      </c>
    </row>
    <row r="86359" spans="1:4" x14ac:dyDescent="0.45">
      <c r="A86359">
        <v>87187</v>
      </c>
      <c r="B86359">
        <v>227.6</v>
      </c>
      <c r="C86359">
        <f t="shared" si="3339"/>
        <v>229.56232651745091</v>
      </c>
      <c r="D86359">
        <f t="shared" si="3340"/>
        <v>3.8507253610910501</v>
      </c>
    </row>
    <row r="86360" spans="1:4" x14ac:dyDescent="0.45">
      <c r="A86360">
        <v>87188</v>
      </c>
      <c r="B86360">
        <v>227.6</v>
      </c>
      <c r="C86360">
        <f t="shared" si="3339"/>
        <v>229.56286902157106</v>
      </c>
      <c r="D86360">
        <f t="shared" si="3340"/>
        <v>3.852854795843355</v>
      </c>
    </row>
    <row r="86361" spans="1:4" x14ac:dyDescent="0.45">
      <c r="A86361">
        <v>87189</v>
      </c>
      <c r="B86361">
        <v>227.6</v>
      </c>
      <c r="C86361">
        <f t="shared" si="3339"/>
        <v>229.56341151764934</v>
      </c>
      <c r="D86361">
        <f t="shared" si="3340"/>
        <v>3.854984787638116</v>
      </c>
    </row>
    <row r="86362" spans="1:4" x14ac:dyDescent="0.45">
      <c r="A86362">
        <v>87190</v>
      </c>
      <c r="B86362">
        <v>227.6</v>
      </c>
      <c r="C86362">
        <f t="shared" si="3339"/>
        <v>229.5639540056859</v>
      </c>
      <c r="D86362">
        <f t="shared" si="3340"/>
        <v>3.8571153364497164</v>
      </c>
    </row>
    <row r="86363" spans="1:4" x14ac:dyDescent="0.45">
      <c r="A86363">
        <v>87191</v>
      </c>
      <c r="B86363">
        <v>227.6</v>
      </c>
      <c r="C86363">
        <f t="shared" si="3339"/>
        <v>229.56449648568088</v>
      </c>
      <c r="D86363">
        <f t="shared" si="3340"/>
        <v>3.8592464422525383</v>
      </c>
    </row>
    <row r="86364" spans="1:4" x14ac:dyDescent="0.45">
      <c r="A86364">
        <v>87192</v>
      </c>
      <c r="B86364">
        <v>227.6</v>
      </c>
      <c r="C86364">
        <f t="shared" si="3339"/>
        <v>229.56503895763433</v>
      </c>
      <c r="D86364">
        <f t="shared" si="3340"/>
        <v>3.8613781050206311</v>
      </c>
    </row>
    <row r="86365" spans="1:4" x14ac:dyDescent="0.45">
      <c r="A86365">
        <v>87193</v>
      </c>
      <c r="B86365">
        <v>227.6</v>
      </c>
      <c r="C86365">
        <f t="shared" si="3339"/>
        <v>229.56558142154643</v>
      </c>
      <c r="D86365">
        <f t="shared" si="3340"/>
        <v>3.8635103247284914</v>
      </c>
    </row>
    <row r="86366" spans="1:4" x14ac:dyDescent="0.45">
      <c r="A86366">
        <v>87194</v>
      </c>
      <c r="B86366">
        <v>227.6</v>
      </c>
      <c r="C86366">
        <f t="shared" si="3339"/>
        <v>229.56612387741725</v>
      </c>
      <c r="D86366">
        <f t="shared" si="3340"/>
        <v>3.8656431013502819</v>
      </c>
    </row>
    <row r="86367" spans="1:4" x14ac:dyDescent="0.45">
      <c r="A86367">
        <v>87195</v>
      </c>
      <c r="B86367">
        <v>227.6</v>
      </c>
      <c r="C86367">
        <f t="shared" si="3339"/>
        <v>229.56666632524696</v>
      </c>
      <c r="D86367">
        <f t="shared" si="3340"/>
        <v>3.8677764348603887</v>
      </c>
    </row>
    <row r="86368" spans="1:4" x14ac:dyDescent="0.45">
      <c r="A86368">
        <v>87196</v>
      </c>
      <c r="B86368">
        <v>227.6</v>
      </c>
      <c r="C86368">
        <f t="shared" si="3339"/>
        <v>229.56720876503562</v>
      </c>
      <c r="D86368">
        <f t="shared" si="3340"/>
        <v>3.8699103252329765</v>
      </c>
    </row>
    <row r="86369" spans="1:4" x14ac:dyDescent="0.45">
      <c r="A86369">
        <v>87197</v>
      </c>
      <c r="B86369">
        <v>227.6</v>
      </c>
      <c r="C86369">
        <f t="shared" si="3339"/>
        <v>229.56775119678343</v>
      </c>
      <c r="D86369">
        <f t="shared" si="3340"/>
        <v>3.8720447724426568</v>
      </c>
    </row>
    <row r="86370" spans="1:4" x14ac:dyDescent="0.45">
      <c r="A86370">
        <v>87198</v>
      </c>
      <c r="B86370">
        <v>227.6</v>
      </c>
      <c r="C86370">
        <f t="shared" si="3339"/>
        <v>229.56829362049044</v>
      </c>
      <c r="D86370">
        <f t="shared" si="3340"/>
        <v>3.874179776463373</v>
      </c>
    </row>
    <row r="86371" spans="1:4" x14ac:dyDescent="0.45">
      <c r="A86371">
        <v>87199</v>
      </c>
      <c r="B86371">
        <v>227.6</v>
      </c>
      <c r="C86371">
        <f t="shared" si="3339"/>
        <v>229.56883603615677</v>
      </c>
      <c r="D86371">
        <f t="shared" si="3340"/>
        <v>3.8763153372695145</v>
      </c>
    </row>
    <row r="86372" spans="1:4" x14ac:dyDescent="0.45">
      <c r="A86372">
        <v>87200</v>
      </c>
      <c r="B86372">
        <v>227.6</v>
      </c>
      <c r="C86372">
        <f t="shared" si="3339"/>
        <v>229.5693784437826</v>
      </c>
      <c r="D86372">
        <f t="shared" si="3340"/>
        <v>3.8784514548355853</v>
      </c>
    </row>
    <row r="86373" spans="1:4" x14ac:dyDescent="0.45">
      <c r="A86373">
        <v>87201</v>
      </c>
      <c r="B86373">
        <v>227.6</v>
      </c>
      <c r="C86373">
        <f t="shared" si="3339"/>
        <v>229.56992084336798</v>
      </c>
      <c r="D86373">
        <f t="shared" si="3340"/>
        <v>3.8805881291356417</v>
      </c>
    </row>
    <row r="86374" spans="1:4" x14ac:dyDescent="0.45">
      <c r="A86374">
        <v>87202</v>
      </c>
      <c r="B86374">
        <v>227.6</v>
      </c>
      <c r="C86374">
        <f t="shared" si="3339"/>
        <v>229.57046323491306</v>
      </c>
      <c r="D86374">
        <f t="shared" si="3340"/>
        <v>3.882725360144077</v>
      </c>
    </row>
    <row r="86375" spans="1:4" x14ac:dyDescent="0.45">
      <c r="A86375">
        <v>87203</v>
      </c>
      <c r="B86375">
        <v>227.6</v>
      </c>
      <c r="C86375">
        <f t="shared" si="3339"/>
        <v>229.57100561841798</v>
      </c>
      <c r="D86375">
        <f t="shared" si="3340"/>
        <v>3.8848631478352851</v>
      </c>
    </row>
    <row r="86376" spans="1:4" x14ac:dyDescent="0.45">
      <c r="A86376">
        <v>87204</v>
      </c>
      <c r="B86376">
        <v>227.6</v>
      </c>
      <c r="C86376">
        <f t="shared" si="3339"/>
        <v>229.57154799388283</v>
      </c>
      <c r="D86376">
        <f t="shared" si="3340"/>
        <v>3.8870014921834377</v>
      </c>
    </row>
    <row r="86377" spans="1:4" x14ac:dyDescent="0.45">
      <c r="A86377">
        <v>87205</v>
      </c>
      <c r="B86377">
        <v>227.6</v>
      </c>
      <c r="C86377">
        <f t="shared" si="3339"/>
        <v>229.57209036130772</v>
      </c>
      <c r="D86377">
        <f t="shared" si="3340"/>
        <v>3.8891403931628181</v>
      </c>
    </row>
    <row r="86378" spans="1:4" x14ac:dyDescent="0.45">
      <c r="A86378">
        <v>87206</v>
      </c>
      <c r="B86378">
        <v>227.6</v>
      </c>
      <c r="C86378">
        <f t="shared" si="3339"/>
        <v>229.57263272069281</v>
      </c>
      <c r="D86378">
        <f t="shared" si="3340"/>
        <v>3.8912798507479365</v>
      </c>
    </row>
    <row r="86379" spans="1:4" x14ac:dyDescent="0.45">
      <c r="A86379">
        <v>87207</v>
      </c>
      <c r="B86379">
        <v>227.6</v>
      </c>
      <c r="C86379">
        <f t="shared" si="3339"/>
        <v>229.57317507203817</v>
      </c>
      <c r="D86379">
        <f t="shared" si="3340"/>
        <v>3.8934198649128531</v>
      </c>
    </row>
    <row r="86380" spans="1:4" x14ac:dyDescent="0.45">
      <c r="A86380">
        <v>87208</v>
      </c>
      <c r="B86380">
        <v>227.6</v>
      </c>
      <c r="C86380">
        <f t="shared" si="3339"/>
        <v>229.57371741534396</v>
      </c>
      <c r="D86380">
        <f t="shared" si="3340"/>
        <v>3.8955604356320799</v>
      </c>
    </row>
    <row r="86381" spans="1:4" x14ac:dyDescent="0.45">
      <c r="A86381">
        <v>87209</v>
      </c>
      <c r="B86381">
        <v>227.6</v>
      </c>
      <c r="C86381">
        <f t="shared" si="3339"/>
        <v>229.57425975061028</v>
      </c>
      <c r="D86381">
        <f t="shared" si="3340"/>
        <v>3.8977015628797917</v>
      </c>
    </row>
    <row r="86382" spans="1:4" x14ac:dyDescent="0.45">
      <c r="A86382">
        <v>87210</v>
      </c>
      <c r="B86382">
        <v>227.6</v>
      </c>
      <c r="C86382">
        <f t="shared" si="3339"/>
        <v>229.57480207783726</v>
      </c>
      <c r="D86382">
        <f t="shared" si="3340"/>
        <v>3.8998432466303901</v>
      </c>
    </row>
    <row r="86383" spans="1:4" x14ac:dyDescent="0.45">
      <c r="A86383">
        <v>87211</v>
      </c>
      <c r="B86383">
        <v>227.6</v>
      </c>
      <c r="C86383">
        <f t="shared" si="3339"/>
        <v>229.57534439702499</v>
      </c>
      <c r="D86383">
        <f t="shared" si="3340"/>
        <v>3.901985486858051</v>
      </c>
    </row>
    <row r="86384" spans="1:4" x14ac:dyDescent="0.45">
      <c r="A86384">
        <v>87212</v>
      </c>
      <c r="B86384">
        <v>227.6</v>
      </c>
      <c r="C86384">
        <f t="shared" si="3339"/>
        <v>229.57588670817364</v>
      </c>
      <c r="D86384">
        <f t="shared" si="3340"/>
        <v>3.9041282835372901</v>
      </c>
    </row>
    <row r="86385" spans="1:4" x14ac:dyDescent="0.45">
      <c r="A86385">
        <v>87213</v>
      </c>
      <c r="B86385">
        <v>227.6</v>
      </c>
      <c r="C86385">
        <f t="shared" si="3339"/>
        <v>229.5764290112833</v>
      </c>
      <c r="D86385">
        <f t="shared" si="3340"/>
        <v>3.9062716366422867</v>
      </c>
    </row>
    <row r="86386" spans="1:4" x14ac:dyDescent="0.45">
      <c r="A86386">
        <v>87214</v>
      </c>
      <c r="B86386">
        <v>227.6</v>
      </c>
      <c r="C86386">
        <f t="shared" si="3339"/>
        <v>229.57697130635407</v>
      </c>
      <c r="D86386">
        <f t="shared" si="3340"/>
        <v>3.908415546147332</v>
      </c>
    </row>
    <row r="86387" spans="1:4" x14ac:dyDescent="0.45">
      <c r="A86387">
        <v>87215</v>
      </c>
      <c r="B86387">
        <v>227.6</v>
      </c>
      <c r="C86387">
        <f t="shared" si="3339"/>
        <v>229.5775135933861</v>
      </c>
      <c r="D86387">
        <f t="shared" si="3340"/>
        <v>3.9105600120268313</v>
      </c>
    </row>
    <row r="86388" spans="1:4" x14ac:dyDescent="0.45">
      <c r="A86388">
        <v>87216</v>
      </c>
      <c r="B86388">
        <v>227.6</v>
      </c>
      <c r="C86388">
        <f t="shared" si="3339"/>
        <v>229.57805587237948</v>
      </c>
      <c r="D86388">
        <f t="shared" si="3340"/>
        <v>3.9127050342549672</v>
      </c>
    </row>
    <row r="86389" spans="1:4" x14ac:dyDescent="0.45">
      <c r="A86389">
        <v>87217</v>
      </c>
      <c r="B86389">
        <v>227.6</v>
      </c>
      <c r="C86389">
        <f t="shared" si="3339"/>
        <v>229.57859814333437</v>
      </c>
      <c r="D86389">
        <f t="shared" si="3340"/>
        <v>3.9148506128062586</v>
      </c>
    </row>
    <row r="86390" spans="1:4" x14ac:dyDescent="0.45">
      <c r="A86390">
        <v>87218</v>
      </c>
      <c r="B86390">
        <v>227.6</v>
      </c>
      <c r="C86390">
        <f t="shared" si="3339"/>
        <v>229.57914040625084</v>
      </c>
      <c r="D86390">
        <f t="shared" si="3340"/>
        <v>3.916996747654776</v>
      </c>
    </row>
    <row r="86391" spans="1:4" x14ac:dyDescent="0.45">
      <c r="A86391">
        <v>87219</v>
      </c>
      <c r="B86391">
        <v>227.6</v>
      </c>
      <c r="C86391">
        <f t="shared" si="3339"/>
        <v>229.57968266112906</v>
      </c>
      <c r="D86391">
        <f t="shared" si="3340"/>
        <v>3.9191434387750412</v>
      </c>
    </row>
    <row r="86392" spans="1:4" x14ac:dyDescent="0.45">
      <c r="A86392">
        <v>87220</v>
      </c>
      <c r="B86392">
        <v>227.6</v>
      </c>
      <c r="C86392">
        <f t="shared" si="3339"/>
        <v>229.58022490796913</v>
      </c>
      <c r="D86392">
        <f t="shared" si="3340"/>
        <v>3.9212906861413526</v>
      </c>
    </row>
    <row r="86393" spans="1:4" x14ac:dyDescent="0.45">
      <c r="A86393">
        <v>87221</v>
      </c>
      <c r="B86393">
        <v>227.6</v>
      </c>
      <c r="C86393">
        <f t="shared" si="3339"/>
        <v>229.58076714677114</v>
      </c>
      <c r="D86393">
        <f t="shared" si="3340"/>
        <v>3.9234384897278947</v>
      </c>
    </row>
    <row r="86394" spans="1:4" x14ac:dyDescent="0.45">
      <c r="A86394">
        <v>87222</v>
      </c>
      <c r="B86394">
        <v>227.6</v>
      </c>
      <c r="C86394">
        <f t="shared" si="3339"/>
        <v>229.58130937753523</v>
      </c>
      <c r="D86394">
        <f t="shared" si="3340"/>
        <v>3.92558684950908</v>
      </c>
    </row>
    <row r="86395" spans="1:4" x14ac:dyDescent="0.45">
      <c r="A86395">
        <v>87223</v>
      </c>
      <c r="B86395">
        <v>227.6</v>
      </c>
      <c r="C86395">
        <f t="shared" si="3339"/>
        <v>229.58185160026153</v>
      </c>
      <c r="D86395">
        <f t="shared" si="3340"/>
        <v>3.9277357654592087</v>
      </c>
    </row>
    <row r="86396" spans="1:4" x14ac:dyDescent="0.45">
      <c r="A86396">
        <v>87224</v>
      </c>
      <c r="B86396">
        <v>227.6</v>
      </c>
      <c r="C86396">
        <f t="shared" si="3339"/>
        <v>229.58239381495017</v>
      </c>
      <c r="D86396">
        <f t="shared" si="3340"/>
        <v>3.9298852375526945</v>
      </c>
    </row>
    <row r="86397" spans="1:4" x14ac:dyDescent="0.45">
      <c r="A86397">
        <v>87225</v>
      </c>
      <c r="B86397">
        <v>227.6</v>
      </c>
      <c r="C86397">
        <f t="shared" si="3339"/>
        <v>229.5829360216012</v>
      </c>
      <c r="D86397">
        <f t="shared" si="3340"/>
        <v>3.9320352657636142</v>
      </c>
    </row>
    <row r="86398" spans="1:4" x14ac:dyDescent="0.45">
      <c r="A86398">
        <v>87226</v>
      </c>
      <c r="B86398">
        <v>227.6</v>
      </c>
      <c r="C86398">
        <f t="shared" si="3339"/>
        <v>229.58347822021483</v>
      </c>
      <c r="D86398">
        <f t="shared" si="3340"/>
        <v>3.934185850066608</v>
      </c>
    </row>
    <row r="86399" spans="1:4" x14ac:dyDescent="0.45">
      <c r="A86399">
        <v>87227</v>
      </c>
      <c r="B86399">
        <v>227.6</v>
      </c>
      <c r="C86399">
        <f t="shared" si="3339"/>
        <v>229.58402041079114</v>
      </c>
      <c r="D86399">
        <f t="shared" si="3340"/>
        <v>3.9363369904358683</v>
      </c>
    </row>
    <row r="86400" spans="1:4" x14ac:dyDescent="0.45">
      <c r="A86400">
        <v>87228</v>
      </c>
      <c r="B86400">
        <v>227.6</v>
      </c>
      <c r="C86400">
        <f t="shared" si="3339"/>
        <v>229.58456259333025</v>
      </c>
      <c r="D86400">
        <f t="shared" si="3340"/>
        <v>3.9384886868456985</v>
      </c>
    </row>
    <row r="86401" spans="1:4" x14ac:dyDescent="0.45">
      <c r="A86401">
        <v>87229</v>
      </c>
      <c r="B86401">
        <v>227.6</v>
      </c>
      <c r="C86401">
        <f t="shared" si="3339"/>
        <v>229.58510476783226</v>
      </c>
      <c r="D86401">
        <f t="shared" si="3340"/>
        <v>3.9406409392704052</v>
      </c>
    </row>
    <row r="86402" spans="1:4" x14ac:dyDescent="0.45">
      <c r="A86402">
        <v>87230</v>
      </c>
      <c r="B86402">
        <v>227.6</v>
      </c>
      <c r="C86402">
        <f t="shared" si="3339"/>
        <v>229.5856469342973</v>
      </c>
      <c r="D86402">
        <f t="shared" si="3340"/>
        <v>3.942793747684294</v>
      </c>
    </row>
    <row r="86403" spans="1:4" x14ac:dyDescent="0.45">
      <c r="A86403">
        <v>87231</v>
      </c>
      <c r="B86403">
        <v>227.6</v>
      </c>
      <c r="C86403">
        <f t="shared" si="3339"/>
        <v>229.5861890927255</v>
      </c>
      <c r="D86403">
        <f t="shared" si="3340"/>
        <v>3.9449471120617861</v>
      </c>
    </row>
    <row r="86404" spans="1:4" x14ac:dyDescent="0.45">
      <c r="A86404">
        <v>87232</v>
      </c>
      <c r="B86404">
        <v>227.6</v>
      </c>
      <c r="C86404">
        <f t="shared" ref="C86404:C86467" si="3341">$H$4 - $I$4*EXP(-A86404/$J$4)</f>
        <v>229.58673124311699</v>
      </c>
      <c r="D86404">
        <f t="shared" ref="D86404:D86467" si="3342">(B86404-C86404)^2</f>
        <v>3.9471010323771889</v>
      </c>
    </row>
    <row r="86405" spans="1:4" x14ac:dyDescent="0.45">
      <c r="A86405">
        <v>87233</v>
      </c>
      <c r="B86405">
        <v>227.6</v>
      </c>
      <c r="C86405">
        <f t="shared" si="3341"/>
        <v>229.58727338547186</v>
      </c>
      <c r="D86405">
        <f t="shared" si="3342"/>
        <v>3.949255508604812</v>
      </c>
    </row>
    <row r="86406" spans="1:4" x14ac:dyDescent="0.45">
      <c r="A86406">
        <v>87234</v>
      </c>
      <c r="B86406">
        <v>227.6</v>
      </c>
      <c r="C86406">
        <f t="shared" si="3341"/>
        <v>229.58781551979024</v>
      </c>
      <c r="D86406">
        <f t="shared" si="3342"/>
        <v>3.9514105407189652</v>
      </c>
    </row>
    <row r="86407" spans="1:4" x14ac:dyDescent="0.45">
      <c r="A86407">
        <v>87235</v>
      </c>
      <c r="B86407">
        <v>227.6</v>
      </c>
      <c r="C86407">
        <f t="shared" si="3341"/>
        <v>229.58835764607227</v>
      </c>
      <c r="D86407">
        <f t="shared" si="3342"/>
        <v>3.9535661286940731</v>
      </c>
    </row>
    <row r="86408" spans="1:4" x14ac:dyDescent="0.45">
      <c r="A86408">
        <v>87236</v>
      </c>
      <c r="B86408">
        <v>227.6</v>
      </c>
      <c r="C86408">
        <f t="shared" si="3341"/>
        <v>229.58889976431803</v>
      </c>
      <c r="D86408">
        <f t="shared" si="3342"/>
        <v>3.9557222725043335</v>
      </c>
    </row>
    <row r="86409" spans="1:4" x14ac:dyDescent="0.45">
      <c r="A86409">
        <v>87237</v>
      </c>
      <c r="B86409">
        <v>227.6</v>
      </c>
      <c r="C86409">
        <f t="shared" si="3341"/>
        <v>229.58944187452767</v>
      </c>
      <c r="D86409">
        <f t="shared" si="3342"/>
        <v>3.9578789721241732</v>
      </c>
    </row>
    <row r="86410" spans="1:4" x14ac:dyDescent="0.45">
      <c r="A86410">
        <v>87238</v>
      </c>
      <c r="B86410">
        <v>227.6</v>
      </c>
      <c r="C86410">
        <f t="shared" si="3341"/>
        <v>229.58998397670126</v>
      </c>
      <c r="D86410">
        <f t="shared" si="3342"/>
        <v>3.9600362275277923</v>
      </c>
    </row>
    <row r="86411" spans="1:4" x14ac:dyDescent="0.45">
      <c r="A86411">
        <v>87239</v>
      </c>
      <c r="B86411">
        <v>227.6</v>
      </c>
      <c r="C86411">
        <f t="shared" si="3341"/>
        <v>229.59052607083902</v>
      </c>
      <c r="D86411">
        <f t="shared" si="3342"/>
        <v>3.9621940386898449</v>
      </c>
    </row>
    <row r="86412" spans="1:4" x14ac:dyDescent="0.45">
      <c r="A86412">
        <v>87240</v>
      </c>
      <c r="B86412">
        <v>227.6</v>
      </c>
      <c r="C86412">
        <f t="shared" si="3341"/>
        <v>229.59106815694096</v>
      </c>
      <c r="D86412">
        <f t="shared" si="3342"/>
        <v>3.9643524055843069</v>
      </c>
    </row>
    <row r="86413" spans="1:4" x14ac:dyDescent="0.45">
      <c r="A86413">
        <v>87241</v>
      </c>
      <c r="B86413">
        <v>227.6</v>
      </c>
      <c r="C86413">
        <f t="shared" si="3341"/>
        <v>229.59161023500727</v>
      </c>
      <c r="D86413">
        <f t="shared" si="3342"/>
        <v>3.9665113281857209</v>
      </c>
    </row>
    <row r="86414" spans="1:4" x14ac:dyDescent="0.45">
      <c r="A86414">
        <v>87242</v>
      </c>
      <c r="B86414">
        <v>227.6</v>
      </c>
      <c r="C86414">
        <f t="shared" si="3341"/>
        <v>229.59215230503804</v>
      </c>
      <c r="D86414">
        <f t="shared" si="3342"/>
        <v>3.9686708064684044</v>
      </c>
    </row>
    <row r="86415" spans="1:4" x14ac:dyDescent="0.45">
      <c r="A86415">
        <v>87243</v>
      </c>
      <c r="B86415">
        <v>227.6</v>
      </c>
      <c r="C86415">
        <f t="shared" si="3341"/>
        <v>229.5926943670334</v>
      </c>
      <c r="D86415">
        <f t="shared" si="3342"/>
        <v>3.9708308404066757</v>
      </c>
    </row>
    <row r="86416" spans="1:4" x14ac:dyDescent="0.45">
      <c r="A86416">
        <v>87244</v>
      </c>
      <c r="B86416">
        <v>227.6</v>
      </c>
      <c r="C86416">
        <f t="shared" si="3341"/>
        <v>229.59323642099346</v>
      </c>
      <c r="D86416">
        <f t="shared" si="3342"/>
        <v>3.9729914299748534</v>
      </c>
    </row>
    <row r="86417" spans="1:4" x14ac:dyDescent="0.45">
      <c r="A86417">
        <v>87245</v>
      </c>
      <c r="B86417">
        <v>227.6</v>
      </c>
      <c r="C86417">
        <f t="shared" si="3341"/>
        <v>229.59377846691834</v>
      </c>
      <c r="D86417">
        <f t="shared" si="3342"/>
        <v>3.9751525751472578</v>
      </c>
    </row>
    <row r="86418" spans="1:4" x14ac:dyDescent="0.45">
      <c r="A86418">
        <v>87246</v>
      </c>
      <c r="B86418">
        <v>227.6</v>
      </c>
      <c r="C86418">
        <f t="shared" si="3341"/>
        <v>229.59432050480817</v>
      </c>
      <c r="D86418">
        <f t="shared" si="3342"/>
        <v>3.9773142758983231</v>
      </c>
    </row>
    <row r="86419" spans="1:4" x14ac:dyDescent="0.45">
      <c r="A86419">
        <v>87247</v>
      </c>
      <c r="B86419">
        <v>227.6</v>
      </c>
      <c r="C86419">
        <f t="shared" si="3341"/>
        <v>229.59486253466304</v>
      </c>
      <c r="D86419">
        <f t="shared" si="3342"/>
        <v>3.9794765322022574</v>
      </c>
    </row>
    <row r="86420" spans="1:4" x14ac:dyDescent="0.45">
      <c r="A86420">
        <v>87248</v>
      </c>
      <c r="B86420">
        <v>227.6</v>
      </c>
      <c r="C86420">
        <f t="shared" si="3341"/>
        <v>229.59540455648309</v>
      </c>
      <c r="D86420">
        <f t="shared" si="3342"/>
        <v>3.9816393440334967</v>
      </c>
    </row>
    <row r="86421" spans="1:4" x14ac:dyDescent="0.45">
      <c r="A86421">
        <v>87249</v>
      </c>
      <c r="B86421">
        <v>227.6</v>
      </c>
      <c r="C86421">
        <f t="shared" si="3341"/>
        <v>229.59594657026847</v>
      </c>
      <c r="D86421">
        <f t="shared" si="3342"/>
        <v>3.983802711366478</v>
      </c>
    </row>
    <row r="86422" spans="1:4" x14ac:dyDescent="0.45">
      <c r="A86422">
        <v>87250</v>
      </c>
      <c r="B86422">
        <v>227.6</v>
      </c>
      <c r="C86422">
        <f t="shared" si="3341"/>
        <v>229.59648857601925</v>
      </c>
      <c r="D86422">
        <f t="shared" si="3342"/>
        <v>3.985966634175413</v>
      </c>
    </row>
    <row r="86423" spans="1:4" x14ac:dyDescent="0.45">
      <c r="A86423">
        <v>87251</v>
      </c>
      <c r="B86423">
        <v>227.6</v>
      </c>
      <c r="C86423">
        <f t="shared" si="3341"/>
        <v>229.59703057373557</v>
      </c>
      <c r="D86423">
        <f t="shared" si="3342"/>
        <v>3.9881311124346261</v>
      </c>
    </row>
    <row r="86424" spans="1:4" x14ac:dyDescent="0.45">
      <c r="A86424">
        <v>87252</v>
      </c>
      <c r="B86424">
        <v>227.6</v>
      </c>
      <c r="C86424">
        <f t="shared" si="3341"/>
        <v>229.59757256341754</v>
      </c>
      <c r="D86424">
        <f t="shared" si="3342"/>
        <v>3.9902961461185575</v>
      </c>
    </row>
    <row r="86425" spans="1:4" x14ac:dyDescent="0.45">
      <c r="A86425">
        <v>87253</v>
      </c>
      <c r="B86425">
        <v>227.6</v>
      </c>
      <c r="C86425">
        <f t="shared" si="3341"/>
        <v>229.5981145450653</v>
      </c>
      <c r="D86425">
        <f t="shared" si="3342"/>
        <v>3.9924617352015344</v>
      </c>
    </row>
    <row r="86426" spans="1:4" x14ac:dyDescent="0.45">
      <c r="A86426">
        <v>87254</v>
      </c>
      <c r="B86426">
        <v>227.6</v>
      </c>
      <c r="C86426">
        <f t="shared" si="3341"/>
        <v>229.59865651867892</v>
      </c>
      <c r="D86426">
        <f t="shared" si="3342"/>
        <v>3.9946278796577714</v>
      </c>
    </row>
    <row r="86427" spans="1:4" x14ac:dyDescent="0.45">
      <c r="A86427">
        <v>87255</v>
      </c>
      <c r="B86427">
        <v>227.6</v>
      </c>
      <c r="C86427">
        <f t="shared" si="3341"/>
        <v>229.59919848425858</v>
      </c>
      <c r="D86427">
        <f t="shared" si="3342"/>
        <v>3.9967945794618238</v>
      </c>
    </row>
    <row r="86428" spans="1:4" x14ac:dyDescent="0.45">
      <c r="A86428">
        <v>87256</v>
      </c>
      <c r="B86428">
        <v>227.6</v>
      </c>
      <c r="C86428">
        <f t="shared" si="3341"/>
        <v>229.59974044180439</v>
      </c>
      <c r="D86428">
        <f t="shared" si="3342"/>
        <v>3.9989618345880222</v>
      </c>
    </row>
    <row r="86429" spans="1:4" x14ac:dyDescent="0.45">
      <c r="A86429">
        <v>87257</v>
      </c>
      <c r="B86429">
        <v>227.6</v>
      </c>
      <c r="C86429">
        <f t="shared" si="3341"/>
        <v>229.60028239131643</v>
      </c>
      <c r="D86429">
        <f t="shared" si="3342"/>
        <v>4.0011296450105833</v>
      </c>
    </row>
    <row r="86430" spans="1:4" x14ac:dyDescent="0.45">
      <c r="A86430">
        <v>87258</v>
      </c>
      <c r="B86430">
        <v>227.6</v>
      </c>
      <c r="C86430">
        <f t="shared" si="3341"/>
        <v>229.60082433279484</v>
      </c>
      <c r="D86430">
        <f t="shared" si="3342"/>
        <v>4.0032980107039533</v>
      </c>
    </row>
    <row r="86431" spans="1:4" x14ac:dyDescent="0.45">
      <c r="A86431">
        <v>87259</v>
      </c>
      <c r="B86431">
        <v>227.6</v>
      </c>
      <c r="C86431">
        <f t="shared" si="3341"/>
        <v>229.60136626623972</v>
      </c>
      <c r="D86431">
        <f t="shared" si="3342"/>
        <v>4.0054669316423501</v>
      </c>
    </row>
    <row r="86432" spans="1:4" x14ac:dyDescent="0.45">
      <c r="A86432">
        <v>87260</v>
      </c>
      <c r="B86432">
        <v>227.6</v>
      </c>
      <c r="C86432">
        <f t="shared" si="3341"/>
        <v>229.60190819165123</v>
      </c>
      <c r="D86432">
        <f t="shared" si="3342"/>
        <v>4.0076364078003346</v>
      </c>
    </row>
    <row r="86433" spans="1:4" x14ac:dyDescent="0.45">
      <c r="A86433">
        <v>87261</v>
      </c>
      <c r="B86433">
        <v>227.6</v>
      </c>
      <c r="C86433">
        <f t="shared" si="3341"/>
        <v>229.60245010902949</v>
      </c>
      <c r="D86433">
        <f t="shared" si="3342"/>
        <v>4.009806439152241</v>
      </c>
    </row>
    <row r="86434" spans="1:4" x14ac:dyDescent="0.45">
      <c r="A86434">
        <v>87262</v>
      </c>
      <c r="B86434">
        <v>227.6</v>
      </c>
      <c r="C86434">
        <f t="shared" si="3341"/>
        <v>229.60299201837458</v>
      </c>
      <c r="D86434">
        <f t="shared" si="3342"/>
        <v>4.0119770256722918</v>
      </c>
    </row>
    <row r="86435" spans="1:4" x14ac:dyDescent="0.45">
      <c r="A86435">
        <v>87263</v>
      </c>
      <c r="B86435">
        <v>227.6</v>
      </c>
      <c r="C86435">
        <f t="shared" si="3341"/>
        <v>229.60353391968661</v>
      </c>
      <c r="D86435">
        <f t="shared" si="3342"/>
        <v>4.014148167334822</v>
      </c>
    </row>
    <row r="86436" spans="1:4" x14ac:dyDescent="0.45">
      <c r="A86436">
        <v>87264</v>
      </c>
      <c r="B86436">
        <v>227.6</v>
      </c>
      <c r="C86436">
        <f t="shared" si="3341"/>
        <v>229.60407581296576</v>
      </c>
      <c r="D86436">
        <f t="shared" si="3342"/>
        <v>4.0163198641143962</v>
      </c>
    </row>
    <row r="86437" spans="1:4" x14ac:dyDescent="0.45">
      <c r="A86437">
        <v>87265</v>
      </c>
      <c r="B86437">
        <v>227.6</v>
      </c>
      <c r="C86437">
        <f t="shared" si="3341"/>
        <v>229.60461769821211</v>
      </c>
      <c r="D86437">
        <f t="shared" si="3342"/>
        <v>4.0184921159852394</v>
      </c>
    </row>
    <row r="86438" spans="1:4" x14ac:dyDescent="0.45">
      <c r="A86438">
        <v>87266</v>
      </c>
      <c r="B86438">
        <v>227.6</v>
      </c>
      <c r="C86438">
        <f t="shared" si="3341"/>
        <v>229.60515957542577</v>
      </c>
      <c r="D86438">
        <f t="shared" si="3342"/>
        <v>4.0206649229216902</v>
      </c>
    </row>
    <row r="86439" spans="1:4" x14ac:dyDescent="0.45">
      <c r="A86439">
        <v>87267</v>
      </c>
      <c r="B86439">
        <v>227.6</v>
      </c>
      <c r="C86439">
        <f t="shared" si="3341"/>
        <v>229.60570144460686</v>
      </c>
      <c r="D86439">
        <f t="shared" si="3342"/>
        <v>4.0228382848980875</v>
      </c>
    </row>
    <row r="86440" spans="1:4" x14ac:dyDescent="0.45">
      <c r="A86440">
        <v>87268</v>
      </c>
      <c r="B86440">
        <v>227.6</v>
      </c>
      <c r="C86440">
        <f t="shared" si="3341"/>
        <v>229.60624330575556</v>
      </c>
      <c r="D86440">
        <f t="shared" si="3342"/>
        <v>4.0250122018890009</v>
      </c>
    </row>
    <row r="86441" spans="1:4" x14ac:dyDescent="0.45">
      <c r="A86441">
        <v>87269</v>
      </c>
      <c r="B86441">
        <v>227.6</v>
      </c>
      <c r="C86441">
        <f t="shared" si="3341"/>
        <v>229.6067851588719</v>
      </c>
      <c r="D86441">
        <f t="shared" si="3342"/>
        <v>4.0271866738685436</v>
      </c>
    </row>
    <row r="86442" spans="1:4" x14ac:dyDescent="0.45">
      <c r="A86442">
        <v>87270</v>
      </c>
      <c r="B86442">
        <v>227.6</v>
      </c>
      <c r="C86442">
        <f t="shared" si="3341"/>
        <v>229.60732700395604</v>
      </c>
      <c r="D86442">
        <f t="shared" si="3342"/>
        <v>4.0293617008111715</v>
      </c>
    </row>
    <row r="86443" spans="1:4" x14ac:dyDescent="0.45">
      <c r="A86443">
        <v>87271</v>
      </c>
      <c r="B86443">
        <v>227.6</v>
      </c>
      <c r="C86443">
        <f t="shared" si="3341"/>
        <v>229.6078688410081</v>
      </c>
      <c r="D86443">
        <f t="shared" si="3342"/>
        <v>4.0315372826912279</v>
      </c>
    </row>
    <row r="86444" spans="1:4" x14ac:dyDescent="0.45">
      <c r="A86444">
        <v>87272</v>
      </c>
      <c r="B86444">
        <v>227.6</v>
      </c>
      <c r="C86444">
        <f t="shared" si="3341"/>
        <v>229.60841067002823</v>
      </c>
      <c r="D86444">
        <f t="shared" si="3342"/>
        <v>4.033713419483286</v>
      </c>
    </row>
    <row r="86445" spans="1:4" x14ac:dyDescent="0.45">
      <c r="A86445">
        <v>87273</v>
      </c>
      <c r="B86445">
        <v>227.6</v>
      </c>
      <c r="C86445">
        <f t="shared" si="3341"/>
        <v>229.60895249101648</v>
      </c>
      <c r="D86445">
        <f t="shared" si="3342"/>
        <v>4.0358901111613479</v>
      </c>
    </row>
    <row r="86446" spans="1:4" x14ac:dyDescent="0.45">
      <c r="A86446">
        <v>87274</v>
      </c>
      <c r="B86446">
        <v>227.6</v>
      </c>
      <c r="C86446">
        <f t="shared" si="3341"/>
        <v>229.60949430397304</v>
      </c>
      <c r="D86446">
        <f t="shared" si="3342"/>
        <v>4.0380673577001023</v>
      </c>
    </row>
    <row r="86447" spans="1:4" x14ac:dyDescent="0.45">
      <c r="A86447">
        <v>87275</v>
      </c>
      <c r="B86447">
        <v>227.6</v>
      </c>
      <c r="C86447">
        <f t="shared" si="3341"/>
        <v>229.61003610889796</v>
      </c>
      <c r="D86447">
        <f t="shared" si="3342"/>
        <v>4.0402451590736677</v>
      </c>
    </row>
    <row r="86448" spans="1:4" x14ac:dyDescent="0.45">
      <c r="A86448">
        <v>87276</v>
      </c>
      <c r="B86448">
        <v>227.6</v>
      </c>
      <c r="C86448">
        <f t="shared" si="3341"/>
        <v>229.61057790579142</v>
      </c>
      <c r="D86448">
        <f t="shared" si="3342"/>
        <v>4.0424235152566199</v>
      </c>
    </row>
    <row r="86449" spans="1:4" x14ac:dyDescent="0.45">
      <c r="A86449">
        <v>87277</v>
      </c>
      <c r="B86449">
        <v>227.6</v>
      </c>
      <c r="C86449">
        <f t="shared" si="3341"/>
        <v>229.6111196946535</v>
      </c>
      <c r="D86449">
        <f t="shared" si="3342"/>
        <v>4.0446024262231939</v>
      </c>
    </row>
    <row r="86450" spans="1:4" x14ac:dyDescent="0.45">
      <c r="A86450">
        <v>87278</v>
      </c>
      <c r="B86450">
        <v>227.6</v>
      </c>
      <c r="C86450">
        <f t="shared" si="3341"/>
        <v>229.61166147548434</v>
      </c>
      <c r="D86450">
        <f t="shared" si="3342"/>
        <v>4.0467818919478535</v>
      </c>
    </row>
    <row r="86451" spans="1:4" x14ac:dyDescent="0.45">
      <c r="A86451">
        <v>87279</v>
      </c>
      <c r="B86451">
        <v>227.6</v>
      </c>
      <c r="C86451">
        <f t="shared" si="3341"/>
        <v>229.61220324828406</v>
      </c>
      <c r="D86451">
        <f t="shared" si="3342"/>
        <v>4.0489619124049492</v>
      </c>
    </row>
    <row r="86452" spans="1:4" x14ac:dyDescent="0.45">
      <c r="A86452">
        <v>87280</v>
      </c>
      <c r="B86452">
        <v>227.6</v>
      </c>
      <c r="C86452">
        <f t="shared" si="3341"/>
        <v>229.61274501305274</v>
      </c>
      <c r="D86452">
        <f t="shared" si="3342"/>
        <v>4.0511424875687174</v>
      </c>
    </row>
    <row r="86453" spans="1:4" x14ac:dyDescent="0.45">
      <c r="A86453">
        <v>87281</v>
      </c>
      <c r="B86453">
        <v>227.6</v>
      </c>
      <c r="C86453">
        <f t="shared" si="3341"/>
        <v>229.61328676979053</v>
      </c>
      <c r="D86453">
        <f t="shared" si="3342"/>
        <v>4.0533236174136258</v>
      </c>
    </row>
    <row r="86454" spans="1:4" x14ac:dyDescent="0.45">
      <c r="A86454">
        <v>87282</v>
      </c>
      <c r="B86454">
        <v>227.6</v>
      </c>
      <c r="C86454">
        <f t="shared" si="3341"/>
        <v>229.6138285184976</v>
      </c>
      <c r="D86454">
        <f t="shared" si="3342"/>
        <v>4.0555053019142555</v>
      </c>
    </row>
    <row r="86455" spans="1:4" x14ac:dyDescent="0.45">
      <c r="A86455">
        <v>87283</v>
      </c>
      <c r="B86455">
        <v>227.6</v>
      </c>
      <c r="C86455">
        <f t="shared" si="3341"/>
        <v>229.61437025917397</v>
      </c>
      <c r="D86455">
        <f t="shared" si="3342"/>
        <v>4.0576875410446167</v>
      </c>
    </row>
    <row r="86456" spans="1:4" x14ac:dyDescent="0.45">
      <c r="A86456">
        <v>87284</v>
      </c>
      <c r="B86456">
        <v>227.6</v>
      </c>
      <c r="C86456">
        <f t="shared" si="3341"/>
        <v>229.61491199181981</v>
      </c>
      <c r="D86456">
        <f t="shared" si="3342"/>
        <v>4.059870334779295</v>
      </c>
    </row>
    <row r="86457" spans="1:4" x14ac:dyDescent="0.45">
      <c r="A86457">
        <v>87285</v>
      </c>
      <c r="B86457">
        <v>227.6</v>
      </c>
      <c r="C86457">
        <f t="shared" si="3341"/>
        <v>229.61545371643524</v>
      </c>
      <c r="D86457">
        <f t="shared" si="3342"/>
        <v>4.0620536830926461</v>
      </c>
    </row>
    <row r="86458" spans="1:4" x14ac:dyDescent="0.45">
      <c r="A86458">
        <v>87286</v>
      </c>
      <c r="B86458">
        <v>227.6</v>
      </c>
      <c r="C86458">
        <f t="shared" si="3341"/>
        <v>229.61599543302037</v>
      </c>
      <c r="D86458">
        <f t="shared" si="3342"/>
        <v>4.0642375859590247</v>
      </c>
    </row>
    <row r="86459" spans="1:4" x14ac:dyDescent="0.45">
      <c r="A86459">
        <v>87287</v>
      </c>
      <c r="B86459">
        <v>227.6</v>
      </c>
      <c r="C86459">
        <f t="shared" si="3341"/>
        <v>229.61653714157535</v>
      </c>
      <c r="D86459">
        <f t="shared" si="3342"/>
        <v>4.0664220433529055</v>
      </c>
    </row>
    <row r="86460" spans="1:4" x14ac:dyDescent="0.45">
      <c r="A86460">
        <v>87288</v>
      </c>
      <c r="B86460">
        <v>227.6</v>
      </c>
      <c r="C86460">
        <f t="shared" si="3341"/>
        <v>229.61707884210026</v>
      </c>
      <c r="D86460">
        <f t="shared" si="3342"/>
        <v>4.0686070552485303</v>
      </c>
    </row>
    <row r="86461" spans="1:4" x14ac:dyDescent="0.45">
      <c r="A86461">
        <v>87289</v>
      </c>
      <c r="B86461">
        <v>227.6</v>
      </c>
      <c r="C86461">
        <f t="shared" si="3341"/>
        <v>229.61762053459523</v>
      </c>
      <c r="D86461">
        <f t="shared" si="3342"/>
        <v>4.0707926216203747</v>
      </c>
    </row>
    <row r="86462" spans="1:4" x14ac:dyDescent="0.45">
      <c r="A86462">
        <v>87290</v>
      </c>
      <c r="B86462">
        <v>227.6</v>
      </c>
      <c r="C86462">
        <f t="shared" si="3341"/>
        <v>229.61816221906037</v>
      </c>
      <c r="D86462">
        <f t="shared" si="3342"/>
        <v>4.0729787424426842</v>
      </c>
    </row>
    <row r="86463" spans="1:4" x14ac:dyDescent="0.45">
      <c r="A86463">
        <v>87291</v>
      </c>
      <c r="B86463">
        <v>227.6</v>
      </c>
      <c r="C86463">
        <f t="shared" si="3341"/>
        <v>229.61870389549583</v>
      </c>
      <c r="D86463">
        <f t="shared" si="3342"/>
        <v>4.0751654176900489</v>
      </c>
    </row>
    <row r="86464" spans="1:4" x14ac:dyDescent="0.45">
      <c r="A86464">
        <v>87292</v>
      </c>
      <c r="B86464">
        <v>227.6</v>
      </c>
      <c r="C86464">
        <f t="shared" si="3341"/>
        <v>229.6192455639017</v>
      </c>
      <c r="D86464">
        <f t="shared" si="3342"/>
        <v>4.077352647336717</v>
      </c>
    </row>
    <row r="86465" spans="1:4" x14ac:dyDescent="0.45">
      <c r="A86465">
        <v>87293</v>
      </c>
      <c r="B86465">
        <v>227.6</v>
      </c>
      <c r="C86465">
        <f t="shared" si="3341"/>
        <v>229.61978722427807</v>
      </c>
      <c r="D86465">
        <f t="shared" si="3342"/>
        <v>4.0795404313569357</v>
      </c>
    </row>
    <row r="86466" spans="1:4" x14ac:dyDescent="0.45">
      <c r="A86466">
        <v>87294</v>
      </c>
      <c r="B86466">
        <v>227.6</v>
      </c>
      <c r="C86466">
        <f t="shared" si="3341"/>
        <v>229.62032887662514</v>
      </c>
      <c r="D86466">
        <f t="shared" si="3342"/>
        <v>4.0817287697254132</v>
      </c>
    </row>
    <row r="86467" spans="1:4" x14ac:dyDescent="0.45">
      <c r="A86467">
        <v>87295</v>
      </c>
      <c r="B86467">
        <v>227.6</v>
      </c>
      <c r="C86467">
        <f t="shared" si="3341"/>
        <v>229.62087052094299</v>
      </c>
      <c r="D86467">
        <f t="shared" si="3342"/>
        <v>4.0839176624164004</v>
      </c>
    </row>
    <row r="86468" spans="1:4" x14ac:dyDescent="0.45">
      <c r="A86468">
        <v>87296</v>
      </c>
      <c r="B86468">
        <v>227.6</v>
      </c>
      <c r="C86468">
        <f t="shared" ref="C86468:C86531" si="3343">$H$4 - $I$4*EXP(-A86468/$J$4)</f>
        <v>229.6214121572317</v>
      </c>
      <c r="D86468">
        <f t="shared" ref="D86468:D86531" si="3344">(B86468-C86468)^2</f>
        <v>4.086107109404149</v>
      </c>
    </row>
    <row r="86469" spans="1:4" x14ac:dyDescent="0.45">
      <c r="A86469">
        <v>87297</v>
      </c>
      <c r="B86469">
        <v>227.6</v>
      </c>
      <c r="C86469">
        <f t="shared" si="3343"/>
        <v>229.62195378549146</v>
      </c>
      <c r="D86469">
        <f t="shared" si="3344"/>
        <v>4.0882971106632526</v>
      </c>
    </row>
    <row r="86470" spans="1:4" x14ac:dyDescent="0.45">
      <c r="A86470">
        <v>87298</v>
      </c>
      <c r="B86470">
        <v>227.6</v>
      </c>
      <c r="C86470">
        <f t="shared" si="3343"/>
        <v>229.62249540572233</v>
      </c>
      <c r="D86470">
        <f t="shared" si="3344"/>
        <v>4.0904876661679666</v>
      </c>
    </row>
    <row r="86471" spans="1:4" x14ac:dyDescent="0.45">
      <c r="A86471">
        <v>87299</v>
      </c>
      <c r="B86471">
        <v>227.6</v>
      </c>
      <c r="C86471">
        <f t="shared" si="3343"/>
        <v>229.62303701792447</v>
      </c>
      <c r="D86471">
        <f t="shared" si="3344"/>
        <v>4.0926787758927734</v>
      </c>
    </row>
    <row r="86472" spans="1:4" x14ac:dyDescent="0.45">
      <c r="A86472">
        <v>87300</v>
      </c>
      <c r="B86472">
        <v>227.6</v>
      </c>
      <c r="C86472">
        <f t="shared" si="3343"/>
        <v>229.62357862209797</v>
      </c>
      <c r="D86472">
        <f t="shared" si="3344"/>
        <v>4.0948704398119267</v>
      </c>
    </row>
    <row r="86473" spans="1:4" x14ac:dyDescent="0.45">
      <c r="A86473">
        <v>87301</v>
      </c>
      <c r="B86473">
        <v>227.6</v>
      </c>
      <c r="C86473">
        <f t="shared" si="3343"/>
        <v>229.62412021824298</v>
      </c>
      <c r="D86473">
        <f t="shared" si="3344"/>
        <v>4.0970626579000271</v>
      </c>
    </row>
    <row r="86474" spans="1:4" x14ac:dyDescent="0.45">
      <c r="A86474">
        <v>87302</v>
      </c>
      <c r="B86474">
        <v>227.6</v>
      </c>
      <c r="C86474">
        <f t="shared" si="3343"/>
        <v>229.62466180635957</v>
      </c>
      <c r="D86474">
        <f t="shared" si="3344"/>
        <v>4.0992554301312163</v>
      </c>
    </row>
    <row r="86475" spans="1:4" x14ac:dyDescent="0.45">
      <c r="A86475">
        <v>87303</v>
      </c>
      <c r="B86475">
        <v>227.6</v>
      </c>
      <c r="C86475">
        <f t="shared" si="3343"/>
        <v>229.62520338644788</v>
      </c>
      <c r="D86475">
        <f t="shared" si="3344"/>
        <v>4.1014487564799804</v>
      </c>
    </row>
    <row r="86476" spans="1:4" x14ac:dyDescent="0.45">
      <c r="A86476">
        <v>87304</v>
      </c>
      <c r="B86476">
        <v>227.6</v>
      </c>
      <c r="C86476">
        <f t="shared" si="3343"/>
        <v>229.62574495850808</v>
      </c>
      <c r="D86476">
        <f t="shared" si="3344"/>
        <v>4.1036426369209229</v>
      </c>
    </row>
    <row r="86477" spans="1:4" x14ac:dyDescent="0.45">
      <c r="A86477">
        <v>87305</v>
      </c>
      <c r="B86477">
        <v>227.6</v>
      </c>
      <c r="C86477">
        <f t="shared" si="3343"/>
        <v>229.62628652254023</v>
      </c>
      <c r="D86477">
        <f t="shared" si="3344"/>
        <v>4.1058370714281871</v>
      </c>
    </row>
    <row r="86478" spans="1:4" x14ac:dyDescent="0.45">
      <c r="A86478">
        <v>87306</v>
      </c>
      <c r="B86478">
        <v>227.6</v>
      </c>
      <c r="C86478">
        <f t="shared" si="3343"/>
        <v>229.62682807854443</v>
      </c>
      <c r="D86478">
        <f t="shared" si="3344"/>
        <v>4.1080320599761482</v>
      </c>
    </row>
    <row r="86479" spans="1:4" x14ac:dyDescent="0.45">
      <c r="A86479">
        <v>87307</v>
      </c>
      <c r="B86479">
        <v>227.6</v>
      </c>
      <c r="C86479">
        <f t="shared" si="3343"/>
        <v>229.62736962652087</v>
      </c>
      <c r="D86479">
        <f t="shared" si="3344"/>
        <v>4.1102276025394113</v>
      </c>
    </row>
    <row r="86480" spans="1:4" x14ac:dyDescent="0.45">
      <c r="A86480">
        <v>87308</v>
      </c>
      <c r="B86480">
        <v>227.6</v>
      </c>
      <c r="C86480">
        <f t="shared" si="3343"/>
        <v>229.62791116646963</v>
      </c>
      <c r="D86480">
        <f t="shared" si="3344"/>
        <v>4.1124236990922389</v>
      </c>
    </row>
    <row r="86481" spans="1:4" x14ac:dyDescent="0.45">
      <c r="A86481">
        <v>87309</v>
      </c>
      <c r="B86481">
        <v>227.6</v>
      </c>
      <c r="C86481">
        <f t="shared" si="3343"/>
        <v>229.62845269839084</v>
      </c>
      <c r="D86481">
        <f t="shared" si="3344"/>
        <v>4.1146203496091234</v>
      </c>
    </row>
    <row r="86482" spans="1:4" x14ac:dyDescent="0.45">
      <c r="A86482">
        <v>87310</v>
      </c>
      <c r="B86482">
        <v>227.6</v>
      </c>
      <c r="C86482">
        <f t="shared" si="3343"/>
        <v>229.62899422228458</v>
      </c>
      <c r="D86482">
        <f t="shared" si="3344"/>
        <v>4.1168175540642116</v>
      </c>
    </row>
    <row r="86483" spans="1:4" x14ac:dyDescent="0.45">
      <c r="A86483">
        <v>87311</v>
      </c>
      <c r="B86483">
        <v>227.6</v>
      </c>
      <c r="C86483">
        <f t="shared" si="3343"/>
        <v>229.62953573815102</v>
      </c>
      <c r="D86483">
        <f t="shared" si="3344"/>
        <v>4.1190153124322286</v>
      </c>
    </row>
    <row r="86484" spans="1:4" x14ac:dyDescent="0.45">
      <c r="A86484">
        <v>87312</v>
      </c>
      <c r="B86484">
        <v>227.6</v>
      </c>
      <c r="C86484">
        <f t="shared" si="3343"/>
        <v>229.63007724599026</v>
      </c>
      <c r="D86484">
        <f t="shared" si="3344"/>
        <v>4.1212136246874405</v>
      </c>
    </row>
    <row r="86485" spans="1:4" x14ac:dyDescent="0.45">
      <c r="A86485">
        <v>87313</v>
      </c>
      <c r="B86485">
        <v>227.6</v>
      </c>
      <c r="C86485">
        <f t="shared" si="3343"/>
        <v>229.63061874580242</v>
      </c>
      <c r="D86485">
        <f t="shared" si="3344"/>
        <v>4.1234124908042267</v>
      </c>
    </row>
    <row r="86486" spans="1:4" x14ac:dyDescent="0.45">
      <c r="A86486">
        <v>87314</v>
      </c>
      <c r="B86486">
        <v>227.6</v>
      </c>
      <c r="C86486">
        <f t="shared" si="3343"/>
        <v>229.63116023758761</v>
      </c>
      <c r="D86486">
        <f t="shared" si="3344"/>
        <v>4.1256119107569704</v>
      </c>
    </row>
    <row r="86487" spans="1:4" x14ac:dyDescent="0.45">
      <c r="A86487">
        <v>87315</v>
      </c>
      <c r="B86487">
        <v>227.6</v>
      </c>
      <c r="C86487">
        <f t="shared" si="3343"/>
        <v>229.63170172134596</v>
      </c>
      <c r="D86487">
        <f t="shared" si="3344"/>
        <v>4.1278118845201686</v>
      </c>
    </row>
    <row r="86488" spans="1:4" x14ac:dyDescent="0.45">
      <c r="A86488">
        <v>87316</v>
      </c>
      <c r="B86488">
        <v>227.6</v>
      </c>
      <c r="C86488">
        <f t="shared" si="3343"/>
        <v>229.63224319707757</v>
      </c>
      <c r="D86488">
        <f t="shared" si="3344"/>
        <v>4.1300124120680906</v>
      </c>
    </row>
    <row r="86489" spans="1:4" x14ac:dyDescent="0.45">
      <c r="A86489">
        <v>87317</v>
      </c>
      <c r="B86489">
        <v>227.6</v>
      </c>
      <c r="C86489">
        <f t="shared" si="3343"/>
        <v>229.6327846647826</v>
      </c>
      <c r="D86489">
        <f t="shared" si="3344"/>
        <v>4.1322134933753505</v>
      </c>
    </row>
    <row r="86490" spans="1:4" x14ac:dyDescent="0.45">
      <c r="A86490">
        <v>87318</v>
      </c>
      <c r="B86490">
        <v>227.6</v>
      </c>
      <c r="C86490">
        <f t="shared" si="3343"/>
        <v>229.63332612446112</v>
      </c>
      <c r="D86490">
        <f t="shared" si="3344"/>
        <v>4.1344151284161041</v>
      </c>
    </row>
    <row r="86491" spans="1:4" x14ac:dyDescent="0.45">
      <c r="A86491">
        <v>87319</v>
      </c>
      <c r="B86491">
        <v>227.6</v>
      </c>
      <c r="C86491">
        <f t="shared" si="3343"/>
        <v>229.63386757611329</v>
      </c>
      <c r="D86491">
        <f t="shared" si="3344"/>
        <v>4.1366173171649683</v>
      </c>
    </row>
    <row r="86492" spans="1:4" x14ac:dyDescent="0.45">
      <c r="A86492">
        <v>87320</v>
      </c>
      <c r="B86492">
        <v>227.6</v>
      </c>
      <c r="C86492">
        <f t="shared" si="3343"/>
        <v>229.63440901973919</v>
      </c>
      <c r="D86492">
        <f t="shared" si="3344"/>
        <v>4.138820059596215</v>
      </c>
    </row>
    <row r="86493" spans="1:4" x14ac:dyDescent="0.45">
      <c r="A86493">
        <v>87321</v>
      </c>
      <c r="B86493">
        <v>227.6</v>
      </c>
      <c r="C86493">
        <f t="shared" si="3343"/>
        <v>229.63495045533898</v>
      </c>
      <c r="D86493">
        <f t="shared" si="3344"/>
        <v>4.1410233556843474</v>
      </c>
    </row>
    <row r="86494" spans="1:4" x14ac:dyDescent="0.45">
      <c r="A86494">
        <v>87322</v>
      </c>
      <c r="B86494">
        <v>227.6</v>
      </c>
      <c r="C86494">
        <f t="shared" si="3343"/>
        <v>229.63549188291273</v>
      </c>
      <c r="D86494">
        <f t="shared" si="3344"/>
        <v>4.1432272054036394</v>
      </c>
    </row>
    <row r="86495" spans="1:4" x14ac:dyDescent="0.45">
      <c r="A86495">
        <v>87323</v>
      </c>
      <c r="B86495">
        <v>227.6</v>
      </c>
      <c r="C86495">
        <f t="shared" si="3343"/>
        <v>229.63603330246062</v>
      </c>
      <c r="D86495">
        <f t="shared" si="3344"/>
        <v>4.1454316087287122</v>
      </c>
    </row>
    <row r="86496" spans="1:4" x14ac:dyDescent="0.45">
      <c r="A86496">
        <v>87324</v>
      </c>
      <c r="B86496">
        <v>227.6</v>
      </c>
      <c r="C86496">
        <f t="shared" si="3343"/>
        <v>229.63657471398272</v>
      </c>
      <c r="D86496">
        <f t="shared" si="3344"/>
        <v>4.1476365656338405</v>
      </c>
    </row>
    <row r="86497" spans="1:4" x14ac:dyDescent="0.45">
      <c r="A86497">
        <v>87325</v>
      </c>
      <c r="B86497">
        <v>227.6</v>
      </c>
      <c r="C86497">
        <f t="shared" si="3343"/>
        <v>229.6371161174792</v>
      </c>
      <c r="D86497">
        <f t="shared" si="3344"/>
        <v>4.1498420760935328</v>
      </c>
    </row>
    <row r="86498" spans="1:4" x14ac:dyDescent="0.45">
      <c r="A86498">
        <v>87326</v>
      </c>
      <c r="B86498">
        <v>227.6</v>
      </c>
      <c r="C86498">
        <f t="shared" si="3343"/>
        <v>229.63765751295011</v>
      </c>
      <c r="D86498">
        <f t="shared" si="3344"/>
        <v>4.1520481400820648</v>
      </c>
    </row>
    <row r="86499" spans="1:4" x14ac:dyDescent="0.45">
      <c r="A86499">
        <v>87327</v>
      </c>
      <c r="B86499">
        <v>227.6</v>
      </c>
      <c r="C86499">
        <f t="shared" si="3343"/>
        <v>229.63819890039559</v>
      </c>
      <c r="D86499">
        <f t="shared" si="3344"/>
        <v>4.1542547575738302</v>
      </c>
    </row>
    <row r="86500" spans="1:4" x14ac:dyDescent="0.45">
      <c r="A86500">
        <v>87328</v>
      </c>
      <c r="B86500">
        <v>227.6</v>
      </c>
      <c r="C86500">
        <f t="shared" si="3343"/>
        <v>229.63874027981581</v>
      </c>
      <c r="D86500">
        <f t="shared" si="3344"/>
        <v>4.1564619285434556</v>
      </c>
    </row>
    <row r="86501" spans="1:4" x14ac:dyDescent="0.45">
      <c r="A86501">
        <v>87329</v>
      </c>
      <c r="B86501">
        <v>227.6</v>
      </c>
      <c r="C86501">
        <f t="shared" si="3343"/>
        <v>229.63928165121081</v>
      </c>
      <c r="D86501">
        <f t="shared" si="3344"/>
        <v>4.1586696529651039</v>
      </c>
    </row>
    <row r="86502" spans="1:4" x14ac:dyDescent="0.45">
      <c r="A86502">
        <v>87330</v>
      </c>
      <c r="B86502">
        <v>227.6</v>
      </c>
      <c r="C86502">
        <f t="shared" si="3343"/>
        <v>229.6398230145808</v>
      </c>
      <c r="D86502">
        <f t="shared" si="3344"/>
        <v>4.1608779308135198</v>
      </c>
    </row>
    <row r="86503" spans="1:4" x14ac:dyDescent="0.45">
      <c r="A86503">
        <v>87331</v>
      </c>
      <c r="B86503">
        <v>227.6</v>
      </c>
      <c r="C86503">
        <f t="shared" si="3343"/>
        <v>229.64036436992581</v>
      </c>
      <c r="D86503">
        <f t="shared" si="3344"/>
        <v>4.1630867620627523</v>
      </c>
    </row>
    <row r="86504" spans="1:4" x14ac:dyDescent="0.45">
      <c r="A86504">
        <v>87332</v>
      </c>
      <c r="B86504">
        <v>227.6</v>
      </c>
      <c r="C86504">
        <f t="shared" si="3343"/>
        <v>229.64090571724603</v>
      </c>
      <c r="D86504">
        <f t="shared" si="3344"/>
        <v>4.1652961466875471</v>
      </c>
    </row>
    <row r="86505" spans="1:4" x14ac:dyDescent="0.45">
      <c r="A86505">
        <v>87333</v>
      </c>
      <c r="B86505">
        <v>227.6</v>
      </c>
      <c r="C86505">
        <f t="shared" si="3343"/>
        <v>229.64144705654152</v>
      </c>
      <c r="D86505">
        <f t="shared" si="3344"/>
        <v>4.1675060846620706</v>
      </c>
    </row>
    <row r="86506" spans="1:4" x14ac:dyDescent="0.45">
      <c r="A86506">
        <v>87334</v>
      </c>
      <c r="B86506">
        <v>227.6</v>
      </c>
      <c r="C86506">
        <f t="shared" si="3343"/>
        <v>229.64198838781243</v>
      </c>
      <c r="D86506">
        <f t="shared" si="3344"/>
        <v>4.1697165759608401</v>
      </c>
    </row>
    <row r="86507" spans="1:4" x14ac:dyDescent="0.45">
      <c r="A86507">
        <v>87335</v>
      </c>
      <c r="B86507">
        <v>227.6</v>
      </c>
      <c r="C86507">
        <f t="shared" si="3343"/>
        <v>229.6425297110589</v>
      </c>
      <c r="D86507">
        <f t="shared" si="3344"/>
        <v>4.1719276205583711</v>
      </c>
    </row>
    <row r="86508" spans="1:4" x14ac:dyDescent="0.45">
      <c r="A86508">
        <v>87336</v>
      </c>
      <c r="B86508">
        <v>227.6</v>
      </c>
      <c r="C86508">
        <f t="shared" si="3343"/>
        <v>229.64307102628101</v>
      </c>
      <c r="D86508">
        <f t="shared" si="3344"/>
        <v>4.174139218428949</v>
      </c>
    </row>
    <row r="86509" spans="1:4" x14ac:dyDescent="0.45">
      <c r="A86509">
        <v>87337</v>
      </c>
      <c r="B86509">
        <v>227.6</v>
      </c>
      <c r="C86509">
        <f t="shared" si="3343"/>
        <v>229.64361233347887</v>
      </c>
      <c r="D86509">
        <f t="shared" si="3344"/>
        <v>4.1763513695469765</v>
      </c>
    </row>
    <row r="86510" spans="1:4" x14ac:dyDescent="0.45">
      <c r="A86510">
        <v>87338</v>
      </c>
      <c r="B86510">
        <v>227.6</v>
      </c>
      <c r="C86510">
        <f t="shared" si="3343"/>
        <v>229.64415363265266</v>
      </c>
      <c r="D86510">
        <f t="shared" si="3344"/>
        <v>4.1785640738870899</v>
      </c>
    </row>
    <row r="86511" spans="1:4" x14ac:dyDescent="0.45">
      <c r="A86511">
        <v>87339</v>
      </c>
      <c r="B86511">
        <v>227.6</v>
      </c>
      <c r="C86511">
        <f t="shared" si="3343"/>
        <v>229.64469492380243</v>
      </c>
      <c r="D86511">
        <f t="shared" si="3344"/>
        <v>4.1807773314234611</v>
      </c>
    </row>
    <row r="86512" spans="1:4" x14ac:dyDescent="0.45">
      <c r="A86512">
        <v>87340</v>
      </c>
      <c r="B86512">
        <v>227.6</v>
      </c>
      <c r="C86512">
        <f t="shared" si="3343"/>
        <v>229.64523620692836</v>
      </c>
      <c r="D86512">
        <f t="shared" si="3344"/>
        <v>4.1829911421307262</v>
      </c>
    </row>
    <row r="86513" spans="1:4" x14ac:dyDescent="0.45">
      <c r="A86513">
        <v>87341</v>
      </c>
      <c r="B86513">
        <v>227.6</v>
      </c>
      <c r="C86513">
        <f t="shared" si="3343"/>
        <v>229.6457774820305</v>
      </c>
      <c r="D86513">
        <f t="shared" si="3344"/>
        <v>4.1852055059830606</v>
      </c>
    </row>
    <row r="86514" spans="1:4" x14ac:dyDescent="0.45">
      <c r="A86514">
        <v>87342</v>
      </c>
      <c r="B86514">
        <v>227.6</v>
      </c>
      <c r="C86514">
        <f t="shared" si="3343"/>
        <v>229.64631874910904</v>
      </c>
      <c r="D86514">
        <f t="shared" si="3344"/>
        <v>4.1874204229552188</v>
      </c>
    </row>
    <row r="86515" spans="1:4" x14ac:dyDescent="0.45">
      <c r="A86515">
        <v>87343</v>
      </c>
      <c r="B86515">
        <v>227.6</v>
      </c>
      <c r="C86515">
        <f t="shared" si="3343"/>
        <v>229.64686000816408</v>
      </c>
      <c r="D86515">
        <f t="shared" si="3344"/>
        <v>4.1896358930214932</v>
      </c>
    </row>
    <row r="86516" spans="1:4" x14ac:dyDescent="0.45">
      <c r="A86516">
        <v>87344</v>
      </c>
      <c r="B86516">
        <v>227.6</v>
      </c>
      <c r="C86516">
        <f t="shared" si="3343"/>
        <v>229.64740125919568</v>
      </c>
      <c r="D86516">
        <f t="shared" si="3344"/>
        <v>4.1918519161560592</v>
      </c>
    </row>
    <row r="86517" spans="1:4" x14ac:dyDescent="0.45">
      <c r="A86517">
        <v>87345</v>
      </c>
      <c r="B86517">
        <v>227.6</v>
      </c>
      <c r="C86517">
        <f t="shared" si="3343"/>
        <v>229.64794250220405</v>
      </c>
      <c r="D86517">
        <f t="shared" si="3344"/>
        <v>4.1940684923337921</v>
      </c>
    </row>
    <row r="86518" spans="1:4" x14ac:dyDescent="0.45">
      <c r="A86518">
        <v>87346</v>
      </c>
      <c r="B86518">
        <v>227.6</v>
      </c>
      <c r="C86518">
        <f t="shared" si="3343"/>
        <v>229.64848373718922</v>
      </c>
      <c r="D86518">
        <f t="shared" si="3344"/>
        <v>4.1962856215287534</v>
      </c>
    </row>
    <row r="86519" spans="1:4" x14ac:dyDescent="0.45">
      <c r="A86519">
        <v>87347</v>
      </c>
      <c r="B86519">
        <v>227.6</v>
      </c>
      <c r="C86519">
        <f t="shared" si="3343"/>
        <v>229.64902496415138</v>
      </c>
      <c r="D86519">
        <f t="shared" si="3344"/>
        <v>4.1985033037155866</v>
      </c>
    </row>
    <row r="86520" spans="1:4" x14ac:dyDescent="0.45">
      <c r="A86520">
        <v>87348</v>
      </c>
      <c r="B86520">
        <v>227.6</v>
      </c>
      <c r="C86520">
        <f t="shared" si="3343"/>
        <v>229.64956618309063</v>
      </c>
      <c r="D86520">
        <f t="shared" si="3344"/>
        <v>4.2007215388687058</v>
      </c>
    </row>
    <row r="86521" spans="1:4" x14ac:dyDescent="0.45">
      <c r="A86521">
        <v>87349</v>
      </c>
      <c r="B86521">
        <v>227.6</v>
      </c>
      <c r="C86521">
        <f t="shared" si="3343"/>
        <v>229.65010739400705</v>
      </c>
      <c r="D86521">
        <f t="shared" si="3344"/>
        <v>4.2029403269624064</v>
      </c>
    </row>
    <row r="86522" spans="1:4" x14ac:dyDescent="0.45">
      <c r="A86522">
        <v>87350</v>
      </c>
      <c r="B86522">
        <v>227.6</v>
      </c>
      <c r="C86522">
        <f t="shared" si="3343"/>
        <v>229.65064859690079</v>
      </c>
      <c r="D86522">
        <f t="shared" si="3344"/>
        <v>4.2051596679712189</v>
      </c>
    </row>
    <row r="86523" spans="1:4" x14ac:dyDescent="0.45">
      <c r="A86523">
        <v>87351</v>
      </c>
      <c r="B86523">
        <v>227.6</v>
      </c>
      <c r="C86523">
        <f t="shared" si="3343"/>
        <v>229.651189791772</v>
      </c>
      <c r="D86523">
        <f t="shared" si="3344"/>
        <v>4.2073795618696748</v>
      </c>
    </row>
    <row r="86524" spans="1:4" x14ac:dyDescent="0.45">
      <c r="A86524">
        <v>87352</v>
      </c>
      <c r="B86524">
        <v>227.6</v>
      </c>
      <c r="C86524">
        <f t="shared" si="3343"/>
        <v>229.65173097862075</v>
      </c>
      <c r="D86524">
        <f t="shared" si="3344"/>
        <v>4.2096000086320746</v>
      </c>
    </row>
    <row r="86525" spans="1:4" x14ac:dyDescent="0.45">
      <c r="A86525">
        <v>87353</v>
      </c>
      <c r="B86525">
        <v>227.6</v>
      </c>
      <c r="C86525">
        <f t="shared" si="3343"/>
        <v>229.65227215744719</v>
      </c>
      <c r="D86525">
        <f t="shared" si="3344"/>
        <v>4.2118210082329508</v>
      </c>
    </row>
    <row r="86526" spans="1:4" x14ac:dyDescent="0.45">
      <c r="A86526">
        <v>87354</v>
      </c>
      <c r="B86526">
        <v>227.6</v>
      </c>
      <c r="C86526">
        <f t="shared" si="3343"/>
        <v>229.6528133282514</v>
      </c>
      <c r="D86526">
        <f t="shared" si="3344"/>
        <v>4.2140425606466039</v>
      </c>
    </row>
    <row r="86527" spans="1:4" x14ac:dyDescent="0.45">
      <c r="A86527">
        <v>87355</v>
      </c>
      <c r="B86527">
        <v>228</v>
      </c>
      <c r="C86527">
        <f t="shared" si="3343"/>
        <v>229.65335449103355</v>
      </c>
      <c r="D86527">
        <f t="shared" si="3344"/>
        <v>2.733581073020821</v>
      </c>
    </row>
    <row r="86528" spans="1:4" x14ac:dyDescent="0.45">
      <c r="A86528">
        <v>87356</v>
      </c>
      <c r="B86528">
        <v>227.6</v>
      </c>
      <c r="C86528">
        <f t="shared" si="3343"/>
        <v>229.65389564579371</v>
      </c>
      <c r="D86528">
        <f t="shared" si="3344"/>
        <v>4.2184873238103862</v>
      </c>
    </row>
    <row r="86529" spans="1:4" x14ac:dyDescent="0.45">
      <c r="A86529">
        <v>87357</v>
      </c>
      <c r="B86529">
        <v>227.6</v>
      </c>
      <c r="C86529">
        <f t="shared" si="3343"/>
        <v>229.65443679253204</v>
      </c>
      <c r="D86529">
        <f t="shared" si="3344"/>
        <v>4.2207105345093545</v>
      </c>
    </row>
    <row r="86530" spans="1:4" x14ac:dyDescent="0.45">
      <c r="A86530">
        <v>87358</v>
      </c>
      <c r="B86530">
        <v>227.6</v>
      </c>
      <c r="C86530">
        <f t="shared" si="3343"/>
        <v>229.65497793124862</v>
      </c>
      <c r="D86530">
        <f t="shared" si="3344"/>
        <v>4.2229342979188962</v>
      </c>
    </row>
    <row r="86531" spans="1:4" x14ac:dyDescent="0.45">
      <c r="A86531">
        <v>87359</v>
      </c>
      <c r="B86531">
        <v>228</v>
      </c>
      <c r="C86531">
        <f t="shared" si="3343"/>
        <v>229.65551906194361</v>
      </c>
      <c r="D86531">
        <f t="shared" si="3344"/>
        <v>2.7407433644586421</v>
      </c>
    </row>
    <row r="86532" spans="1:4" x14ac:dyDescent="0.45">
      <c r="A86532">
        <v>87360</v>
      </c>
      <c r="B86532">
        <v>227.6</v>
      </c>
      <c r="C86532">
        <f t="shared" ref="C86532:C86595" si="3345">$H$4 - $I$4*EXP(-A86532/$J$4)</f>
        <v>229.6560601846171</v>
      </c>
      <c r="D86532">
        <f t="shared" ref="D86532:D86595" si="3346">(B86532-C86532)^2</f>
        <v>4.2273834827677428</v>
      </c>
    </row>
    <row r="86533" spans="1:4" x14ac:dyDescent="0.45">
      <c r="A86533">
        <v>87361</v>
      </c>
      <c r="B86533">
        <v>227.6</v>
      </c>
      <c r="C86533">
        <f t="shared" si="3345"/>
        <v>229.65660129926923</v>
      </c>
      <c r="D86533">
        <f t="shared" si="3346"/>
        <v>4.229608904155894</v>
      </c>
    </row>
    <row r="86534" spans="1:4" x14ac:dyDescent="0.45">
      <c r="A86534">
        <v>87362</v>
      </c>
      <c r="B86534">
        <v>227.6</v>
      </c>
      <c r="C86534">
        <f t="shared" si="3345"/>
        <v>229.65714240590009</v>
      </c>
      <c r="D86534">
        <f t="shared" si="3346"/>
        <v>4.23183487815243</v>
      </c>
    </row>
    <row r="86535" spans="1:4" x14ac:dyDescent="0.45">
      <c r="A86535">
        <v>87363</v>
      </c>
      <c r="B86535">
        <v>227.6</v>
      </c>
      <c r="C86535">
        <f t="shared" si="3345"/>
        <v>229.65768350450983</v>
      </c>
      <c r="D86535">
        <f t="shared" si="3346"/>
        <v>4.234061404731893</v>
      </c>
    </row>
    <row r="86536" spans="1:4" x14ac:dyDescent="0.45">
      <c r="A86536">
        <v>87364</v>
      </c>
      <c r="B86536">
        <v>227.6</v>
      </c>
      <c r="C86536">
        <f t="shared" si="3345"/>
        <v>229.65822459509855</v>
      </c>
      <c r="D86536">
        <f t="shared" si="3346"/>
        <v>4.2362884838685941</v>
      </c>
    </row>
    <row r="86537" spans="1:4" x14ac:dyDescent="0.45">
      <c r="A86537">
        <v>87365</v>
      </c>
      <c r="B86537">
        <v>227.6</v>
      </c>
      <c r="C86537">
        <f t="shared" si="3345"/>
        <v>229.65876567766637</v>
      </c>
      <c r="D86537">
        <f t="shared" si="3346"/>
        <v>4.2385161155370765</v>
      </c>
    </row>
    <row r="86538" spans="1:4" x14ac:dyDescent="0.45">
      <c r="A86538">
        <v>87366</v>
      </c>
      <c r="B86538">
        <v>227.6</v>
      </c>
      <c r="C86538">
        <f t="shared" si="3345"/>
        <v>229.65930675221341</v>
      </c>
      <c r="D86538">
        <f t="shared" si="3346"/>
        <v>4.2407442997117686</v>
      </c>
    </row>
    <row r="86539" spans="1:4" x14ac:dyDescent="0.45">
      <c r="A86539">
        <v>87367</v>
      </c>
      <c r="B86539">
        <v>227.6</v>
      </c>
      <c r="C86539">
        <f t="shared" si="3345"/>
        <v>229.65984781873979</v>
      </c>
      <c r="D86539">
        <f t="shared" si="3346"/>
        <v>4.2429730363671005</v>
      </c>
    </row>
    <row r="86540" spans="1:4" x14ac:dyDescent="0.45">
      <c r="A86540">
        <v>87368</v>
      </c>
      <c r="B86540">
        <v>227.6</v>
      </c>
      <c r="C86540">
        <f t="shared" si="3345"/>
        <v>229.66038887724562</v>
      </c>
      <c r="D86540">
        <f t="shared" si="3346"/>
        <v>4.2452023254775026</v>
      </c>
    </row>
    <row r="86541" spans="1:4" x14ac:dyDescent="0.45">
      <c r="A86541">
        <v>87369</v>
      </c>
      <c r="B86541">
        <v>227.6</v>
      </c>
      <c r="C86541">
        <f t="shared" si="3345"/>
        <v>229.66092992773105</v>
      </c>
      <c r="D86541">
        <f t="shared" si="3346"/>
        <v>4.2474321670175224</v>
      </c>
    </row>
    <row r="86542" spans="1:4" x14ac:dyDescent="0.45">
      <c r="A86542">
        <v>87370</v>
      </c>
      <c r="B86542">
        <v>227.6</v>
      </c>
      <c r="C86542">
        <f t="shared" si="3345"/>
        <v>229.66147097019615</v>
      </c>
      <c r="D86542">
        <f t="shared" si="3346"/>
        <v>4.2496625609614744</v>
      </c>
    </row>
    <row r="86543" spans="1:4" x14ac:dyDescent="0.45">
      <c r="A86543">
        <v>87371</v>
      </c>
      <c r="B86543">
        <v>227.6</v>
      </c>
      <c r="C86543">
        <f t="shared" si="3345"/>
        <v>229.6620120046411</v>
      </c>
      <c r="D86543">
        <f t="shared" si="3346"/>
        <v>4.2518935072840263</v>
      </c>
    </row>
    <row r="86544" spans="1:4" x14ac:dyDescent="0.45">
      <c r="A86544">
        <v>87372</v>
      </c>
      <c r="B86544">
        <v>227.6</v>
      </c>
      <c r="C86544">
        <f t="shared" si="3345"/>
        <v>229.66255303106598</v>
      </c>
      <c r="D86544">
        <f t="shared" si="3346"/>
        <v>4.2541250059594962</v>
      </c>
    </row>
    <row r="86545" spans="1:4" x14ac:dyDescent="0.45">
      <c r="A86545">
        <v>87373</v>
      </c>
      <c r="B86545">
        <v>227.6</v>
      </c>
      <c r="C86545">
        <f t="shared" si="3345"/>
        <v>229.66309404947089</v>
      </c>
      <c r="D86545">
        <f t="shared" si="3346"/>
        <v>4.2563570569621989</v>
      </c>
    </row>
    <row r="86546" spans="1:4" x14ac:dyDescent="0.45">
      <c r="A86546">
        <v>87374</v>
      </c>
      <c r="B86546">
        <v>227.6</v>
      </c>
      <c r="C86546">
        <f t="shared" si="3345"/>
        <v>229.66363505985601</v>
      </c>
      <c r="D86546">
        <f t="shared" si="3346"/>
        <v>4.2585896602669235</v>
      </c>
    </row>
    <row r="86547" spans="1:4" x14ac:dyDescent="0.45">
      <c r="A86547">
        <v>87375</v>
      </c>
      <c r="B86547">
        <v>227.6</v>
      </c>
      <c r="C86547">
        <f t="shared" si="3345"/>
        <v>229.66417606222137</v>
      </c>
      <c r="D86547">
        <f t="shared" si="3346"/>
        <v>4.2608228158477548</v>
      </c>
    </row>
    <row r="86548" spans="1:4" x14ac:dyDescent="0.45">
      <c r="A86548">
        <v>87376</v>
      </c>
      <c r="B86548">
        <v>227.6</v>
      </c>
      <c r="C86548">
        <f t="shared" si="3345"/>
        <v>229.66471705656718</v>
      </c>
      <c r="D86548">
        <f t="shared" si="3346"/>
        <v>4.2630565236794808</v>
      </c>
    </row>
    <row r="86549" spans="1:4" x14ac:dyDescent="0.45">
      <c r="A86549">
        <v>87377</v>
      </c>
      <c r="B86549">
        <v>227.6</v>
      </c>
      <c r="C86549">
        <f t="shared" si="3345"/>
        <v>229.66525804289353</v>
      </c>
      <c r="D86549">
        <f t="shared" si="3346"/>
        <v>4.2652907837364236</v>
      </c>
    </row>
    <row r="86550" spans="1:4" x14ac:dyDescent="0.45">
      <c r="A86550">
        <v>87378</v>
      </c>
      <c r="B86550">
        <v>227.6</v>
      </c>
      <c r="C86550">
        <f t="shared" si="3345"/>
        <v>229.66579902120048</v>
      </c>
      <c r="D86550">
        <f t="shared" si="3346"/>
        <v>4.2675255959929039</v>
      </c>
    </row>
    <row r="86551" spans="1:4" x14ac:dyDescent="0.45">
      <c r="A86551">
        <v>87379</v>
      </c>
      <c r="B86551">
        <v>227.6</v>
      </c>
      <c r="C86551">
        <f t="shared" si="3345"/>
        <v>229.66633999148826</v>
      </c>
      <c r="D86551">
        <f t="shared" si="3346"/>
        <v>4.2697609604237154</v>
      </c>
    </row>
    <row r="86552" spans="1:4" x14ac:dyDescent="0.45">
      <c r="A86552">
        <v>87380</v>
      </c>
      <c r="B86552">
        <v>227.6</v>
      </c>
      <c r="C86552">
        <f t="shared" si="3345"/>
        <v>229.66688095375687</v>
      </c>
      <c r="D86552">
        <f t="shared" si="3346"/>
        <v>4.2719968770029464</v>
      </c>
    </row>
    <row r="86553" spans="1:4" x14ac:dyDescent="0.45">
      <c r="A86553">
        <v>87381</v>
      </c>
      <c r="B86553">
        <v>227.6</v>
      </c>
      <c r="C86553">
        <f t="shared" si="3345"/>
        <v>229.6674219080065</v>
      </c>
      <c r="D86553">
        <f t="shared" si="3346"/>
        <v>4.2742333457052721</v>
      </c>
    </row>
    <row r="86554" spans="1:4" x14ac:dyDescent="0.45">
      <c r="A86554">
        <v>87382</v>
      </c>
      <c r="B86554">
        <v>227.6</v>
      </c>
      <c r="C86554">
        <f t="shared" si="3345"/>
        <v>229.66796285423726</v>
      </c>
      <c r="D86554">
        <f t="shared" si="3346"/>
        <v>4.276470366505138</v>
      </c>
    </row>
    <row r="86555" spans="1:4" x14ac:dyDescent="0.45">
      <c r="A86555">
        <v>87383</v>
      </c>
      <c r="B86555">
        <v>227.6</v>
      </c>
      <c r="C86555">
        <f t="shared" si="3345"/>
        <v>229.66850379244929</v>
      </c>
      <c r="D86555">
        <f t="shared" si="3346"/>
        <v>4.2787079393771021</v>
      </c>
    </row>
    <row r="86556" spans="1:4" x14ac:dyDescent="0.45">
      <c r="A86556">
        <v>87384</v>
      </c>
      <c r="B86556">
        <v>227.6</v>
      </c>
      <c r="C86556">
        <f t="shared" si="3345"/>
        <v>229.66904472264264</v>
      </c>
      <c r="D86556">
        <f t="shared" si="3346"/>
        <v>4.2809460642953772</v>
      </c>
    </row>
    <row r="86557" spans="1:4" x14ac:dyDescent="0.45">
      <c r="A86557">
        <v>87385</v>
      </c>
      <c r="B86557">
        <v>227.6</v>
      </c>
      <c r="C86557">
        <f t="shared" si="3345"/>
        <v>229.66958564481749</v>
      </c>
      <c r="D86557">
        <f t="shared" si="3346"/>
        <v>4.2831847412346411</v>
      </c>
    </row>
    <row r="86558" spans="1:4" x14ac:dyDescent="0.45">
      <c r="A86558">
        <v>87386</v>
      </c>
      <c r="B86558">
        <v>227.6</v>
      </c>
      <c r="C86558">
        <f t="shared" si="3345"/>
        <v>229.67012655897395</v>
      </c>
      <c r="D86558">
        <f t="shared" si="3346"/>
        <v>4.2854239701693411</v>
      </c>
    </row>
    <row r="86559" spans="1:4" x14ac:dyDescent="0.45">
      <c r="A86559">
        <v>87387</v>
      </c>
      <c r="B86559">
        <v>227.6</v>
      </c>
      <c r="C86559">
        <f t="shared" si="3345"/>
        <v>229.6706674651121</v>
      </c>
      <c r="D86559">
        <f t="shared" si="3346"/>
        <v>4.2876637510738078</v>
      </c>
    </row>
    <row r="86560" spans="1:4" x14ac:dyDescent="0.45">
      <c r="A86560">
        <v>87388</v>
      </c>
      <c r="B86560">
        <v>227.6</v>
      </c>
      <c r="C86560">
        <f t="shared" si="3345"/>
        <v>229.6712083632321</v>
      </c>
      <c r="D86560">
        <f t="shared" si="3346"/>
        <v>4.2899040839226057</v>
      </c>
    </row>
    <row r="86561" spans="1:4" x14ac:dyDescent="0.45">
      <c r="A86561">
        <v>87389</v>
      </c>
      <c r="B86561">
        <v>227.6</v>
      </c>
      <c r="C86561">
        <f t="shared" si="3345"/>
        <v>229.67174925333407</v>
      </c>
      <c r="D86561">
        <f t="shared" si="3346"/>
        <v>4.2921449686903017</v>
      </c>
    </row>
    <row r="86562" spans="1:4" x14ac:dyDescent="0.45">
      <c r="A86562">
        <v>87390</v>
      </c>
      <c r="B86562">
        <v>227.6</v>
      </c>
      <c r="C86562">
        <f t="shared" si="3345"/>
        <v>229.67229013541811</v>
      </c>
      <c r="D86562">
        <f t="shared" si="3346"/>
        <v>4.2943864053512284</v>
      </c>
    </row>
    <row r="86563" spans="1:4" x14ac:dyDescent="0.45">
      <c r="A86563">
        <v>87391</v>
      </c>
      <c r="B86563">
        <v>227.6</v>
      </c>
      <c r="C86563">
        <f t="shared" si="3345"/>
        <v>229.67283100948436</v>
      </c>
      <c r="D86563">
        <f t="shared" si="3346"/>
        <v>4.2966283938799537</v>
      </c>
    </row>
    <row r="86564" spans="1:4" x14ac:dyDescent="0.45">
      <c r="A86564">
        <v>87392</v>
      </c>
      <c r="B86564">
        <v>227.6</v>
      </c>
      <c r="C86564">
        <f t="shared" si="3345"/>
        <v>229.67337187553289</v>
      </c>
      <c r="D86564">
        <f t="shared" si="3346"/>
        <v>4.2988709342508127</v>
      </c>
    </row>
    <row r="86565" spans="1:4" x14ac:dyDescent="0.45">
      <c r="A86565">
        <v>87393</v>
      </c>
      <c r="B86565">
        <v>227.6</v>
      </c>
      <c r="C86565">
        <f t="shared" si="3345"/>
        <v>229.67391273356384</v>
      </c>
      <c r="D86565">
        <f t="shared" si="3346"/>
        <v>4.301114026438257</v>
      </c>
    </row>
    <row r="86566" spans="1:4" x14ac:dyDescent="0.45">
      <c r="A86566">
        <v>87394</v>
      </c>
      <c r="B86566">
        <v>227.6</v>
      </c>
      <c r="C86566">
        <f t="shared" si="3345"/>
        <v>229.67445358357739</v>
      </c>
      <c r="D86566">
        <f t="shared" si="3346"/>
        <v>4.3033576704170944</v>
      </c>
    </row>
    <row r="86567" spans="1:4" x14ac:dyDescent="0.45">
      <c r="A86567">
        <v>87395</v>
      </c>
      <c r="B86567">
        <v>227.6</v>
      </c>
      <c r="C86567">
        <f t="shared" si="3345"/>
        <v>229.67499442557357</v>
      </c>
      <c r="D86567">
        <f t="shared" si="3346"/>
        <v>4.3056018661614246</v>
      </c>
    </row>
    <row r="86568" spans="1:4" x14ac:dyDescent="0.45">
      <c r="A86568">
        <v>87396</v>
      </c>
      <c r="B86568">
        <v>228</v>
      </c>
      <c r="C86568">
        <f t="shared" si="3345"/>
        <v>229.67553525955256</v>
      </c>
      <c r="D86568">
        <f t="shared" si="3346"/>
        <v>2.8074184060038672</v>
      </c>
    </row>
    <row r="86569" spans="1:4" x14ac:dyDescent="0.45">
      <c r="A86569">
        <v>87397</v>
      </c>
      <c r="B86569">
        <v>227.6</v>
      </c>
      <c r="C86569">
        <f t="shared" si="3345"/>
        <v>229.67607608551444</v>
      </c>
      <c r="D86569">
        <f t="shared" si="3346"/>
        <v>4.3100919128449773</v>
      </c>
    </row>
    <row r="86570" spans="1:4" x14ac:dyDescent="0.45">
      <c r="A86570">
        <v>87398</v>
      </c>
      <c r="B86570">
        <v>227.6</v>
      </c>
      <c r="C86570">
        <f t="shared" si="3345"/>
        <v>229.67661690345938</v>
      </c>
      <c r="D86570">
        <f t="shared" si="3346"/>
        <v>4.3123377637332307</v>
      </c>
    </row>
    <row r="86571" spans="1:4" x14ac:dyDescent="0.45">
      <c r="A86571">
        <v>87399</v>
      </c>
      <c r="B86571">
        <v>227.6</v>
      </c>
      <c r="C86571">
        <f t="shared" si="3345"/>
        <v>229.67715771338743</v>
      </c>
      <c r="D86571">
        <f t="shared" si="3346"/>
        <v>4.3145841662849218</v>
      </c>
    </row>
    <row r="86572" spans="1:4" x14ac:dyDescent="0.45">
      <c r="A86572">
        <v>87400</v>
      </c>
      <c r="B86572">
        <v>227.6</v>
      </c>
      <c r="C86572">
        <f t="shared" si="3345"/>
        <v>229.67769851529874</v>
      </c>
      <c r="D86572">
        <f t="shared" si="3346"/>
        <v>4.3168311204746272</v>
      </c>
    </row>
    <row r="86573" spans="1:4" x14ac:dyDescent="0.45">
      <c r="A86573">
        <v>87401</v>
      </c>
      <c r="B86573">
        <v>227.6</v>
      </c>
      <c r="C86573">
        <f t="shared" si="3345"/>
        <v>229.67823930919343</v>
      </c>
      <c r="D86573">
        <f t="shared" si="3346"/>
        <v>4.3190786262768066</v>
      </c>
    </row>
    <row r="86574" spans="1:4" x14ac:dyDescent="0.45">
      <c r="A86574">
        <v>87402</v>
      </c>
      <c r="B86574">
        <v>227.6</v>
      </c>
      <c r="C86574">
        <f t="shared" si="3345"/>
        <v>229.67878009507166</v>
      </c>
      <c r="D86574">
        <f t="shared" si="3346"/>
        <v>4.3213266836661584</v>
      </c>
    </row>
    <row r="86575" spans="1:4" x14ac:dyDescent="0.45">
      <c r="A86575">
        <v>87403</v>
      </c>
      <c r="B86575">
        <v>228</v>
      </c>
      <c r="C86575">
        <f t="shared" si="3345"/>
        <v>229.67932087293349</v>
      </c>
      <c r="D86575">
        <f t="shared" si="3346"/>
        <v>2.8201185942700917</v>
      </c>
    </row>
    <row r="86576" spans="1:4" x14ac:dyDescent="0.45">
      <c r="A86576">
        <v>87404</v>
      </c>
      <c r="B86576">
        <v>227.6</v>
      </c>
      <c r="C86576">
        <f t="shared" si="3345"/>
        <v>229.67986164277903</v>
      </c>
      <c r="D86576">
        <f t="shared" si="3346"/>
        <v>4.3258244531035119</v>
      </c>
    </row>
    <row r="86577" spans="1:4" x14ac:dyDescent="0.45">
      <c r="A86577">
        <v>87405</v>
      </c>
      <c r="B86577">
        <v>227.6</v>
      </c>
      <c r="C86577">
        <f t="shared" si="3345"/>
        <v>229.68040240460846</v>
      </c>
      <c r="D86577">
        <f t="shared" si="3346"/>
        <v>4.3280741651006771</v>
      </c>
    </row>
    <row r="86578" spans="1:4" x14ac:dyDescent="0.45">
      <c r="A86578">
        <v>87406</v>
      </c>
      <c r="B86578">
        <v>227.6</v>
      </c>
      <c r="C86578">
        <f t="shared" si="3345"/>
        <v>229.68094315842188</v>
      </c>
      <c r="D86578">
        <f t="shared" si="3346"/>
        <v>4.3303244285828653</v>
      </c>
    </row>
    <row r="86579" spans="1:4" x14ac:dyDescent="0.45">
      <c r="A86579">
        <v>87407</v>
      </c>
      <c r="B86579">
        <v>228</v>
      </c>
      <c r="C86579">
        <f t="shared" si="3345"/>
        <v>229.68148390421936</v>
      </c>
      <c r="D86579">
        <f t="shared" si="3346"/>
        <v>2.8273881201487905</v>
      </c>
    </row>
    <row r="86580" spans="1:4" x14ac:dyDescent="0.45">
      <c r="A86580">
        <v>87408</v>
      </c>
      <c r="B86580">
        <v>228</v>
      </c>
      <c r="C86580">
        <f t="shared" si="3345"/>
        <v>229.68202464200107</v>
      </c>
      <c r="D86580">
        <f t="shared" si="3346"/>
        <v>2.8292068962988197</v>
      </c>
    </row>
    <row r="86581" spans="1:4" x14ac:dyDescent="0.45">
      <c r="A86581">
        <v>87409</v>
      </c>
      <c r="B86581">
        <v>227.6</v>
      </c>
      <c r="C86581">
        <f t="shared" si="3345"/>
        <v>229.68256537176711</v>
      </c>
      <c r="D86581">
        <f t="shared" si="3346"/>
        <v>4.337078527683512</v>
      </c>
    </row>
    <row r="86582" spans="1:4" x14ac:dyDescent="0.45">
      <c r="A86582">
        <v>87410</v>
      </c>
      <c r="B86582">
        <v>228</v>
      </c>
      <c r="C86582">
        <f t="shared" si="3345"/>
        <v>229.68310609351761</v>
      </c>
      <c r="D86582">
        <f t="shared" si="3346"/>
        <v>2.8328461220361039</v>
      </c>
    </row>
    <row r="86583" spans="1:4" x14ac:dyDescent="0.45">
      <c r="A86583">
        <v>87411</v>
      </c>
      <c r="B86583">
        <v>227.6</v>
      </c>
      <c r="C86583">
        <f t="shared" si="3345"/>
        <v>229.68364680725267</v>
      </c>
      <c r="D86583">
        <f t="shared" si="3346"/>
        <v>4.3415840173742746</v>
      </c>
    </row>
    <row r="86584" spans="1:4" x14ac:dyDescent="0.45">
      <c r="A86584">
        <v>87412</v>
      </c>
      <c r="B86584">
        <v>227.6</v>
      </c>
      <c r="C86584">
        <f t="shared" si="3345"/>
        <v>229.68418751297244</v>
      </c>
      <c r="D86584">
        <f t="shared" si="3346"/>
        <v>4.3438375892302803</v>
      </c>
    </row>
    <row r="86585" spans="1:4" x14ac:dyDescent="0.45">
      <c r="A86585">
        <v>87413</v>
      </c>
      <c r="B86585">
        <v>227.6</v>
      </c>
      <c r="C86585">
        <f t="shared" si="3345"/>
        <v>229.68472821067701</v>
      </c>
      <c r="D86585">
        <f t="shared" si="3346"/>
        <v>4.3460917123925835</v>
      </c>
    </row>
    <row r="86586" spans="1:4" x14ac:dyDescent="0.45">
      <c r="A86586">
        <v>87414</v>
      </c>
      <c r="B86586">
        <v>228</v>
      </c>
      <c r="C86586">
        <f t="shared" si="3345"/>
        <v>229.68526890036648</v>
      </c>
      <c r="D86586">
        <f t="shared" si="3346"/>
        <v>2.8401312665424472</v>
      </c>
    </row>
    <row r="86587" spans="1:4" x14ac:dyDescent="0.45">
      <c r="A86587">
        <v>87415</v>
      </c>
      <c r="B86587">
        <v>227.6</v>
      </c>
      <c r="C86587">
        <f t="shared" si="3345"/>
        <v>229.68580958204103</v>
      </c>
      <c r="D86587">
        <f t="shared" si="3346"/>
        <v>4.3506016125342049</v>
      </c>
    </row>
    <row r="86588" spans="1:4" x14ac:dyDescent="0.45">
      <c r="A86588">
        <v>87416</v>
      </c>
      <c r="B86588">
        <v>227.6</v>
      </c>
      <c r="C86588">
        <f t="shared" si="3345"/>
        <v>229.68635025570072</v>
      </c>
      <c r="D86588">
        <f t="shared" si="3346"/>
        <v>4.3528573894624696</v>
      </c>
    </row>
    <row r="86589" spans="1:4" x14ac:dyDescent="0.45">
      <c r="A86589">
        <v>87417</v>
      </c>
      <c r="B86589">
        <v>228</v>
      </c>
      <c r="C86589">
        <f t="shared" si="3345"/>
        <v>229.68689092134571</v>
      </c>
      <c r="D86589">
        <f t="shared" si="3346"/>
        <v>2.8456009805185691</v>
      </c>
    </row>
    <row r="86590" spans="1:4" x14ac:dyDescent="0.45">
      <c r="A86590">
        <v>87418</v>
      </c>
      <c r="B86590">
        <v>227.6</v>
      </c>
      <c r="C86590">
        <f t="shared" si="3345"/>
        <v>229.68743157897609</v>
      </c>
      <c r="D86590">
        <f t="shared" si="3346"/>
        <v>4.3573705969066294</v>
      </c>
    </row>
    <row r="86591" spans="1:4" x14ac:dyDescent="0.45">
      <c r="A86591">
        <v>87419</v>
      </c>
      <c r="B86591">
        <v>227.6</v>
      </c>
      <c r="C86591">
        <f t="shared" si="3345"/>
        <v>229.687972228592</v>
      </c>
      <c r="D86591">
        <f t="shared" si="3346"/>
        <v>4.3596280273714774</v>
      </c>
    </row>
    <row r="86592" spans="1:4" x14ac:dyDescent="0.45">
      <c r="A86592">
        <v>87420</v>
      </c>
      <c r="B86592">
        <v>227.6</v>
      </c>
      <c r="C86592">
        <f t="shared" si="3345"/>
        <v>229.68851287019356</v>
      </c>
      <c r="D86592">
        <f t="shared" si="3346"/>
        <v>4.3618860089641771</v>
      </c>
    </row>
    <row r="86593" spans="1:4" x14ac:dyDescent="0.45">
      <c r="A86593">
        <v>87421</v>
      </c>
      <c r="B86593">
        <v>227.6</v>
      </c>
      <c r="C86593">
        <f t="shared" si="3345"/>
        <v>229.68905350378085</v>
      </c>
      <c r="D86593">
        <f t="shared" si="3346"/>
        <v>4.3641445416590896</v>
      </c>
    </row>
    <row r="86594" spans="1:4" x14ac:dyDescent="0.45">
      <c r="A86594">
        <v>87422</v>
      </c>
      <c r="B86594">
        <v>228</v>
      </c>
      <c r="C86594">
        <f t="shared" si="3345"/>
        <v>229.68959412935405</v>
      </c>
      <c r="D86594">
        <f t="shared" si="3346"/>
        <v>2.8547283219476665</v>
      </c>
    </row>
    <row r="86595" spans="1:4" x14ac:dyDescent="0.45">
      <c r="A86595">
        <v>87423</v>
      </c>
      <c r="B86595">
        <v>227.6</v>
      </c>
      <c r="C86595">
        <f t="shared" si="3345"/>
        <v>229.69013474691323</v>
      </c>
      <c r="D86595">
        <f t="shared" si="3346"/>
        <v>4.3686632602540572</v>
      </c>
    </row>
    <row r="86596" spans="1:4" x14ac:dyDescent="0.45">
      <c r="A86596">
        <v>87424</v>
      </c>
      <c r="B86596">
        <v>228</v>
      </c>
      <c r="C86596">
        <f t="shared" ref="C86596:C86659" si="3347">$H$4 - $I$4*EXP(-A86596/$J$4)</f>
        <v>229.69067535645854</v>
      </c>
      <c r="D86596">
        <f t="shared" ref="D86596:D86659" si="3348">(B86596-C86596)^2</f>
        <v>2.8583831609362162</v>
      </c>
    </row>
    <row r="86597" spans="1:4" x14ac:dyDescent="0.45">
      <c r="A86597">
        <v>87425</v>
      </c>
      <c r="B86597">
        <v>228</v>
      </c>
      <c r="C86597">
        <f t="shared" si="3347"/>
        <v>229.69121595799004</v>
      </c>
      <c r="D86597">
        <f t="shared" si="3348"/>
        <v>2.8602114165601655</v>
      </c>
    </row>
    <row r="86598" spans="1:4" x14ac:dyDescent="0.45">
      <c r="A86598">
        <v>87426</v>
      </c>
      <c r="B86598">
        <v>228</v>
      </c>
      <c r="C86598">
        <f t="shared" si="3347"/>
        <v>229.69175655150792</v>
      </c>
      <c r="D86598">
        <f t="shared" si="3348"/>
        <v>2.8620402295699758</v>
      </c>
    </row>
    <row r="86599" spans="1:4" x14ac:dyDescent="0.45">
      <c r="A86599">
        <v>87427</v>
      </c>
      <c r="B86599">
        <v>228</v>
      </c>
      <c r="C86599">
        <f t="shared" si="3347"/>
        <v>229.69229713701228</v>
      </c>
      <c r="D86599">
        <f t="shared" si="3348"/>
        <v>2.8638695999399433</v>
      </c>
    </row>
    <row r="86600" spans="1:4" x14ac:dyDescent="0.45">
      <c r="A86600">
        <v>87428</v>
      </c>
      <c r="B86600">
        <v>228</v>
      </c>
      <c r="C86600">
        <f t="shared" si="3347"/>
        <v>229.69283771450324</v>
      </c>
      <c r="D86600">
        <f t="shared" si="3348"/>
        <v>2.8656995276445576</v>
      </c>
    </row>
    <row r="86601" spans="1:4" x14ac:dyDescent="0.45">
      <c r="A86601">
        <v>87429</v>
      </c>
      <c r="B86601">
        <v>227.6</v>
      </c>
      <c r="C86601">
        <f t="shared" si="3347"/>
        <v>229.69337828398088</v>
      </c>
      <c r="D86601">
        <f t="shared" si="3348"/>
        <v>4.3822326398427451</v>
      </c>
    </row>
    <row r="86602" spans="1:4" x14ac:dyDescent="0.45">
      <c r="A86602">
        <v>87430</v>
      </c>
      <c r="B86602">
        <v>227.6</v>
      </c>
      <c r="C86602">
        <f t="shared" si="3347"/>
        <v>229.69391884544535</v>
      </c>
      <c r="D86602">
        <f t="shared" si="3348"/>
        <v>4.3844961313112236</v>
      </c>
    </row>
    <row r="86603" spans="1:4" x14ac:dyDescent="0.45">
      <c r="A86603">
        <v>87431</v>
      </c>
      <c r="B86603">
        <v>228</v>
      </c>
      <c r="C86603">
        <f t="shared" si="3347"/>
        <v>229.69445939889678</v>
      </c>
      <c r="D86603">
        <f t="shared" si="3348"/>
        <v>2.8711926545096453</v>
      </c>
    </row>
    <row r="86604" spans="1:4" x14ac:dyDescent="0.45">
      <c r="A86604">
        <v>87432</v>
      </c>
      <c r="B86604">
        <v>228</v>
      </c>
      <c r="C86604">
        <f t="shared" si="3347"/>
        <v>229.69499994433528</v>
      </c>
      <c r="D86604">
        <f t="shared" si="3348"/>
        <v>2.8730248112966006</v>
      </c>
    </row>
    <row r="86605" spans="1:4" x14ac:dyDescent="0.45">
      <c r="A86605">
        <v>87433</v>
      </c>
      <c r="B86605">
        <v>228</v>
      </c>
      <c r="C86605">
        <f t="shared" si="3347"/>
        <v>229.69554048176096</v>
      </c>
      <c r="D86605">
        <f t="shared" si="3348"/>
        <v>2.8748575252901802</v>
      </c>
    </row>
    <row r="86606" spans="1:4" x14ac:dyDescent="0.45">
      <c r="A86606">
        <v>87434</v>
      </c>
      <c r="B86606">
        <v>227.6</v>
      </c>
      <c r="C86606">
        <f t="shared" si="3347"/>
        <v>229.69608101117393</v>
      </c>
      <c r="D86606">
        <f t="shared" si="3348"/>
        <v>4.3935556054039511</v>
      </c>
    </row>
    <row r="86607" spans="1:4" x14ac:dyDescent="0.45">
      <c r="A86607">
        <v>87435</v>
      </c>
      <c r="B86607">
        <v>227.6</v>
      </c>
      <c r="C86607">
        <f t="shared" si="3347"/>
        <v>229.69662153257434</v>
      </c>
      <c r="D86607">
        <f t="shared" si="3348"/>
        <v>4.3958218508544</v>
      </c>
    </row>
    <row r="86608" spans="1:4" x14ac:dyDescent="0.45">
      <c r="A86608">
        <v>87436</v>
      </c>
      <c r="B86608">
        <v>228</v>
      </c>
      <c r="C86608">
        <f t="shared" si="3347"/>
        <v>229.69716204596227</v>
      </c>
      <c r="D86608">
        <f t="shared" si="3348"/>
        <v>2.8803590102548475</v>
      </c>
    </row>
    <row r="86609" spans="1:4" x14ac:dyDescent="0.45">
      <c r="A86609">
        <v>87437</v>
      </c>
      <c r="B86609">
        <v>227.6</v>
      </c>
      <c r="C86609">
        <f t="shared" si="3347"/>
        <v>229.6977025513379</v>
      </c>
      <c r="D86609">
        <f t="shared" si="3348"/>
        <v>4.4003559938895487</v>
      </c>
    </row>
    <row r="86610" spans="1:4" x14ac:dyDescent="0.45">
      <c r="A86610">
        <v>87438</v>
      </c>
      <c r="B86610">
        <v>228</v>
      </c>
      <c r="C86610">
        <f t="shared" si="3347"/>
        <v>229.69824304870127</v>
      </c>
      <c r="D86610">
        <f t="shared" si="3348"/>
        <v>2.8840294524621912</v>
      </c>
    </row>
    <row r="86611" spans="1:4" x14ac:dyDescent="0.45">
      <c r="A86611">
        <v>87439</v>
      </c>
      <c r="B86611">
        <v>228</v>
      </c>
      <c r="C86611">
        <f t="shared" si="3347"/>
        <v>229.69878353805257</v>
      </c>
      <c r="D86611">
        <f t="shared" si="3348"/>
        <v>2.8858655091583962</v>
      </c>
    </row>
    <row r="86612" spans="1:4" x14ac:dyDescent="0.45">
      <c r="A86612">
        <v>87440</v>
      </c>
      <c r="B86612">
        <v>228</v>
      </c>
      <c r="C86612">
        <f t="shared" si="3347"/>
        <v>229.69932401939184</v>
      </c>
      <c r="D86612">
        <f t="shared" si="3348"/>
        <v>2.8877021228820325</v>
      </c>
    </row>
    <row r="86613" spans="1:4" x14ac:dyDescent="0.45">
      <c r="A86613">
        <v>87441</v>
      </c>
      <c r="B86613">
        <v>228</v>
      </c>
      <c r="C86613">
        <f t="shared" si="3347"/>
        <v>229.69986449271929</v>
      </c>
      <c r="D86613">
        <f t="shared" si="3348"/>
        <v>2.8895392936077942</v>
      </c>
    </row>
    <row r="86614" spans="1:4" x14ac:dyDescent="0.45">
      <c r="A86614">
        <v>87442</v>
      </c>
      <c r="B86614">
        <v>228</v>
      </c>
      <c r="C86614">
        <f t="shared" si="3347"/>
        <v>229.70040495803494</v>
      </c>
      <c r="D86614">
        <f t="shared" si="3348"/>
        <v>2.8913770213097973</v>
      </c>
    </row>
    <row r="86615" spans="1:4" x14ac:dyDescent="0.45">
      <c r="A86615">
        <v>87443</v>
      </c>
      <c r="B86615">
        <v>228</v>
      </c>
      <c r="C86615">
        <f t="shared" si="3347"/>
        <v>229.70094541533899</v>
      </c>
      <c r="D86615">
        <f t="shared" si="3348"/>
        <v>2.8932153059627375</v>
      </c>
    </row>
    <row r="86616" spans="1:4" x14ac:dyDescent="0.45">
      <c r="A86616">
        <v>87444</v>
      </c>
      <c r="B86616">
        <v>228</v>
      </c>
      <c r="C86616">
        <f t="shared" si="3347"/>
        <v>229.70148586463156</v>
      </c>
      <c r="D86616">
        <f t="shared" si="3348"/>
        <v>2.8950541475410225</v>
      </c>
    </row>
    <row r="86617" spans="1:4" x14ac:dyDescent="0.45">
      <c r="A86617">
        <v>87445</v>
      </c>
      <c r="B86617">
        <v>228</v>
      </c>
      <c r="C86617">
        <f t="shared" si="3347"/>
        <v>229.70202630591271</v>
      </c>
      <c r="D86617">
        <f t="shared" si="3348"/>
        <v>2.8968935460188669</v>
      </c>
    </row>
    <row r="86618" spans="1:4" x14ac:dyDescent="0.45">
      <c r="A86618">
        <v>87446</v>
      </c>
      <c r="B86618">
        <v>228</v>
      </c>
      <c r="C86618">
        <f t="shared" si="3347"/>
        <v>229.70256673918257</v>
      </c>
      <c r="D86618">
        <f t="shared" si="3348"/>
        <v>2.8987335013707765</v>
      </c>
    </row>
    <row r="86619" spans="1:4" x14ac:dyDescent="0.45">
      <c r="A86619">
        <v>87447</v>
      </c>
      <c r="B86619">
        <v>228</v>
      </c>
      <c r="C86619">
        <f t="shared" si="3347"/>
        <v>229.70310716444132</v>
      </c>
      <c r="D86619">
        <f t="shared" si="3348"/>
        <v>2.9005740135713545</v>
      </c>
    </row>
    <row r="86620" spans="1:4" x14ac:dyDescent="0.45">
      <c r="A86620">
        <v>87448</v>
      </c>
      <c r="B86620">
        <v>228</v>
      </c>
      <c r="C86620">
        <f t="shared" si="3347"/>
        <v>229.70364758168901</v>
      </c>
      <c r="D86620">
        <f t="shared" si="3348"/>
        <v>2.9024150825948181</v>
      </c>
    </row>
    <row r="86621" spans="1:4" x14ac:dyDescent="0.45">
      <c r="A86621">
        <v>87449</v>
      </c>
      <c r="B86621">
        <v>228</v>
      </c>
      <c r="C86621">
        <f t="shared" si="3347"/>
        <v>229.70418799092579</v>
      </c>
      <c r="D86621">
        <f t="shared" si="3348"/>
        <v>2.9042567084156761</v>
      </c>
    </row>
    <row r="86622" spans="1:4" x14ac:dyDescent="0.45">
      <c r="A86622">
        <v>87450</v>
      </c>
      <c r="B86622">
        <v>228</v>
      </c>
      <c r="C86622">
        <f t="shared" si="3347"/>
        <v>229.70472839215176</v>
      </c>
      <c r="D86622">
        <f t="shared" si="3348"/>
        <v>2.9060988910083405</v>
      </c>
    </row>
    <row r="86623" spans="1:4" x14ac:dyDescent="0.45">
      <c r="A86623">
        <v>87451</v>
      </c>
      <c r="B86623">
        <v>228</v>
      </c>
      <c r="C86623">
        <f t="shared" si="3347"/>
        <v>229.70526878536708</v>
      </c>
      <c r="D86623">
        <f t="shared" si="3348"/>
        <v>2.9079416303473224</v>
      </c>
    </row>
    <row r="86624" spans="1:4" x14ac:dyDescent="0.45">
      <c r="A86624">
        <v>87452</v>
      </c>
      <c r="B86624">
        <v>228</v>
      </c>
      <c r="C86624">
        <f t="shared" si="3347"/>
        <v>229.70580917057183</v>
      </c>
      <c r="D86624">
        <f t="shared" si="3348"/>
        <v>2.9097849264069393</v>
      </c>
    </row>
    <row r="86625" spans="1:4" x14ac:dyDescent="0.45">
      <c r="A86625">
        <v>87453</v>
      </c>
      <c r="B86625">
        <v>228</v>
      </c>
      <c r="C86625">
        <f t="shared" si="3347"/>
        <v>229.70634954776611</v>
      </c>
      <c r="D86625">
        <f t="shared" si="3348"/>
        <v>2.9116287791616058</v>
      </c>
    </row>
    <row r="86626" spans="1:4" x14ac:dyDescent="0.45">
      <c r="A86626">
        <v>87454</v>
      </c>
      <c r="B86626">
        <v>228</v>
      </c>
      <c r="C86626">
        <f t="shared" si="3347"/>
        <v>229.7068899169501</v>
      </c>
      <c r="D86626">
        <f t="shared" si="3348"/>
        <v>2.913473188585932</v>
      </c>
    </row>
    <row r="86627" spans="1:4" x14ac:dyDescent="0.45">
      <c r="A86627">
        <v>87455</v>
      </c>
      <c r="B86627">
        <v>228</v>
      </c>
      <c r="C86627">
        <f t="shared" si="3347"/>
        <v>229.70743027812387</v>
      </c>
      <c r="D86627">
        <f t="shared" si="3348"/>
        <v>2.9153181546541416</v>
      </c>
    </row>
    <row r="86628" spans="1:4" x14ac:dyDescent="0.45">
      <c r="A86628">
        <v>87456</v>
      </c>
      <c r="B86628">
        <v>228</v>
      </c>
      <c r="C86628">
        <f t="shared" si="3347"/>
        <v>229.70797063128757</v>
      </c>
      <c r="D86628">
        <f t="shared" si="3348"/>
        <v>2.917163677340846</v>
      </c>
    </row>
    <row r="86629" spans="1:4" x14ac:dyDescent="0.45">
      <c r="A86629">
        <v>87457</v>
      </c>
      <c r="B86629">
        <v>227.6</v>
      </c>
      <c r="C86629">
        <f t="shared" si="3347"/>
        <v>229.70851097644129</v>
      </c>
      <c r="D86629">
        <f t="shared" si="3348"/>
        <v>4.4458185377734223</v>
      </c>
    </row>
    <row r="86630" spans="1:4" x14ac:dyDescent="0.45">
      <c r="A86630">
        <v>87458</v>
      </c>
      <c r="B86630">
        <v>228</v>
      </c>
      <c r="C86630">
        <f t="shared" si="3347"/>
        <v>229.70905131358518</v>
      </c>
      <c r="D86630">
        <f t="shared" si="3348"/>
        <v>2.920856392467222</v>
      </c>
    </row>
    <row r="86631" spans="1:4" x14ac:dyDescent="0.45">
      <c r="A86631">
        <v>87459</v>
      </c>
      <c r="B86631">
        <v>228</v>
      </c>
      <c r="C86631">
        <f t="shared" si="3347"/>
        <v>229.70959164271935</v>
      </c>
      <c r="D86631">
        <f t="shared" si="3348"/>
        <v>2.9227035848558316</v>
      </c>
    </row>
    <row r="86632" spans="1:4" x14ac:dyDescent="0.45">
      <c r="A86632">
        <v>87460</v>
      </c>
      <c r="B86632">
        <v>228</v>
      </c>
      <c r="C86632">
        <f t="shared" si="3347"/>
        <v>229.71013196384388</v>
      </c>
      <c r="D86632">
        <f t="shared" si="3348"/>
        <v>2.9245513337605193</v>
      </c>
    </row>
    <row r="86633" spans="1:4" x14ac:dyDescent="0.45">
      <c r="A86633">
        <v>87461</v>
      </c>
      <c r="B86633">
        <v>228</v>
      </c>
      <c r="C86633">
        <f t="shared" si="3347"/>
        <v>229.71067227695895</v>
      </c>
      <c r="D86633">
        <f t="shared" si="3348"/>
        <v>2.9263996391559024</v>
      </c>
    </row>
    <row r="86634" spans="1:4" x14ac:dyDescent="0.45">
      <c r="A86634">
        <v>87462</v>
      </c>
      <c r="B86634">
        <v>228</v>
      </c>
      <c r="C86634">
        <f t="shared" si="3347"/>
        <v>229.7112125820646</v>
      </c>
      <c r="D86634">
        <f t="shared" si="3348"/>
        <v>2.9282485010162098</v>
      </c>
    </row>
    <row r="86635" spans="1:4" x14ac:dyDescent="0.45">
      <c r="A86635">
        <v>87463</v>
      </c>
      <c r="B86635">
        <v>228</v>
      </c>
      <c r="C86635">
        <f t="shared" si="3347"/>
        <v>229.71175287916105</v>
      </c>
      <c r="D86635">
        <f t="shared" si="3348"/>
        <v>2.9300979193161574</v>
      </c>
    </row>
    <row r="86636" spans="1:4" x14ac:dyDescent="0.45">
      <c r="A86636">
        <v>87464</v>
      </c>
      <c r="B86636">
        <v>228</v>
      </c>
      <c r="C86636">
        <f t="shared" si="3347"/>
        <v>229.71229316824835</v>
      </c>
      <c r="D86636">
        <f t="shared" si="3348"/>
        <v>2.9319478940299759</v>
      </c>
    </row>
    <row r="86637" spans="1:4" x14ac:dyDescent="0.45">
      <c r="A86637">
        <v>87465</v>
      </c>
      <c r="B86637">
        <v>227.6</v>
      </c>
      <c r="C86637">
        <f t="shared" si="3347"/>
        <v>229.71283344932664</v>
      </c>
      <c r="D86637">
        <f t="shared" si="3348"/>
        <v>4.4640651845935224</v>
      </c>
    </row>
    <row r="86638" spans="1:4" x14ac:dyDescent="0.45">
      <c r="A86638">
        <v>87466</v>
      </c>
      <c r="B86638">
        <v>228</v>
      </c>
      <c r="C86638">
        <f t="shared" si="3347"/>
        <v>229.713373722396</v>
      </c>
      <c r="D86638">
        <f t="shared" si="3348"/>
        <v>2.9356495125971245</v>
      </c>
    </row>
    <row r="86639" spans="1:4" x14ac:dyDescent="0.45">
      <c r="A86639">
        <v>87467</v>
      </c>
      <c r="B86639">
        <v>228</v>
      </c>
      <c r="C86639">
        <f t="shared" si="3347"/>
        <v>229.71391398745661</v>
      </c>
      <c r="D86639">
        <f t="shared" si="3348"/>
        <v>2.9375011563994065</v>
      </c>
    </row>
    <row r="86640" spans="1:4" x14ac:dyDescent="0.45">
      <c r="A86640">
        <v>87468</v>
      </c>
      <c r="B86640">
        <v>228</v>
      </c>
      <c r="C86640">
        <f t="shared" si="3347"/>
        <v>229.71445424450854</v>
      </c>
      <c r="D86640">
        <f t="shared" si="3348"/>
        <v>2.9393533565133656</v>
      </c>
    </row>
    <row r="86641" spans="1:4" x14ac:dyDescent="0.45">
      <c r="A86641">
        <v>87469</v>
      </c>
      <c r="B86641">
        <v>228</v>
      </c>
      <c r="C86641">
        <f t="shared" si="3347"/>
        <v>229.71499449355196</v>
      </c>
      <c r="D86641">
        <f t="shared" si="3348"/>
        <v>2.941206112913529</v>
      </c>
    </row>
    <row r="86642" spans="1:4" x14ac:dyDescent="0.45">
      <c r="A86642">
        <v>87470</v>
      </c>
      <c r="B86642">
        <v>228</v>
      </c>
      <c r="C86642">
        <f t="shared" si="3347"/>
        <v>229.71553473458695</v>
      </c>
      <c r="D86642">
        <f t="shared" si="3348"/>
        <v>2.9430594255743272</v>
      </c>
    </row>
    <row r="86643" spans="1:4" x14ac:dyDescent="0.45">
      <c r="A86643">
        <v>87471</v>
      </c>
      <c r="B86643">
        <v>228</v>
      </c>
      <c r="C86643">
        <f t="shared" si="3347"/>
        <v>229.71607496761362</v>
      </c>
      <c r="D86643">
        <f t="shared" si="3348"/>
        <v>2.9449132944700938</v>
      </c>
    </row>
    <row r="86644" spans="1:4" x14ac:dyDescent="0.45">
      <c r="A86644">
        <v>87472</v>
      </c>
      <c r="B86644">
        <v>228</v>
      </c>
      <c r="C86644">
        <f t="shared" si="3347"/>
        <v>229.7166151926321</v>
      </c>
      <c r="D86644">
        <f t="shared" si="3348"/>
        <v>2.9467677195753588</v>
      </c>
    </row>
    <row r="86645" spans="1:4" x14ac:dyDescent="0.45">
      <c r="A86645">
        <v>87473</v>
      </c>
      <c r="B86645">
        <v>228</v>
      </c>
      <c r="C86645">
        <f t="shared" si="3347"/>
        <v>229.71715540964254</v>
      </c>
      <c r="D86645">
        <f t="shared" si="3348"/>
        <v>2.9486227008646528</v>
      </c>
    </row>
    <row r="86646" spans="1:4" x14ac:dyDescent="0.45">
      <c r="A86646">
        <v>87474</v>
      </c>
      <c r="B86646">
        <v>227.6</v>
      </c>
      <c r="C86646">
        <f t="shared" si="3347"/>
        <v>229.71769561864502</v>
      </c>
      <c r="D86646">
        <f t="shared" si="3348"/>
        <v>4.4846347332283552</v>
      </c>
    </row>
    <row r="86647" spans="1:4" x14ac:dyDescent="0.45">
      <c r="A86647">
        <v>87475</v>
      </c>
      <c r="B86647">
        <v>228</v>
      </c>
      <c r="C86647">
        <f t="shared" si="3347"/>
        <v>229.71823581963969</v>
      </c>
      <c r="D86647">
        <f t="shared" si="3348"/>
        <v>2.9523343318928692</v>
      </c>
    </row>
    <row r="86648" spans="1:4" x14ac:dyDescent="0.45">
      <c r="A86648">
        <v>87476</v>
      </c>
      <c r="B86648">
        <v>228</v>
      </c>
      <c r="C86648">
        <f t="shared" si="3347"/>
        <v>229.71877601262662</v>
      </c>
      <c r="D86648">
        <f t="shared" si="3348"/>
        <v>2.9541909815806626</v>
      </c>
    </row>
    <row r="86649" spans="1:4" x14ac:dyDescent="0.45">
      <c r="A86649">
        <v>87477</v>
      </c>
      <c r="B86649">
        <v>228</v>
      </c>
      <c r="C86649">
        <f t="shared" si="3347"/>
        <v>229.71931619760596</v>
      </c>
      <c r="D86649">
        <f t="shared" si="3348"/>
        <v>2.956048187350226</v>
      </c>
    </row>
    <row r="86650" spans="1:4" x14ac:dyDescent="0.45">
      <c r="A86650">
        <v>87478</v>
      </c>
      <c r="B86650">
        <v>228</v>
      </c>
      <c r="C86650">
        <f t="shared" si="3347"/>
        <v>229.71985637457783</v>
      </c>
      <c r="D86650">
        <f t="shared" si="3348"/>
        <v>2.9579059491759976</v>
      </c>
    </row>
    <row r="86651" spans="1:4" x14ac:dyDescent="0.45">
      <c r="A86651">
        <v>87479</v>
      </c>
      <c r="B86651">
        <v>228</v>
      </c>
      <c r="C86651">
        <f t="shared" si="3347"/>
        <v>229.72039654354236</v>
      </c>
      <c r="D86651">
        <f t="shared" si="3348"/>
        <v>2.9597642670325133</v>
      </c>
    </row>
    <row r="86652" spans="1:4" x14ac:dyDescent="0.45">
      <c r="A86652">
        <v>87480</v>
      </c>
      <c r="B86652">
        <v>228</v>
      </c>
      <c r="C86652">
        <f t="shared" si="3347"/>
        <v>229.72093670449965</v>
      </c>
      <c r="D86652">
        <f t="shared" si="3348"/>
        <v>2.9616231408941149</v>
      </c>
    </row>
    <row r="86653" spans="1:4" x14ac:dyDescent="0.45">
      <c r="A86653">
        <v>87481</v>
      </c>
      <c r="B86653">
        <v>228</v>
      </c>
      <c r="C86653">
        <f t="shared" si="3347"/>
        <v>229.72147685744983</v>
      </c>
      <c r="D86653">
        <f t="shared" si="3348"/>
        <v>2.9634825707353403</v>
      </c>
    </row>
    <row r="86654" spans="1:4" x14ac:dyDescent="0.45">
      <c r="A86654">
        <v>87482</v>
      </c>
      <c r="B86654">
        <v>228</v>
      </c>
      <c r="C86654">
        <f t="shared" si="3347"/>
        <v>229.72201700239299</v>
      </c>
      <c r="D86654">
        <f t="shared" si="3348"/>
        <v>2.9653425565305325</v>
      </c>
    </row>
    <row r="86655" spans="1:4" x14ac:dyDescent="0.45">
      <c r="A86655">
        <v>87483</v>
      </c>
      <c r="B86655">
        <v>228</v>
      </c>
      <c r="C86655">
        <f t="shared" si="3347"/>
        <v>229.7225571393293</v>
      </c>
      <c r="D86655">
        <f t="shared" si="3348"/>
        <v>2.96720309825433</v>
      </c>
    </row>
    <row r="86656" spans="1:4" x14ac:dyDescent="0.45">
      <c r="A86656">
        <v>87484</v>
      </c>
      <c r="B86656">
        <v>227.6</v>
      </c>
      <c r="C86656">
        <f t="shared" si="3347"/>
        <v>229.72309726825884</v>
      </c>
      <c r="D86656">
        <f t="shared" si="3348"/>
        <v>4.5075420104881738</v>
      </c>
    </row>
    <row r="86657" spans="1:4" x14ac:dyDescent="0.45">
      <c r="A86657">
        <v>87485</v>
      </c>
      <c r="B86657">
        <v>228</v>
      </c>
      <c r="C86657">
        <f t="shared" si="3347"/>
        <v>229.7236373891817</v>
      </c>
      <c r="D86657">
        <f t="shared" si="3348"/>
        <v>2.9709258493851203</v>
      </c>
    </row>
    <row r="86658" spans="1:4" x14ac:dyDescent="0.45">
      <c r="A86658">
        <v>87486</v>
      </c>
      <c r="B86658">
        <v>228</v>
      </c>
      <c r="C86658">
        <f t="shared" si="3347"/>
        <v>229.72417750209809</v>
      </c>
      <c r="D86658">
        <f t="shared" si="3348"/>
        <v>2.9727880587411977</v>
      </c>
    </row>
    <row r="86659" spans="1:4" x14ac:dyDescent="0.45">
      <c r="A86659">
        <v>87487</v>
      </c>
      <c r="B86659">
        <v>228</v>
      </c>
      <c r="C86659">
        <f t="shared" si="3347"/>
        <v>229.72471760700807</v>
      </c>
      <c r="D86659">
        <f t="shared" si="3348"/>
        <v>2.9746508239236573</v>
      </c>
    </row>
    <row r="86660" spans="1:4" x14ac:dyDescent="0.45">
      <c r="A86660">
        <v>87488</v>
      </c>
      <c r="B86660">
        <v>228</v>
      </c>
      <c r="C86660">
        <f t="shared" ref="C86660:C86723" si="3349">$H$4 - $I$4*EXP(-A86660/$J$4)</f>
        <v>229.72525770391175</v>
      </c>
      <c r="D86660">
        <f t="shared" ref="D86660:D86723" si="3350">(B86660-C86660)^2</f>
        <v>2.9765141449068477</v>
      </c>
    </row>
    <row r="86661" spans="1:4" x14ac:dyDescent="0.45">
      <c r="A86661">
        <v>87489</v>
      </c>
      <c r="B86661">
        <v>228</v>
      </c>
      <c r="C86661">
        <f t="shared" si="3349"/>
        <v>229.72579779280926</v>
      </c>
      <c r="D86661">
        <f t="shared" si="3350"/>
        <v>2.9783780216653137</v>
      </c>
    </row>
    <row r="86662" spans="1:4" x14ac:dyDescent="0.45">
      <c r="A86662">
        <v>87490</v>
      </c>
      <c r="B86662">
        <v>228</v>
      </c>
      <c r="C86662">
        <f t="shared" si="3349"/>
        <v>229.72633787370074</v>
      </c>
      <c r="D86662">
        <f t="shared" si="3350"/>
        <v>2.9802424541736019</v>
      </c>
    </row>
    <row r="86663" spans="1:4" x14ac:dyDescent="0.45">
      <c r="A86663">
        <v>87491</v>
      </c>
      <c r="B86663">
        <v>228</v>
      </c>
      <c r="C86663">
        <f t="shared" si="3349"/>
        <v>229.72687794658626</v>
      </c>
      <c r="D86663">
        <f t="shared" si="3350"/>
        <v>2.9821074424059657</v>
      </c>
    </row>
    <row r="86664" spans="1:4" x14ac:dyDescent="0.45">
      <c r="A86664">
        <v>87492</v>
      </c>
      <c r="B86664">
        <v>228</v>
      </c>
      <c r="C86664">
        <f t="shared" si="3349"/>
        <v>229.727418011466</v>
      </c>
      <c r="D86664">
        <f t="shared" si="3350"/>
        <v>2.9839729863371489</v>
      </c>
    </row>
    <row r="86665" spans="1:4" x14ac:dyDescent="0.45">
      <c r="A86665">
        <v>87493</v>
      </c>
      <c r="B86665">
        <v>228</v>
      </c>
      <c r="C86665">
        <f t="shared" si="3349"/>
        <v>229.72795806834003</v>
      </c>
      <c r="D86665">
        <f t="shared" si="3350"/>
        <v>2.9858390859414068</v>
      </c>
    </row>
    <row r="86666" spans="1:4" x14ac:dyDescent="0.45">
      <c r="A86666">
        <v>87494</v>
      </c>
      <c r="B86666">
        <v>228</v>
      </c>
      <c r="C86666">
        <f t="shared" si="3349"/>
        <v>229.72849811720849</v>
      </c>
      <c r="D86666">
        <f t="shared" si="3350"/>
        <v>2.987705741193289</v>
      </c>
    </row>
    <row r="86667" spans="1:4" x14ac:dyDescent="0.45">
      <c r="A86667">
        <v>87495</v>
      </c>
      <c r="B86667">
        <v>228</v>
      </c>
      <c r="C86667">
        <f t="shared" si="3349"/>
        <v>229.72903815807149</v>
      </c>
      <c r="D86667">
        <f t="shared" si="3350"/>
        <v>2.9895729520672485</v>
      </c>
    </row>
    <row r="86668" spans="1:4" x14ac:dyDescent="0.45">
      <c r="A86668">
        <v>87496</v>
      </c>
      <c r="B86668">
        <v>228</v>
      </c>
      <c r="C86668">
        <f t="shared" si="3349"/>
        <v>229.72957819092915</v>
      </c>
      <c r="D86668">
        <f t="shared" si="3350"/>
        <v>2.9914407185377385</v>
      </c>
    </row>
    <row r="86669" spans="1:4" x14ac:dyDescent="0.45">
      <c r="A86669">
        <v>87497</v>
      </c>
      <c r="B86669">
        <v>228</v>
      </c>
      <c r="C86669">
        <f t="shared" si="3349"/>
        <v>229.7301182157816</v>
      </c>
      <c r="D86669">
        <f t="shared" si="3350"/>
        <v>2.9933090405793124</v>
      </c>
    </row>
    <row r="86670" spans="1:4" x14ac:dyDescent="0.45">
      <c r="A86670">
        <v>87498</v>
      </c>
      <c r="B86670">
        <v>228</v>
      </c>
      <c r="C86670">
        <f t="shared" si="3349"/>
        <v>229.73065823262897</v>
      </c>
      <c r="D86670">
        <f t="shared" si="3350"/>
        <v>2.9951779181664251</v>
      </c>
    </row>
    <row r="86671" spans="1:4" x14ac:dyDescent="0.45">
      <c r="A86671">
        <v>87499</v>
      </c>
      <c r="B86671">
        <v>228</v>
      </c>
      <c r="C86671">
        <f t="shared" si="3349"/>
        <v>229.73119824147133</v>
      </c>
      <c r="D86671">
        <f t="shared" si="3350"/>
        <v>2.997047351273435</v>
      </c>
    </row>
    <row r="86672" spans="1:4" x14ac:dyDescent="0.45">
      <c r="A86672">
        <v>87500</v>
      </c>
      <c r="B86672">
        <v>228</v>
      </c>
      <c r="C86672">
        <f t="shared" si="3349"/>
        <v>229.73173824230884</v>
      </c>
      <c r="D86672">
        <f t="shared" si="3350"/>
        <v>2.9989173398748972</v>
      </c>
    </row>
    <row r="86673" spans="1:4" x14ac:dyDescent="0.45">
      <c r="A86673">
        <v>87501</v>
      </c>
      <c r="B86673">
        <v>228</v>
      </c>
      <c r="C86673">
        <f t="shared" si="3349"/>
        <v>229.73227823514162</v>
      </c>
      <c r="D86673">
        <f t="shared" si="3350"/>
        <v>3.0007878839453688</v>
      </c>
    </row>
    <row r="86674" spans="1:4" x14ac:dyDescent="0.45">
      <c r="A86674">
        <v>87502</v>
      </c>
      <c r="B86674">
        <v>228</v>
      </c>
      <c r="C86674">
        <f t="shared" si="3349"/>
        <v>229.73281821996977</v>
      </c>
      <c r="D86674">
        <f t="shared" si="3350"/>
        <v>3.0026589834592095</v>
      </c>
    </row>
    <row r="86675" spans="1:4" x14ac:dyDescent="0.45">
      <c r="A86675">
        <v>87503</v>
      </c>
      <c r="B86675">
        <v>228</v>
      </c>
      <c r="C86675">
        <f t="shared" si="3349"/>
        <v>229.7333581967934</v>
      </c>
      <c r="D86675">
        <f t="shared" si="3350"/>
        <v>3.0045306383908801</v>
      </c>
    </row>
    <row r="86676" spans="1:4" x14ac:dyDescent="0.45">
      <c r="A86676">
        <v>87504</v>
      </c>
      <c r="B86676">
        <v>228</v>
      </c>
      <c r="C86676">
        <f t="shared" si="3349"/>
        <v>229.73389816561266</v>
      </c>
      <c r="D86676">
        <f t="shared" si="3350"/>
        <v>3.0064028487149397</v>
      </c>
    </row>
    <row r="86677" spans="1:4" x14ac:dyDescent="0.45">
      <c r="A86677">
        <v>87505</v>
      </c>
      <c r="B86677">
        <v>228</v>
      </c>
      <c r="C86677">
        <f t="shared" si="3349"/>
        <v>229.73443812642762</v>
      </c>
      <c r="D86677">
        <f t="shared" si="3350"/>
        <v>3.0082756144057505</v>
      </c>
    </row>
    <row r="86678" spans="1:4" x14ac:dyDescent="0.45">
      <c r="A86678">
        <v>87506</v>
      </c>
      <c r="B86678">
        <v>228</v>
      </c>
      <c r="C86678">
        <f t="shared" si="3349"/>
        <v>229.73497807923849</v>
      </c>
      <c r="D86678">
        <f t="shared" si="3350"/>
        <v>3.0101489354380719</v>
      </c>
    </row>
    <row r="86679" spans="1:4" x14ac:dyDescent="0.45">
      <c r="A86679">
        <v>87507</v>
      </c>
      <c r="B86679">
        <v>228</v>
      </c>
      <c r="C86679">
        <f t="shared" si="3349"/>
        <v>229.73551802404529</v>
      </c>
      <c r="D86679">
        <f t="shared" si="3350"/>
        <v>3.0120228117860712</v>
      </c>
    </row>
    <row r="86680" spans="1:4" x14ac:dyDescent="0.45">
      <c r="A86680">
        <v>87508</v>
      </c>
      <c r="B86680">
        <v>228</v>
      </c>
      <c r="C86680">
        <f t="shared" si="3349"/>
        <v>229.73605796084817</v>
      </c>
      <c r="D86680">
        <f t="shared" si="3350"/>
        <v>3.013897243424311</v>
      </c>
    </row>
    <row r="86681" spans="1:4" x14ac:dyDescent="0.45">
      <c r="A86681">
        <v>87509</v>
      </c>
      <c r="B86681">
        <v>228</v>
      </c>
      <c r="C86681">
        <f t="shared" si="3349"/>
        <v>229.73659788964727</v>
      </c>
      <c r="D86681">
        <f t="shared" si="3350"/>
        <v>3.0157722303273555</v>
      </c>
    </row>
    <row r="86682" spans="1:4" x14ac:dyDescent="0.45">
      <c r="A86682">
        <v>87510</v>
      </c>
      <c r="B86682">
        <v>228</v>
      </c>
      <c r="C86682">
        <f t="shared" si="3349"/>
        <v>229.73713781044268</v>
      </c>
      <c r="D86682">
        <f t="shared" si="3350"/>
        <v>3.0176477724695721</v>
      </c>
    </row>
    <row r="86683" spans="1:4" x14ac:dyDescent="0.45">
      <c r="A86683">
        <v>87511</v>
      </c>
      <c r="B86683">
        <v>228</v>
      </c>
      <c r="C86683">
        <f t="shared" si="3349"/>
        <v>229.73767772323455</v>
      </c>
      <c r="D86683">
        <f t="shared" si="3350"/>
        <v>3.0195238698256253</v>
      </c>
    </row>
    <row r="86684" spans="1:4" x14ac:dyDescent="0.45">
      <c r="A86684">
        <v>87512</v>
      </c>
      <c r="B86684">
        <v>228</v>
      </c>
      <c r="C86684">
        <f t="shared" si="3349"/>
        <v>229.73821762802299</v>
      </c>
      <c r="D86684">
        <f t="shared" si="3350"/>
        <v>3.0214005223698841</v>
      </c>
    </row>
    <row r="86685" spans="1:4" x14ac:dyDescent="0.45">
      <c r="A86685">
        <v>87513</v>
      </c>
      <c r="B86685">
        <v>228</v>
      </c>
      <c r="C86685">
        <f t="shared" si="3349"/>
        <v>229.73875752480811</v>
      </c>
      <c r="D86685">
        <f t="shared" si="3350"/>
        <v>3.0232777300768174</v>
      </c>
    </row>
    <row r="86686" spans="1:4" x14ac:dyDescent="0.45">
      <c r="A86686">
        <v>87514</v>
      </c>
      <c r="B86686">
        <v>228</v>
      </c>
      <c r="C86686">
        <f t="shared" si="3349"/>
        <v>229.73929741359001</v>
      </c>
      <c r="D86686">
        <f t="shared" si="3350"/>
        <v>3.025155492920895</v>
      </c>
    </row>
    <row r="86687" spans="1:4" x14ac:dyDescent="0.45">
      <c r="A86687">
        <v>87515</v>
      </c>
      <c r="B86687">
        <v>228</v>
      </c>
      <c r="C86687">
        <f t="shared" si="3349"/>
        <v>229.73983729436884</v>
      </c>
      <c r="D86687">
        <f t="shared" si="3350"/>
        <v>3.0270338108766857</v>
      </c>
    </row>
    <row r="86688" spans="1:4" x14ac:dyDescent="0.45">
      <c r="A86688">
        <v>87516</v>
      </c>
      <c r="B86688">
        <v>228</v>
      </c>
      <c r="C86688">
        <f t="shared" si="3349"/>
        <v>229.74037716714469</v>
      </c>
      <c r="D86688">
        <f t="shared" si="3350"/>
        <v>3.0289126839185627</v>
      </c>
    </row>
    <row r="86689" spans="1:4" x14ac:dyDescent="0.45">
      <c r="A86689">
        <v>87517</v>
      </c>
      <c r="B86689">
        <v>228</v>
      </c>
      <c r="C86689">
        <f t="shared" si="3349"/>
        <v>229.74091703191772</v>
      </c>
      <c r="D86689">
        <f t="shared" si="3350"/>
        <v>3.0307921120211962</v>
      </c>
    </row>
    <row r="86690" spans="1:4" x14ac:dyDescent="0.45">
      <c r="A86690">
        <v>87518</v>
      </c>
      <c r="B86690">
        <v>228</v>
      </c>
      <c r="C86690">
        <f t="shared" si="3349"/>
        <v>229.74145688868802</v>
      </c>
      <c r="D86690">
        <f t="shared" si="3350"/>
        <v>3.0326720951589601</v>
      </c>
    </row>
    <row r="86691" spans="1:4" x14ac:dyDescent="0.45">
      <c r="A86691">
        <v>87519</v>
      </c>
      <c r="B86691">
        <v>228</v>
      </c>
      <c r="C86691">
        <f t="shared" si="3349"/>
        <v>229.74199673745571</v>
      </c>
      <c r="D86691">
        <f t="shared" si="3350"/>
        <v>3.0345526333063293</v>
      </c>
    </row>
    <row r="86692" spans="1:4" x14ac:dyDescent="0.45">
      <c r="A86692">
        <v>87520</v>
      </c>
      <c r="B86692">
        <v>228</v>
      </c>
      <c r="C86692">
        <f t="shared" si="3349"/>
        <v>229.74253657822089</v>
      </c>
      <c r="D86692">
        <f t="shared" si="3350"/>
        <v>3.0364337264377776</v>
      </c>
    </row>
    <row r="86693" spans="1:4" x14ac:dyDescent="0.45">
      <c r="A86693">
        <v>87521</v>
      </c>
      <c r="B86693">
        <v>228</v>
      </c>
      <c r="C86693">
        <f t="shared" si="3349"/>
        <v>229.74307641098372</v>
      </c>
      <c r="D86693">
        <f t="shared" si="3350"/>
        <v>3.038315374527881</v>
      </c>
    </row>
    <row r="86694" spans="1:4" x14ac:dyDescent="0.45">
      <c r="A86694">
        <v>87522</v>
      </c>
      <c r="B86694">
        <v>228</v>
      </c>
      <c r="C86694">
        <f t="shared" si="3349"/>
        <v>229.7436162357443</v>
      </c>
      <c r="D86694">
        <f t="shared" si="3350"/>
        <v>3.0401975775511159</v>
      </c>
    </row>
    <row r="86695" spans="1:4" x14ac:dyDescent="0.45">
      <c r="A86695">
        <v>87523</v>
      </c>
      <c r="B86695">
        <v>228</v>
      </c>
      <c r="C86695">
        <f t="shared" si="3349"/>
        <v>229.74415605250275</v>
      </c>
      <c r="D86695">
        <f t="shared" si="3350"/>
        <v>3.0420803354819599</v>
      </c>
    </row>
    <row r="86696" spans="1:4" x14ac:dyDescent="0.45">
      <c r="A86696">
        <v>87524</v>
      </c>
      <c r="B86696">
        <v>228</v>
      </c>
      <c r="C86696">
        <f t="shared" si="3349"/>
        <v>229.74469586125917</v>
      </c>
      <c r="D86696">
        <f t="shared" si="3350"/>
        <v>3.0439636482948922</v>
      </c>
    </row>
    <row r="86697" spans="1:4" x14ac:dyDescent="0.45">
      <c r="A86697">
        <v>87525</v>
      </c>
      <c r="B86697">
        <v>228</v>
      </c>
      <c r="C86697">
        <f t="shared" si="3349"/>
        <v>229.74523566201373</v>
      </c>
      <c r="D86697">
        <f t="shared" si="3350"/>
        <v>3.0458475159644904</v>
      </c>
    </row>
    <row r="86698" spans="1:4" x14ac:dyDescent="0.45">
      <c r="A86698">
        <v>87526</v>
      </c>
      <c r="B86698">
        <v>228</v>
      </c>
      <c r="C86698">
        <f t="shared" si="3349"/>
        <v>229.74577545476646</v>
      </c>
      <c r="D86698">
        <f t="shared" si="3350"/>
        <v>3.0477319384650374</v>
      </c>
    </row>
    <row r="86699" spans="1:4" x14ac:dyDescent="0.45">
      <c r="A86699">
        <v>87527</v>
      </c>
      <c r="B86699">
        <v>228</v>
      </c>
      <c r="C86699">
        <f t="shared" si="3349"/>
        <v>229.74631523951757</v>
      </c>
      <c r="D86699">
        <f t="shared" si="3350"/>
        <v>3.049616915771312</v>
      </c>
    </row>
    <row r="86700" spans="1:4" x14ac:dyDescent="0.45">
      <c r="A86700">
        <v>87528</v>
      </c>
      <c r="B86700">
        <v>228</v>
      </c>
      <c r="C86700">
        <f t="shared" si="3349"/>
        <v>229.74685501626715</v>
      </c>
      <c r="D86700">
        <f t="shared" si="3350"/>
        <v>3.0515024478576969</v>
      </c>
    </row>
    <row r="86701" spans="1:4" x14ac:dyDescent="0.45">
      <c r="A86701">
        <v>87529</v>
      </c>
      <c r="B86701">
        <v>228</v>
      </c>
      <c r="C86701">
        <f t="shared" si="3349"/>
        <v>229.74739478501527</v>
      </c>
      <c r="D86701">
        <f t="shared" si="3350"/>
        <v>3.0533885346985756</v>
      </c>
    </row>
    <row r="86702" spans="1:4" x14ac:dyDescent="0.45">
      <c r="A86702">
        <v>87530</v>
      </c>
      <c r="B86702">
        <v>228</v>
      </c>
      <c r="C86702">
        <f t="shared" si="3349"/>
        <v>229.74793454576212</v>
      </c>
      <c r="D86702">
        <f t="shared" si="3350"/>
        <v>3.0552751762686312</v>
      </c>
    </row>
    <row r="86703" spans="1:4" x14ac:dyDescent="0.45">
      <c r="A86703">
        <v>87531</v>
      </c>
      <c r="B86703">
        <v>228</v>
      </c>
      <c r="C86703">
        <f t="shared" si="3349"/>
        <v>229.74847429850774</v>
      </c>
      <c r="D86703">
        <f t="shared" si="3350"/>
        <v>3.0571623725421495</v>
      </c>
    </row>
    <row r="86704" spans="1:4" x14ac:dyDescent="0.45">
      <c r="A86704">
        <v>87532</v>
      </c>
      <c r="B86704">
        <v>228</v>
      </c>
      <c r="C86704">
        <f t="shared" si="3349"/>
        <v>229.74901404325234</v>
      </c>
      <c r="D86704">
        <f t="shared" si="3350"/>
        <v>3.0590501234939147</v>
      </c>
    </row>
    <row r="86705" spans="1:4" x14ac:dyDescent="0.45">
      <c r="A86705">
        <v>87533</v>
      </c>
      <c r="B86705">
        <v>228</v>
      </c>
      <c r="C86705">
        <f t="shared" si="3349"/>
        <v>229.74955377999598</v>
      </c>
      <c r="D86705">
        <f t="shared" si="3350"/>
        <v>3.060938429098214</v>
      </c>
    </row>
    <row r="86706" spans="1:4" x14ac:dyDescent="0.45">
      <c r="A86706">
        <v>87534</v>
      </c>
      <c r="B86706">
        <v>228</v>
      </c>
      <c r="C86706">
        <f t="shared" si="3349"/>
        <v>229.75009350873879</v>
      </c>
      <c r="D86706">
        <f t="shared" si="3350"/>
        <v>3.0628272893296349</v>
      </c>
    </row>
    <row r="86707" spans="1:4" x14ac:dyDescent="0.45">
      <c r="A86707">
        <v>87535</v>
      </c>
      <c r="B86707">
        <v>228</v>
      </c>
      <c r="C86707">
        <f t="shared" si="3349"/>
        <v>229.75063322948091</v>
      </c>
      <c r="D86707">
        <f t="shared" si="3350"/>
        <v>3.0647167041627648</v>
      </c>
    </row>
    <row r="86708" spans="1:4" x14ac:dyDescent="0.45">
      <c r="A86708">
        <v>87536</v>
      </c>
      <c r="B86708">
        <v>228</v>
      </c>
      <c r="C86708">
        <f t="shared" si="3349"/>
        <v>229.75117294222241</v>
      </c>
      <c r="D86708">
        <f t="shared" si="3350"/>
        <v>3.0666066735718944</v>
      </c>
    </row>
    <row r="86709" spans="1:4" x14ac:dyDescent="0.45">
      <c r="A86709">
        <v>87537</v>
      </c>
      <c r="B86709">
        <v>228</v>
      </c>
      <c r="C86709">
        <f t="shared" si="3349"/>
        <v>229.75171264696345</v>
      </c>
      <c r="D86709">
        <f t="shared" si="3350"/>
        <v>3.068497197531713</v>
      </c>
    </row>
    <row r="86710" spans="1:4" x14ac:dyDescent="0.45">
      <c r="A86710">
        <v>87538</v>
      </c>
      <c r="B86710">
        <v>228</v>
      </c>
      <c r="C86710">
        <f t="shared" si="3349"/>
        <v>229.75225234370413</v>
      </c>
      <c r="D86710">
        <f t="shared" si="3350"/>
        <v>3.0703882760166117</v>
      </c>
    </row>
    <row r="86711" spans="1:4" x14ac:dyDescent="0.45">
      <c r="A86711">
        <v>87539</v>
      </c>
      <c r="B86711">
        <v>228</v>
      </c>
      <c r="C86711">
        <f t="shared" si="3349"/>
        <v>229.75279203244457</v>
      </c>
      <c r="D86711">
        <f t="shared" si="3350"/>
        <v>3.0722799090011823</v>
      </c>
    </row>
    <row r="86712" spans="1:4" x14ac:dyDescent="0.45">
      <c r="A86712">
        <v>87540</v>
      </c>
      <c r="B86712">
        <v>228</v>
      </c>
      <c r="C86712">
        <f t="shared" si="3349"/>
        <v>229.75333171318493</v>
      </c>
      <c r="D86712">
        <f t="shared" si="3350"/>
        <v>3.0741720964600172</v>
      </c>
    </row>
    <row r="86713" spans="1:4" x14ac:dyDescent="0.45">
      <c r="A86713">
        <v>87541</v>
      </c>
      <c r="B86713">
        <v>228</v>
      </c>
      <c r="C86713">
        <f t="shared" si="3349"/>
        <v>229.75387138592527</v>
      </c>
      <c r="D86713">
        <f t="shared" si="3350"/>
        <v>3.0760648383674107</v>
      </c>
    </row>
    <row r="86714" spans="1:4" x14ac:dyDescent="0.45">
      <c r="A86714">
        <v>87542</v>
      </c>
      <c r="B86714">
        <v>228</v>
      </c>
      <c r="C86714">
        <f t="shared" si="3349"/>
        <v>229.75441105066574</v>
      </c>
      <c r="D86714">
        <f t="shared" si="3350"/>
        <v>3.0779581346980569</v>
      </c>
    </row>
    <row r="86715" spans="1:4" x14ac:dyDescent="0.45">
      <c r="A86715">
        <v>87543</v>
      </c>
      <c r="B86715">
        <v>228</v>
      </c>
      <c r="C86715">
        <f t="shared" si="3349"/>
        <v>229.75495070740641</v>
      </c>
      <c r="D86715">
        <f t="shared" si="3350"/>
        <v>3.0798519854262523</v>
      </c>
    </row>
    <row r="86716" spans="1:4" x14ac:dyDescent="0.45">
      <c r="A86716">
        <v>87544</v>
      </c>
      <c r="B86716">
        <v>228</v>
      </c>
      <c r="C86716">
        <f t="shared" si="3349"/>
        <v>229.75549035614748</v>
      </c>
      <c r="D86716">
        <f t="shared" si="3350"/>
        <v>3.0817463905267921</v>
      </c>
    </row>
    <row r="86717" spans="1:4" x14ac:dyDescent="0.45">
      <c r="A86717">
        <v>87545</v>
      </c>
      <c r="B86717">
        <v>228</v>
      </c>
      <c r="C86717">
        <f t="shared" si="3349"/>
        <v>229.756029996889</v>
      </c>
      <c r="D86717">
        <f t="shared" si="3350"/>
        <v>3.0836413499739739</v>
      </c>
    </row>
    <row r="86718" spans="1:4" x14ac:dyDescent="0.45">
      <c r="A86718">
        <v>87546</v>
      </c>
      <c r="B86718">
        <v>228</v>
      </c>
      <c r="C86718">
        <f t="shared" si="3349"/>
        <v>229.75656962963114</v>
      </c>
      <c r="D86718">
        <f t="shared" si="3350"/>
        <v>3.0855368637424956</v>
      </c>
    </row>
    <row r="86719" spans="1:4" x14ac:dyDescent="0.45">
      <c r="A86719">
        <v>87547</v>
      </c>
      <c r="B86719">
        <v>228</v>
      </c>
      <c r="C86719">
        <f t="shared" si="3349"/>
        <v>229.75710925437397</v>
      </c>
      <c r="D86719">
        <f t="shared" si="3350"/>
        <v>3.0874329318066569</v>
      </c>
    </row>
    <row r="86720" spans="1:4" x14ac:dyDescent="0.45">
      <c r="A86720">
        <v>87548</v>
      </c>
      <c r="B86720">
        <v>228</v>
      </c>
      <c r="C86720">
        <f t="shared" si="3349"/>
        <v>229.75764887111765</v>
      </c>
      <c r="D86720">
        <f t="shared" si="3350"/>
        <v>3.0893295541411576</v>
      </c>
    </row>
    <row r="86721" spans="1:4" x14ac:dyDescent="0.45">
      <c r="A86721">
        <v>87549</v>
      </c>
      <c r="B86721">
        <v>228</v>
      </c>
      <c r="C86721">
        <f t="shared" si="3349"/>
        <v>229.75818847986227</v>
      </c>
      <c r="D86721">
        <f t="shared" si="3350"/>
        <v>3.0912267307203982</v>
      </c>
    </row>
    <row r="86722" spans="1:4" x14ac:dyDescent="0.45">
      <c r="A86722">
        <v>87550</v>
      </c>
      <c r="B86722">
        <v>228</v>
      </c>
      <c r="C86722">
        <f t="shared" si="3349"/>
        <v>229.75872808060797</v>
      </c>
      <c r="D86722">
        <f t="shared" si="3350"/>
        <v>3.0931244615189808</v>
      </c>
    </row>
    <row r="86723" spans="1:4" x14ac:dyDescent="0.45">
      <c r="A86723">
        <v>87551</v>
      </c>
      <c r="B86723">
        <v>228</v>
      </c>
      <c r="C86723">
        <f t="shared" si="3349"/>
        <v>229.75926767335486</v>
      </c>
      <c r="D86723">
        <f t="shared" si="3350"/>
        <v>3.0950227465114075</v>
      </c>
    </row>
    <row r="86724" spans="1:4" x14ac:dyDescent="0.45">
      <c r="A86724">
        <v>87552</v>
      </c>
      <c r="B86724">
        <v>228</v>
      </c>
      <c r="C86724">
        <f t="shared" ref="C86724:C86787" si="3351">$H$4 - $I$4*EXP(-A86724/$J$4)</f>
        <v>229.75980725810302</v>
      </c>
      <c r="D86724">
        <f t="shared" ref="D86724:D86787" si="3352">(B86724-C86724)^2</f>
        <v>3.0969215856720824</v>
      </c>
    </row>
    <row r="86725" spans="1:4" x14ac:dyDescent="0.45">
      <c r="A86725">
        <v>87553</v>
      </c>
      <c r="B86725">
        <v>228</v>
      </c>
      <c r="C86725">
        <f t="shared" si="3351"/>
        <v>229.76034683485264</v>
      </c>
      <c r="D86725">
        <f t="shared" si="3352"/>
        <v>3.0988209789757097</v>
      </c>
    </row>
    <row r="86726" spans="1:4" x14ac:dyDescent="0.45">
      <c r="A86726">
        <v>87554</v>
      </c>
      <c r="B86726">
        <v>228</v>
      </c>
      <c r="C86726">
        <f t="shared" si="3351"/>
        <v>229.76088640360382</v>
      </c>
      <c r="D86726">
        <f t="shared" si="3352"/>
        <v>3.1007209263967948</v>
      </c>
    </row>
    <row r="86727" spans="1:4" x14ac:dyDescent="0.45">
      <c r="A86727">
        <v>87555</v>
      </c>
      <c r="B86727">
        <v>228</v>
      </c>
      <c r="C86727">
        <f t="shared" si="3351"/>
        <v>229.76142596435662</v>
      </c>
      <c r="D86727">
        <f t="shared" si="3352"/>
        <v>3.1026214279096438</v>
      </c>
    </row>
    <row r="86728" spans="1:4" x14ac:dyDescent="0.45">
      <c r="A86728">
        <v>87556</v>
      </c>
      <c r="B86728">
        <v>228</v>
      </c>
      <c r="C86728">
        <f t="shared" si="3351"/>
        <v>229.76196551711121</v>
      </c>
      <c r="D86728">
        <f t="shared" si="3352"/>
        <v>3.1045224834889638</v>
      </c>
    </row>
    <row r="86729" spans="1:4" x14ac:dyDescent="0.45">
      <c r="A86729">
        <v>87557</v>
      </c>
      <c r="B86729">
        <v>228</v>
      </c>
      <c r="C86729">
        <f t="shared" si="3351"/>
        <v>229.76250506186773</v>
      </c>
      <c r="D86729">
        <f t="shared" si="3352"/>
        <v>3.106424093109363</v>
      </c>
    </row>
    <row r="86730" spans="1:4" x14ac:dyDescent="0.45">
      <c r="A86730">
        <v>87558</v>
      </c>
      <c r="B86730">
        <v>228</v>
      </c>
      <c r="C86730">
        <f t="shared" si="3351"/>
        <v>229.76304459862624</v>
      </c>
      <c r="D86730">
        <f t="shared" si="3352"/>
        <v>3.1083262567451504</v>
      </c>
    </row>
    <row r="86731" spans="1:4" x14ac:dyDescent="0.45">
      <c r="A86731">
        <v>87559</v>
      </c>
      <c r="B86731">
        <v>228</v>
      </c>
      <c r="C86731">
        <f t="shared" si="3351"/>
        <v>229.76358412738688</v>
      </c>
      <c r="D86731">
        <f t="shared" si="3352"/>
        <v>3.1102289743709353</v>
      </c>
    </row>
    <row r="86732" spans="1:4" x14ac:dyDescent="0.45">
      <c r="A86732">
        <v>87560</v>
      </c>
      <c r="B86732">
        <v>228</v>
      </c>
      <c r="C86732">
        <f t="shared" si="3351"/>
        <v>229.76412364814979</v>
      </c>
      <c r="D86732">
        <f t="shared" si="3352"/>
        <v>3.1121322459613285</v>
      </c>
    </row>
    <row r="86733" spans="1:4" x14ac:dyDescent="0.45">
      <c r="A86733">
        <v>87561</v>
      </c>
      <c r="B86733">
        <v>228</v>
      </c>
      <c r="C86733">
        <f t="shared" si="3351"/>
        <v>229.76466316091509</v>
      </c>
      <c r="D86733">
        <f t="shared" si="3352"/>
        <v>3.1140360714908422</v>
      </c>
    </row>
    <row r="86734" spans="1:4" x14ac:dyDescent="0.45">
      <c r="A86734">
        <v>87562</v>
      </c>
      <c r="B86734">
        <v>228</v>
      </c>
      <c r="C86734">
        <f t="shared" si="3351"/>
        <v>229.76520266568286</v>
      </c>
      <c r="D86734">
        <f t="shared" si="3352"/>
        <v>3.1159404509338886</v>
      </c>
    </row>
    <row r="86735" spans="1:4" x14ac:dyDescent="0.45">
      <c r="A86735">
        <v>87563</v>
      </c>
      <c r="B86735">
        <v>228</v>
      </c>
      <c r="C86735">
        <f t="shared" si="3351"/>
        <v>229.76574216245325</v>
      </c>
      <c r="D86735">
        <f t="shared" si="3352"/>
        <v>3.1178453842650806</v>
      </c>
    </row>
    <row r="86736" spans="1:4" x14ac:dyDescent="0.45">
      <c r="A86736">
        <v>87564</v>
      </c>
      <c r="B86736">
        <v>228</v>
      </c>
      <c r="C86736">
        <f t="shared" si="3351"/>
        <v>229.76628165122636</v>
      </c>
      <c r="D86736">
        <f t="shared" si="3352"/>
        <v>3.1197508714589333</v>
      </c>
    </row>
    <row r="86737" spans="1:4" x14ac:dyDescent="0.45">
      <c r="A86737">
        <v>87565</v>
      </c>
      <c r="B86737">
        <v>228</v>
      </c>
      <c r="C86737">
        <f t="shared" si="3351"/>
        <v>229.76682113200232</v>
      </c>
      <c r="D86737">
        <f t="shared" si="3352"/>
        <v>3.1216569124899607</v>
      </c>
    </row>
    <row r="86738" spans="1:4" x14ac:dyDescent="0.45">
      <c r="A86738">
        <v>87566</v>
      </c>
      <c r="B86738">
        <v>228</v>
      </c>
      <c r="C86738">
        <f t="shared" si="3351"/>
        <v>229.76736060478123</v>
      </c>
      <c r="D86738">
        <f t="shared" si="3352"/>
        <v>3.1235635073326797</v>
      </c>
    </row>
    <row r="86739" spans="1:4" x14ac:dyDescent="0.45">
      <c r="A86739">
        <v>87567</v>
      </c>
      <c r="B86739">
        <v>228</v>
      </c>
      <c r="C86739">
        <f t="shared" si="3351"/>
        <v>229.76790006956327</v>
      </c>
      <c r="D86739">
        <f t="shared" si="3352"/>
        <v>3.125470655961808</v>
      </c>
    </row>
    <row r="86740" spans="1:4" x14ac:dyDescent="0.45">
      <c r="A86740">
        <v>87568</v>
      </c>
      <c r="B86740">
        <v>228</v>
      </c>
      <c r="C86740">
        <f t="shared" si="3351"/>
        <v>229.76843952634849</v>
      </c>
      <c r="D86740">
        <f t="shared" si="3352"/>
        <v>3.1273783583516623</v>
      </c>
    </row>
    <row r="86741" spans="1:4" x14ac:dyDescent="0.45">
      <c r="A86741">
        <v>87569</v>
      </c>
      <c r="B86741">
        <v>228</v>
      </c>
      <c r="C86741">
        <f t="shared" si="3351"/>
        <v>229.768978975137</v>
      </c>
      <c r="D86741">
        <f t="shared" si="3352"/>
        <v>3.129286614476761</v>
      </c>
    </row>
    <row r="86742" spans="1:4" x14ac:dyDescent="0.45">
      <c r="A86742">
        <v>87570</v>
      </c>
      <c r="B86742">
        <v>228</v>
      </c>
      <c r="C86742">
        <f t="shared" si="3351"/>
        <v>229.76951841592899</v>
      </c>
      <c r="D86742">
        <f t="shared" si="3352"/>
        <v>3.1311954243118252</v>
      </c>
    </row>
    <row r="86743" spans="1:4" x14ac:dyDescent="0.45">
      <c r="A86743">
        <v>87571</v>
      </c>
      <c r="B86743">
        <v>228</v>
      </c>
      <c r="C86743">
        <f t="shared" si="3351"/>
        <v>229.77005784872455</v>
      </c>
      <c r="D86743">
        <f t="shared" si="3352"/>
        <v>3.1331047878313747</v>
      </c>
    </row>
    <row r="86744" spans="1:4" x14ac:dyDescent="0.45">
      <c r="A86744">
        <v>87572</v>
      </c>
      <c r="B86744">
        <v>228</v>
      </c>
      <c r="C86744">
        <f t="shared" si="3351"/>
        <v>229.77059727352375</v>
      </c>
      <c r="D86744">
        <f t="shared" si="3352"/>
        <v>3.1350147050097306</v>
      </c>
    </row>
    <row r="86745" spans="1:4" x14ac:dyDescent="0.45">
      <c r="A86745">
        <v>87573</v>
      </c>
      <c r="B86745">
        <v>228</v>
      </c>
      <c r="C86745">
        <f t="shared" si="3351"/>
        <v>229.77113669032676</v>
      </c>
      <c r="D86745">
        <f t="shared" si="3352"/>
        <v>3.1369251758216152</v>
      </c>
    </row>
    <row r="86746" spans="1:4" x14ac:dyDescent="0.45">
      <c r="A86746">
        <v>87574</v>
      </c>
      <c r="B86746">
        <v>228</v>
      </c>
      <c r="C86746">
        <f t="shared" si="3351"/>
        <v>229.77167609913369</v>
      </c>
      <c r="D86746">
        <f t="shared" si="3352"/>
        <v>3.1388362002415526</v>
      </c>
    </row>
    <row r="86747" spans="1:4" x14ac:dyDescent="0.45">
      <c r="A86747">
        <v>87575</v>
      </c>
      <c r="B86747">
        <v>228</v>
      </c>
      <c r="C86747">
        <f t="shared" si="3351"/>
        <v>229.77221549994465</v>
      </c>
      <c r="D86747">
        <f t="shared" si="3352"/>
        <v>3.1407477782440667</v>
      </c>
    </row>
    <row r="86748" spans="1:4" x14ac:dyDescent="0.45">
      <c r="A86748">
        <v>87576</v>
      </c>
      <c r="B86748">
        <v>228</v>
      </c>
      <c r="C86748">
        <f t="shared" si="3351"/>
        <v>229.77275489275976</v>
      </c>
      <c r="D86748">
        <f t="shared" si="3352"/>
        <v>3.1426599098036818</v>
      </c>
    </row>
    <row r="86749" spans="1:4" x14ac:dyDescent="0.45">
      <c r="A86749">
        <v>87577</v>
      </c>
      <c r="B86749">
        <v>228</v>
      </c>
      <c r="C86749">
        <f t="shared" si="3351"/>
        <v>229.77329427757914</v>
      </c>
      <c r="D86749">
        <f t="shared" si="3352"/>
        <v>3.1445725948949241</v>
      </c>
    </row>
    <row r="86750" spans="1:4" x14ac:dyDescent="0.45">
      <c r="A86750">
        <v>87578</v>
      </c>
      <c r="B86750">
        <v>228</v>
      </c>
      <c r="C86750">
        <f t="shared" si="3351"/>
        <v>229.77383365440289</v>
      </c>
      <c r="D86750">
        <f t="shared" si="3352"/>
        <v>3.1464858334923202</v>
      </c>
    </row>
    <row r="86751" spans="1:4" x14ac:dyDescent="0.45">
      <c r="A86751">
        <v>87579</v>
      </c>
      <c r="B86751">
        <v>228</v>
      </c>
      <c r="C86751">
        <f t="shared" si="3351"/>
        <v>229.77437302323119</v>
      </c>
      <c r="D86751">
        <f t="shared" si="3352"/>
        <v>3.1483996255705997</v>
      </c>
    </row>
    <row r="86752" spans="1:4" x14ac:dyDescent="0.45">
      <c r="A86752">
        <v>87580</v>
      </c>
      <c r="B86752">
        <v>228</v>
      </c>
      <c r="C86752">
        <f t="shared" si="3351"/>
        <v>229.77491238406409</v>
      </c>
      <c r="D86752">
        <f t="shared" si="3352"/>
        <v>3.1503139711040888</v>
      </c>
    </row>
    <row r="86753" spans="1:4" x14ac:dyDescent="0.45">
      <c r="A86753">
        <v>87581</v>
      </c>
      <c r="B86753">
        <v>228</v>
      </c>
      <c r="C86753">
        <f t="shared" si="3351"/>
        <v>229.77545173690174</v>
      </c>
      <c r="D86753">
        <f t="shared" si="3352"/>
        <v>3.1522288700674177</v>
      </c>
    </row>
    <row r="86754" spans="1:4" x14ac:dyDescent="0.45">
      <c r="A86754">
        <v>87582</v>
      </c>
      <c r="B86754">
        <v>228</v>
      </c>
      <c r="C86754">
        <f t="shared" si="3351"/>
        <v>229.77599108174425</v>
      </c>
      <c r="D86754">
        <f t="shared" si="3352"/>
        <v>3.1541443224351173</v>
      </c>
    </row>
    <row r="86755" spans="1:4" x14ac:dyDescent="0.45">
      <c r="A86755">
        <v>87583</v>
      </c>
      <c r="B86755">
        <v>228</v>
      </c>
      <c r="C86755">
        <f t="shared" si="3351"/>
        <v>229.77653041859173</v>
      </c>
      <c r="D86755">
        <f t="shared" si="3352"/>
        <v>3.1560603281817179</v>
      </c>
    </row>
    <row r="86756" spans="1:4" x14ac:dyDescent="0.45">
      <c r="A86756">
        <v>87584</v>
      </c>
      <c r="B86756">
        <v>228</v>
      </c>
      <c r="C86756">
        <f t="shared" si="3351"/>
        <v>229.77706974744433</v>
      </c>
      <c r="D86756">
        <f t="shared" si="3352"/>
        <v>3.157976887281853</v>
      </c>
    </row>
    <row r="86757" spans="1:4" x14ac:dyDescent="0.45">
      <c r="A86757">
        <v>87585</v>
      </c>
      <c r="B86757">
        <v>228</v>
      </c>
      <c r="C86757">
        <f t="shared" si="3351"/>
        <v>229.77760906830216</v>
      </c>
      <c r="D86757">
        <f t="shared" si="3352"/>
        <v>3.1598939997100559</v>
      </c>
    </row>
    <row r="86758" spans="1:4" x14ac:dyDescent="0.45">
      <c r="A86758">
        <v>87586</v>
      </c>
      <c r="B86758">
        <v>228</v>
      </c>
      <c r="C86758">
        <f t="shared" si="3351"/>
        <v>229.77814838116529</v>
      </c>
      <c r="D86758">
        <f t="shared" si="3352"/>
        <v>3.1618116654407582</v>
      </c>
    </row>
    <row r="86759" spans="1:4" x14ac:dyDescent="0.45">
      <c r="A86759">
        <v>87587</v>
      </c>
      <c r="B86759">
        <v>228</v>
      </c>
      <c r="C86759">
        <f t="shared" si="3351"/>
        <v>229.77868768603389</v>
      </c>
      <c r="D86759">
        <f t="shared" si="3352"/>
        <v>3.1637298844485966</v>
      </c>
    </row>
    <row r="86760" spans="1:4" x14ac:dyDescent="0.45">
      <c r="A86760">
        <v>87588</v>
      </c>
      <c r="B86760">
        <v>228</v>
      </c>
      <c r="C86760">
        <f t="shared" si="3351"/>
        <v>229.77922698290809</v>
      </c>
      <c r="D86760">
        <f t="shared" si="3352"/>
        <v>3.1656486567082074</v>
      </c>
    </row>
    <row r="86761" spans="1:4" x14ac:dyDescent="0.45">
      <c r="A86761">
        <v>87589</v>
      </c>
      <c r="B86761">
        <v>228</v>
      </c>
      <c r="C86761">
        <f t="shared" si="3351"/>
        <v>229.77976627178793</v>
      </c>
      <c r="D86761">
        <f t="shared" si="3352"/>
        <v>3.1675679821939249</v>
      </c>
    </row>
    <row r="86762" spans="1:4" x14ac:dyDescent="0.45">
      <c r="A86762">
        <v>87590</v>
      </c>
      <c r="B86762">
        <v>228</v>
      </c>
      <c r="C86762">
        <f t="shared" si="3351"/>
        <v>229.78030555267361</v>
      </c>
      <c r="D86762">
        <f t="shared" si="3352"/>
        <v>3.1694878608804888</v>
      </c>
    </row>
    <row r="86763" spans="1:4" x14ac:dyDescent="0.45">
      <c r="A86763">
        <v>87591</v>
      </c>
      <c r="B86763">
        <v>228</v>
      </c>
      <c r="C86763">
        <f t="shared" si="3351"/>
        <v>229.78084482556523</v>
      </c>
      <c r="D86763">
        <f t="shared" si="3352"/>
        <v>3.1714082927424374</v>
      </c>
    </row>
    <row r="86764" spans="1:4" x14ac:dyDescent="0.45">
      <c r="A86764">
        <v>87592</v>
      </c>
      <c r="B86764">
        <v>228</v>
      </c>
      <c r="C86764">
        <f t="shared" si="3351"/>
        <v>229.78138409046289</v>
      </c>
      <c r="D86764">
        <f t="shared" si="3352"/>
        <v>3.1733292777543096</v>
      </c>
    </row>
    <row r="86765" spans="1:4" x14ac:dyDescent="0.45">
      <c r="A86765">
        <v>87593</v>
      </c>
      <c r="B86765">
        <v>228</v>
      </c>
      <c r="C86765">
        <f t="shared" si="3351"/>
        <v>229.7819233473667</v>
      </c>
      <c r="D86765">
        <f t="shared" si="3352"/>
        <v>3.1752508158905441</v>
      </c>
    </row>
    <row r="86766" spans="1:4" x14ac:dyDescent="0.45">
      <c r="A86766">
        <v>87594</v>
      </c>
      <c r="B86766">
        <v>228</v>
      </c>
      <c r="C86766">
        <f t="shared" si="3351"/>
        <v>229.78246259627682</v>
      </c>
      <c r="D86766">
        <f t="shared" si="3352"/>
        <v>3.1771729071258847</v>
      </c>
    </row>
    <row r="86767" spans="1:4" x14ac:dyDescent="0.45">
      <c r="A86767">
        <v>87595</v>
      </c>
      <c r="B86767">
        <v>228</v>
      </c>
      <c r="C86767">
        <f t="shared" si="3351"/>
        <v>229.78300183719332</v>
      </c>
      <c r="D86767">
        <f t="shared" si="3352"/>
        <v>3.1790955514347718</v>
      </c>
    </row>
    <row r="86768" spans="1:4" x14ac:dyDescent="0.45">
      <c r="A86768">
        <v>87596</v>
      </c>
      <c r="B86768">
        <v>228</v>
      </c>
      <c r="C86768">
        <f t="shared" si="3351"/>
        <v>229.78354107011637</v>
      </c>
      <c r="D86768">
        <f t="shared" si="3352"/>
        <v>3.1810187487918498</v>
      </c>
    </row>
    <row r="86769" spans="1:4" x14ac:dyDescent="0.45">
      <c r="A86769">
        <v>87597</v>
      </c>
      <c r="B86769">
        <v>228</v>
      </c>
      <c r="C86769">
        <f t="shared" si="3351"/>
        <v>229.78408029504604</v>
      </c>
      <c r="D86769">
        <f t="shared" si="3352"/>
        <v>3.1829424991715602</v>
      </c>
    </row>
    <row r="86770" spans="1:4" x14ac:dyDescent="0.45">
      <c r="A86770">
        <v>87598</v>
      </c>
      <c r="B86770">
        <v>228</v>
      </c>
      <c r="C86770">
        <f t="shared" si="3351"/>
        <v>229.78461951198247</v>
      </c>
      <c r="D86770">
        <f t="shared" si="3352"/>
        <v>3.1848668025485489</v>
      </c>
    </row>
    <row r="86771" spans="1:4" x14ac:dyDescent="0.45">
      <c r="A86771">
        <v>87599</v>
      </c>
      <c r="B86771">
        <v>228</v>
      </c>
      <c r="C86771">
        <f t="shared" si="3351"/>
        <v>229.78515872092578</v>
      </c>
      <c r="D86771">
        <f t="shared" si="3352"/>
        <v>3.1867916588973619</v>
      </c>
    </row>
    <row r="86772" spans="1:4" x14ac:dyDescent="0.45">
      <c r="A86772">
        <v>87600</v>
      </c>
      <c r="B86772">
        <v>228</v>
      </c>
      <c r="C86772">
        <f t="shared" si="3351"/>
        <v>229.78569792187611</v>
      </c>
      <c r="D86772">
        <f t="shared" si="3352"/>
        <v>3.1887170681926467</v>
      </c>
    </row>
    <row r="86773" spans="1:4" x14ac:dyDescent="0.45">
      <c r="A86773">
        <v>87601</v>
      </c>
      <c r="B86773">
        <v>228</v>
      </c>
      <c r="C86773">
        <f t="shared" si="3351"/>
        <v>229.78623711483351</v>
      </c>
      <c r="D86773">
        <f t="shared" si="3352"/>
        <v>3.1906430304087472</v>
      </c>
    </row>
    <row r="86774" spans="1:4" x14ac:dyDescent="0.45">
      <c r="A86774">
        <v>87602</v>
      </c>
      <c r="B86774">
        <v>228</v>
      </c>
      <c r="C86774">
        <f t="shared" si="3351"/>
        <v>229.78677629979816</v>
      </c>
      <c r="D86774">
        <f t="shared" si="3352"/>
        <v>3.1925695455204144</v>
      </c>
    </row>
    <row r="86775" spans="1:4" x14ac:dyDescent="0.45">
      <c r="A86775">
        <v>87603</v>
      </c>
      <c r="B86775">
        <v>228</v>
      </c>
      <c r="C86775">
        <f t="shared" si="3351"/>
        <v>229.78731547677017</v>
      </c>
      <c r="D86775">
        <f t="shared" si="3352"/>
        <v>3.1944966135021975</v>
      </c>
    </row>
    <row r="86776" spans="1:4" x14ac:dyDescent="0.45">
      <c r="A86776">
        <v>87604</v>
      </c>
      <c r="B86776">
        <v>228</v>
      </c>
      <c r="C86776">
        <f t="shared" si="3351"/>
        <v>229.78785464574963</v>
      </c>
      <c r="D86776">
        <f t="shared" si="3352"/>
        <v>3.1964242343285445</v>
      </c>
    </row>
    <row r="86777" spans="1:4" x14ac:dyDescent="0.45">
      <c r="A86777">
        <v>87605</v>
      </c>
      <c r="B86777">
        <v>228</v>
      </c>
      <c r="C86777">
        <f t="shared" si="3351"/>
        <v>229.78839380673671</v>
      </c>
      <c r="D86777">
        <f t="shared" si="3352"/>
        <v>3.1983524079742098</v>
      </c>
    </row>
    <row r="86778" spans="1:4" x14ac:dyDescent="0.45">
      <c r="A86778">
        <v>87606</v>
      </c>
      <c r="B86778">
        <v>228</v>
      </c>
      <c r="C86778">
        <f t="shared" si="3351"/>
        <v>229.78893295973148</v>
      </c>
      <c r="D86778">
        <f t="shared" si="3352"/>
        <v>3.2002811344136428</v>
      </c>
    </row>
    <row r="86779" spans="1:4" x14ac:dyDescent="0.45">
      <c r="A86779">
        <v>87607</v>
      </c>
      <c r="B86779">
        <v>228</v>
      </c>
      <c r="C86779">
        <f t="shared" si="3351"/>
        <v>229.78947210473407</v>
      </c>
      <c r="D86779">
        <f t="shared" si="3352"/>
        <v>3.2022104136213962</v>
      </c>
    </row>
    <row r="86780" spans="1:4" x14ac:dyDescent="0.45">
      <c r="A86780">
        <v>87608</v>
      </c>
      <c r="B86780">
        <v>228</v>
      </c>
      <c r="C86780">
        <f t="shared" si="3351"/>
        <v>229.79001124174462</v>
      </c>
      <c r="D86780">
        <f t="shared" si="3352"/>
        <v>3.2041402455721246</v>
      </c>
    </row>
    <row r="86781" spans="1:4" x14ac:dyDescent="0.45">
      <c r="A86781">
        <v>87609</v>
      </c>
      <c r="B86781">
        <v>228</v>
      </c>
      <c r="C86781">
        <f t="shared" si="3351"/>
        <v>229.79055037076321</v>
      </c>
      <c r="D86781">
        <f t="shared" si="3352"/>
        <v>3.2060706302402817</v>
      </c>
    </row>
    <row r="86782" spans="1:4" x14ac:dyDescent="0.45">
      <c r="A86782">
        <v>87610</v>
      </c>
      <c r="B86782">
        <v>228</v>
      </c>
      <c r="C86782">
        <f t="shared" si="3351"/>
        <v>229.79108949178999</v>
      </c>
      <c r="D86782">
        <f t="shared" si="3352"/>
        <v>3.2080015676005229</v>
      </c>
    </row>
    <row r="86783" spans="1:4" x14ac:dyDescent="0.45">
      <c r="A86783">
        <v>87611</v>
      </c>
      <c r="B86783">
        <v>228</v>
      </c>
      <c r="C86783">
        <f t="shared" si="3351"/>
        <v>229.79162860482506</v>
      </c>
      <c r="D86783">
        <f t="shared" si="3352"/>
        <v>3.2099330576274054</v>
      </c>
    </row>
    <row r="86784" spans="1:4" x14ac:dyDescent="0.45">
      <c r="A86784">
        <v>87612</v>
      </c>
      <c r="B86784">
        <v>228</v>
      </c>
      <c r="C86784">
        <f t="shared" si="3351"/>
        <v>229.79216770986858</v>
      </c>
      <c r="D86784">
        <f t="shared" si="3352"/>
        <v>3.2118651002955874</v>
      </c>
    </row>
    <row r="86785" spans="1:4" x14ac:dyDescent="0.45">
      <c r="A86785">
        <v>87613</v>
      </c>
      <c r="B86785">
        <v>228</v>
      </c>
      <c r="C86785">
        <f t="shared" si="3351"/>
        <v>229.79270680692062</v>
      </c>
      <c r="D86785">
        <f t="shared" si="3352"/>
        <v>3.2137976955795251</v>
      </c>
    </row>
    <row r="86786" spans="1:4" x14ac:dyDescent="0.45">
      <c r="A86786">
        <v>87614</v>
      </c>
      <c r="B86786">
        <v>228</v>
      </c>
      <c r="C86786">
        <f t="shared" si="3351"/>
        <v>229.7932458959813</v>
      </c>
      <c r="D86786">
        <f t="shared" si="3352"/>
        <v>3.2157308434537772</v>
      </c>
    </row>
    <row r="86787" spans="1:4" x14ac:dyDescent="0.45">
      <c r="A86787">
        <v>87615</v>
      </c>
      <c r="B86787">
        <v>228</v>
      </c>
      <c r="C86787">
        <f t="shared" si="3351"/>
        <v>229.79378497705076</v>
      </c>
      <c r="D86787">
        <f t="shared" si="3352"/>
        <v>3.2176645438930049</v>
      </c>
    </row>
    <row r="86788" spans="1:4" x14ac:dyDescent="0.45">
      <c r="A86788">
        <v>87616</v>
      </c>
      <c r="B86788">
        <v>228</v>
      </c>
      <c r="C86788">
        <f t="shared" ref="C86788:C86851" si="3353">$H$4 - $I$4*EXP(-A86788/$J$4)</f>
        <v>229.79432405012912</v>
      </c>
      <c r="D86788">
        <f t="shared" ref="D86788:D86851" si="3354">(B86788-C86788)^2</f>
        <v>3.2195987968717685</v>
      </c>
    </row>
    <row r="86789" spans="1:4" x14ac:dyDescent="0.45">
      <c r="A86789">
        <v>87617</v>
      </c>
      <c r="B86789">
        <v>228</v>
      </c>
      <c r="C86789">
        <f t="shared" si="3353"/>
        <v>229.79486311521649</v>
      </c>
      <c r="D86789">
        <f t="shared" si="3354"/>
        <v>3.2215336023646302</v>
      </c>
    </row>
    <row r="86790" spans="1:4" x14ac:dyDescent="0.45">
      <c r="A86790">
        <v>87618</v>
      </c>
      <c r="B86790">
        <v>228</v>
      </c>
      <c r="C86790">
        <f t="shared" si="3353"/>
        <v>229.79540217231298</v>
      </c>
      <c r="D86790">
        <f t="shared" si="3354"/>
        <v>3.2234689603461519</v>
      </c>
    </row>
    <row r="86791" spans="1:4" x14ac:dyDescent="0.45">
      <c r="A86791">
        <v>87619</v>
      </c>
      <c r="B86791">
        <v>228</v>
      </c>
      <c r="C86791">
        <f t="shared" si="3353"/>
        <v>229.7959412214187</v>
      </c>
      <c r="D86791">
        <f t="shared" si="3354"/>
        <v>3.225404870790896</v>
      </c>
    </row>
    <row r="86792" spans="1:4" x14ac:dyDescent="0.45">
      <c r="A86792">
        <v>87620</v>
      </c>
      <c r="B86792">
        <v>228</v>
      </c>
      <c r="C86792">
        <f t="shared" si="3353"/>
        <v>229.79648026253381</v>
      </c>
      <c r="D86792">
        <f t="shared" si="3354"/>
        <v>3.2273413336735297</v>
      </c>
    </row>
    <row r="86793" spans="1:4" x14ac:dyDescent="0.45">
      <c r="A86793">
        <v>87621</v>
      </c>
      <c r="B86793">
        <v>228</v>
      </c>
      <c r="C86793">
        <f t="shared" si="3353"/>
        <v>229.7970192956584</v>
      </c>
      <c r="D86793">
        <f t="shared" si="3354"/>
        <v>3.2292783489686174</v>
      </c>
    </row>
    <row r="86794" spans="1:4" x14ac:dyDescent="0.45">
      <c r="A86794">
        <v>87622</v>
      </c>
      <c r="B86794">
        <v>228</v>
      </c>
      <c r="C86794">
        <f t="shared" si="3353"/>
        <v>229.7975583207926</v>
      </c>
      <c r="D86794">
        <f t="shared" si="3354"/>
        <v>3.2312159166507248</v>
      </c>
    </row>
    <row r="86795" spans="1:4" x14ac:dyDescent="0.45">
      <c r="A86795">
        <v>87623</v>
      </c>
      <c r="B86795">
        <v>228</v>
      </c>
      <c r="C86795">
        <f t="shared" si="3353"/>
        <v>229.7980973379365</v>
      </c>
      <c r="D86795">
        <f t="shared" si="3354"/>
        <v>3.2331540366943163</v>
      </c>
    </row>
    <row r="86796" spans="1:4" x14ac:dyDescent="0.45">
      <c r="A86796">
        <v>87624</v>
      </c>
      <c r="B86796">
        <v>228</v>
      </c>
      <c r="C86796">
        <f t="shared" si="3353"/>
        <v>229.79863634709025</v>
      </c>
      <c r="D86796">
        <f t="shared" si="3354"/>
        <v>3.2350927090741646</v>
      </c>
    </row>
    <row r="86797" spans="1:4" x14ac:dyDescent="0.45">
      <c r="A86797">
        <v>87625</v>
      </c>
      <c r="B86797">
        <v>228</v>
      </c>
      <c r="C86797">
        <f t="shared" si="3353"/>
        <v>229.79917534825395</v>
      </c>
      <c r="D86797">
        <f t="shared" si="3354"/>
        <v>3.2370319337647353</v>
      </c>
    </row>
    <row r="86798" spans="1:4" x14ac:dyDescent="0.45">
      <c r="A86798">
        <v>87626</v>
      </c>
      <c r="B86798">
        <v>228</v>
      </c>
      <c r="C86798">
        <f t="shared" si="3353"/>
        <v>229.79971434142774</v>
      </c>
      <c r="D86798">
        <f t="shared" si="3354"/>
        <v>3.2389717107407003</v>
      </c>
    </row>
    <row r="86799" spans="1:4" x14ac:dyDescent="0.45">
      <c r="A86799">
        <v>87627</v>
      </c>
      <c r="B86799">
        <v>228</v>
      </c>
      <c r="C86799">
        <f t="shared" si="3353"/>
        <v>229.80025332661171</v>
      </c>
      <c r="D86799">
        <f t="shared" si="3354"/>
        <v>3.2409120399765272</v>
      </c>
    </row>
    <row r="86800" spans="1:4" x14ac:dyDescent="0.45">
      <c r="A86800">
        <v>87628</v>
      </c>
      <c r="B86800">
        <v>228</v>
      </c>
      <c r="C86800">
        <f t="shared" si="3353"/>
        <v>229.80079230380602</v>
      </c>
      <c r="D86800">
        <f t="shared" si="3354"/>
        <v>3.2428529214469926</v>
      </c>
    </row>
    <row r="86801" spans="1:4" x14ac:dyDescent="0.45">
      <c r="A86801">
        <v>87629</v>
      </c>
      <c r="B86801">
        <v>228</v>
      </c>
      <c r="C86801">
        <f t="shared" si="3353"/>
        <v>229.80133127301073</v>
      </c>
      <c r="D86801">
        <f t="shared" si="3354"/>
        <v>3.2447943551264626</v>
      </c>
    </row>
    <row r="86802" spans="1:4" x14ac:dyDescent="0.45">
      <c r="A86802">
        <v>87630</v>
      </c>
      <c r="B86802">
        <v>228</v>
      </c>
      <c r="C86802">
        <f t="shared" si="3353"/>
        <v>229.80187023422599</v>
      </c>
      <c r="D86802">
        <f t="shared" si="3354"/>
        <v>3.2467363409896137</v>
      </c>
    </row>
    <row r="86803" spans="1:4" x14ac:dyDescent="0.45">
      <c r="A86803">
        <v>87631</v>
      </c>
      <c r="B86803">
        <v>228</v>
      </c>
      <c r="C86803">
        <f t="shared" si="3353"/>
        <v>229.80240918745193</v>
      </c>
      <c r="D86803">
        <f t="shared" si="3354"/>
        <v>3.2486788790111212</v>
      </c>
    </row>
    <row r="86804" spans="1:4" x14ac:dyDescent="0.45">
      <c r="A86804">
        <v>87632</v>
      </c>
      <c r="B86804">
        <v>228</v>
      </c>
      <c r="C86804">
        <f t="shared" si="3353"/>
        <v>229.80294813268867</v>
      </c>
      <c r="D86804">
        <f t="shared" si="3354"/>
        <v>3.2506219691655605</v>
      </c>
    </row>
    <row r="86805" spans="1:4" x14ac:dyDescent="0.45">
      <c r="A86805">
        <v>87633</v>
      </c>
      <c r="B86805">
        <v>228</v>
      </c>
      <c r="C86805">
        <f t="shared" si="3353"/>
        <v>229.8034870699363</v>
      </c>
      <c r="D86805">
        <f t="shared" si="3354"/>
        <v>3.2525656114274044</v>
      </c>
    </row>
    <row r="86806" spans="1:4" x14ac:dyDescent="0.45">
      <c r="A86806">
        <v>87634</v>
      </c>
      <c r="B86806">
        <v>228</v>
      </c>
      <c r="C86806">
        <f t="shared" si="3353"/>
        <v>229.80402599919495</v>
      </c>
      <c r="D86806">
        <f t="shared" si="3354"/>
        <v>3.2545098057713315</v>
      </c>
    </row>
    <row r="86807" spans="1:4" x14ac:dyDescent="0.45">
      <c r="A86807">
        <v>87635</v>
      </c>
      <c r="B86807">
        <v>228</v>
      </c>
      <c r="C86807">
        <f t="shared" si="3353"/>
        <v>229.80456492046474</v>
      </c>
      <c r="D86807">
        <f t="shared" si="3354"/>
        <v>3.2564545521719199</v>
      </c>
    </row>
    <row r="86808" spans="1:4" x14ac:dyDescent="0.45">
      <c r="A86808">
        <v>87636</v>
      </c>
      <c r="B86808">
        <v>228</v>
      </c>
      <c r="C86808">
        <f t="shared" si="3353"/>
        <v>229.80510383374582</v>
      </c>
      <c r="D86808">
        <f t="shared" si="3354"/>
        <v>3.2583998506038498</v>
      </c>
    </row>
    <row r="86809" spans="1:4" x14ac:dyDescent="0.45">
      <c r="A86809">
        <v>87637</v>
      </c>
      <c r="B86809">
        <v>228</v>
      </c>
      <c r="C86809">
        <f t="shared" si="3353"/>
        <v>229.80564273903823</v>
      </c>
      <c r="D86809">
        <f t="shared" si="3354"/>
        <v>3.2603457010414956</v>
      </c>
    </row>
    <row r="86810" spans="1:4" x14ac:dyDescent="0.45">
      <c r="A86810">
        <v>87638</v>
      </c>
      <c r="B86810">
        <v>228</v>
      </c>
      <c r="C86810">
        <f t="shared" si="3353"/>
        <v>229.80618163634216</v>
      </c>
      <c r="D86810">
        <f t="shared" si="3354"/>
        <v>3.2622921034596422</v>
      </c>
    </row>
    <row r="86811" spans="1:4" x14ac:dyDescent="0.45">
      <c r="A86811">
        <v>87639</v>
      </c>
      <c r="B86811">
        <v>228</v>
      </c>
      <c r="C86811">
        <f t="shared" si="3353"/>
        <v>229.80672052565771</v>
      </c>
      <c r="D86811">
        <f t="shared" si="3354"/>
        <v>3.2642390578328708</v>
      </c>
    </row>
    <row r="86812" spans="1:4" x14ac:dyDescent="0.45">
      <c r="A86812">
        <v>87640</v>
      </c>
      <c r="B86812">
        <v>228</v>
      </c>
      <c r="C86812">
        <f t="shared" si="3353"/>
        <v>229.807259406985</v>
      </c>
      <c r="D86812">
        <f t="shared" si="3354"/>
        <v>3.2661865641357628</v>
      </c>
    </row>
    <row r="86813" spans="1:4" x14ac:dyDescent="0.45">
      <c r="A86813">
        <v>87641</v>
      </c>
      <c r="B86813">
        <v>228</v>
      </c>
      <c r="C86813">
        <f t="shared" si="3353"/>
        <v>229.80779828032411</v>
      </c>
      <c r="D86813">
        <f t="shared" si="3354"/>
        <v>3.2681346223427989</v>
      </c>
    </row>
    <row r="86814" spans="1:4" x14ac:dyDescent="0.45">
      <c r="A86814">
        <v>87642</v>
      </c>
      <c r="B86814">
        <v>228</v>
      </c>
      <c r="C86814">
        <f t="shared" si="3353"/>
        <v>229.80833714567524</v>
      </c>
      <c r="D86814">
        <f t="shared" si="3354"/>
        <v>3.27008323242887</v>
      </c>
    </row>
    <row r="86815" spans="1:4" x14ac:dyDescent="0.45">
      <c r="A86815">
        <v>87643</v>
      </c>
      <c r="B86815">
        <v>228</v>
      </c>
      <c r="C86815">
        <f t="shared" si="3353"/>
        <v>229.80887600303842</v>
      </c>
      <c r="D86815">
        <f t="shared" si="3354"/>
        <v>3.272032394368253</v>
      </c>
    </row>
    <row r="86816" spans="1:4" x14ac:dyDescent="0.45">
      <c r="A86816">
        <v>87644</v>
      </c>
      <c r="B86816">
        <v>228</v>
      </c>
      <c r="C86816">
        <f t="shared" si="3353"/>
        <v>229.80941485241382</v>
      </c>
      <c r="D86816">
        <f t="shared" si="3354"/>
        <v>3.2739821081357383</v>
      </c>
    </row>
    <row r="86817" spans="1:4" x14ac:dyDescent="0.45">
      <c r="A86817">
        <v>87645</v>
      </c>
      <c r="B86817">
        <v>228</v>
      </c>
      <c r="C86817">
        <f t="shared" si="3353"/>
        <v>229.80995369380156</v>
      </c>
      <c r="D86817">
        <f t="shared" si="3354"/>
        <v>3.2759323737059125</v>
      </c>
    </row>
    <row r="86818" spans="1:4" x14ac:dyDescent="0.45">
      <c r="A86818">
        <v>87646</v>
      </c>
      <c r="B86818">
        <v>228</v>
      </c>
      <c r="C86818">
        <f t="shared" si="3353"/>
        <v>229.81049252720172</v>
      </c>
      <c r="D86818">
        <f t="shared" si="3354"/>
        <v>3.2778831910532595</v>
      </c>
    </row>
    <row r="86819" spans="1:4" x14ac:dyDescent="0.45">
      <c r="A86819">
        <v>87647</v>
      </c>
      <c r="B86819">
        <v>228</v>
      </c>
      <c r="C86819">
        <f t="shared" si="3353"/>
        <v>229.81103135261446</v>
      </c>
      <c r="D86819">
        <f t="shared" si="3354"/>
        <v>3.2798345601525738</v>
      </c>
    </row>
    <row r="86820" spans="1:4" x14ac:dyDescent="0.45">
      <c r="A86820">
        <v>87648</v>
      </c>
      <c r="B86820">
        <v>228</v>
      </c>
      <c r="C86820">
        <f t="shared" si="3353"/>
        <v>229.81157017003989</v>
      </c>
      <c r="D86820">
        <f t="shared" si="3354"/>
        <v>3.281786480978341</v>
      </c>
    </row>
    <row r="86821" spans="1:4" x14ac:dyDescent="0.45">
      <c r="A86821">
        <v>87649</v>
      </c>
      <c r="B86821">
        <v>228</v>
      </c>
      <c r="C86821">
        <f t="shared" si="3353"/>
        <v>229.8121089794781</v>
      </c>
      <c r="D86821">
        <f t="shared" si="3354"/>
        <v>3.2837389535051504</v>
      </c>
    </row>
    <row r="86822" spans="1:4" x14ac:dyDescent="0.45">
      <c r="A86822">
        <v>87650</v>
      </c>
      <c r="B86822">
        <v>228</v>
      </c>
      <c r="C86822">
        <f t="shared" si="3353"/>
        <v>229.81264778092921</v>
      </c>
      <c r="D86822">
        <f t="shared" si="3354"/>
        <v>3.2856919777075935</v>
      </c>
    </row>
    <row r="86823" spans="1:4" x14ac:dyDescent="0.45">
      <c r="A86823">
        <v>87651</v>
      </c>
      <c r="B86823">
        <v>228</v>
      </c>
      <c r="C86823">
        <f t="shared" si="3353"/>
        <v>229.8131865743934</v>
      </c>
      <c r="D86823">
        <f t="shared" si="3354"/>
        <v>3.2876455535604676</v>
      </c>
    </row>
    <row r="86824" spans="1:4" x14ac:dyDescent="0.45">
      <c r="A86824">
        <v>87652</v>
      </c>
      <c r="B86824">
        <v>228</v>
      </c>
      <c r="C86824">
        <f t="shared" si="3353"/>
        <v>229.81372535987072</v>
      </c>
      <c r="D86824">
        <f t="shared" si="3354"/>
        <v>3.2895996810381587</v>
      </c>
    </row>
    <row r="86825" spans="1:4" x14ac:dyDescent="0.45">
      <c r="A86825">
        <v>87653</v>
      </c>
      <c r="B86825">
        <v>228</v>
      </c>
      <c r="C86825">
        <f t="shared" si="3353"/>
        <v>229.81426413736131</v>
      </c>
      <c r="D86825">
        <f t="shared" si="3354"/>
        <v>3.2915543601153638</v>
      </c>
    </row>
    <row r="86826" spans="1:4" x14ac:dyDescent="0.45">
      <c r="A86826">
        <v>87654</v>
      </c>
      <c r="B86826">
        <v>228</v>
      </c>
      <c r="C86826">
        <f t="shared" si="3353"/>
        <v>229.81480290686528</v>
      </c>
      <c r="D86826">
        <f t="shared" si="3354"/>
        <v>3.2935095907666767</v>
      </c>
    </row>
    <row r="86827" spans="1:4" x14ac:dyDescent="0.45">
      <c r="A86827">
        <v>87655</v>
      </c>
      <c r="B86827">
        <v>228</v>
      </c>
      <c r="C86827">
        <f t="shared" si="3353"/>
        <v>229.81534166838281</v>
      </c>
      <c r="D86827">
        <f t="shared" si="3354"/>
        <v>3.2954653729668988</v>
      </c>
    </row>
    <row r="86828" spans="1:4" x14ac:dyDescent="0.45">
      <c r="A86828">
        <v>87656</v>
      </c>
      <c r="B86828">
        <v>228</v>
      </c>
      <c r="C86828">
        <f t="shared" si="3353"/>
        <v>229.8158804219139</v>
      </c>
      <c r="D86828">
        <f t="shared" si="3354"/>
        <v>3.2974217066902138</v>
      </c>
    </row>
    <row r="86829" spans="1:4" x14ac:dyDescent="0.45">
      <c r="A86829">
        <v>87657</v>
      </c>
      <c r="B86829">
        <v>228</v>
      </c>
      <c r="C86829">
        <f t="shared" si="3353"/>
        <v>229.8164191674588</v>
      </c>
      <c r="D86829">
        <f t="shared" si="3354"/>
        <v>3.2993785919117342</v>
      </c>
    </row>
    <row r="86830" spans="1:4" x14ac:dyDescent="0.45">
      <c r="A86830">
        <v>87658</v>
      </c>
      <c r="B86830">
        <v>228</v>
      </c>
      <c r="C86830">
        <f t="shared" si="3353"/>
        <v>229.81695790501755</v>
      </c>
      <c r="D86830">
        <f t="shared" si="3354"/>
        <v>3.3013360286057489</v>
      </c>
    </row>
    <row r="86831" spans="1:4" x14ac:dyDescent="0.45">
      <c r="A86831">
        <v>87659</v>
      </c>
      <c r="B86831">
        <v>228</v>
      </c>
      <c r="C86831">
        <f t="shared" si="3353"/>
        <v>229.81749663459027</v>
      </c>
      <c r="D86831">
        <f t="shared" si="3354"/>
        <v>3.3032940167469587</v>
      </c>
    </row>
    <row r="86832" spans="1:4" x14ac:dyDescent="0.45">
      <c r="A86832">
        <v>87660</v>
      </c>
      <c r="B86832">
        <v>228</v>
      </c>
      <c r="C86832">
        <f t="shared" si="3353"/>
        <v>229.81803535617709</v>
      </c>
      <c r="D86832">
        <f t="shared" si="3354"/>
        <v>3.3052525563099637</v>
      </c>
    </row>
    <row r="86833" spans="1:4" x14ac:dyDescent="0.45">
      <c r="A86833">
        <v>87661</v>
      </c>
      <c r="B86833">
        <v>228</v>
      </c>
      <c r="C86833">
        <f t="shared" si="3353"/>
        <v>229.81857406977812</v>
      </c>
      <c r="D86833">
        <f t="shared" si="3354"/>
        <v>3.3072116472693645</v>
      </c>
    </row>
    <row r="86834" spans="1:4" x14ac:dyDescent="0.45">
      <c r="A86834">
        <v>87662</v>
      </c>
      <c r="B86834">
        <v>228</v>
      </c>
      <c r="C86834">
        <f t="shared" si="3353"/>
        <v>229.81911277539351</v>
      </c>
      <c r="D86834">
        <f t="shared" si="3354"/>
        <v>3.3091712895998655</v>
      </c>
    </row>
    <row r="86835" spans="1:4" x14ac:dyDescent="0.45">
      <c r="A86835">
        <v>87663</v>
      </c>
      <c r="B86835">
        <v>228</v>
      </c>
      <c r="C86835">
        <f t="shared" si="3353"/>
        <v>229.81965147302336</v>
      </c>
      <c r="D86835">
        <f t="shared" si="3354"/>
        <v>3.311131483276069</v>
      </c>
    </row>
    <row r="86836" spans="1:4" x14ac:dyDescent="0.45">
      <c r="A86836">
        <v>87664</v>
      </c>
      <c r="B86836">
        <v>228</v>
      </c>
      <c r="C86836">
        <f t="shared" si="3353"/>
        <v>229.82019016266776</v>
      </c>
      <c r="D86836">
        <f t="shared" si="3354"/>
        <v>3.3130922282724748</v>
      </c>
    </row>
    <row r="86837" spans="1:4" x14ac:dyDescent="0.45">
      <c r="A86837">
        <v>87665</v>
      </c>
      <c r="B86837">
        <v>228</v>
      </c>
      <c r="C86837">
        <f t="shared" si="3353"/>
        <v>229.82072884432688</v>
      </c>
      <c r="D86837">
        <f t="shared" si="3354"/>
        <v>3.3150535245638939</v>
      </c>
    </row>
    <row r="86838" spans="1:4" x14ac:dyDescent="0.45">
      <c r="A86838">
        <v>87666</v>
      </c>
      <c r="B86838">
        <v>228</v>
      </c>
      <c r="C86838">
        <f t="shared" si="3353"/>
        <v>229.82126751800081</v>
      </c>
      <c r="D86838">
        <f t="shared" si="3354"/>
        <v>3.3170153721248274</v>
      </c>
    </row>
    <row r="86839" spans="1:4" x14ac:dyDescent="0.45">
      <c r="A86839">
        <v>87667</v>
      </c>
      <c r="B86839">
        <v>228</v>
      </c>
      <c r="C86839">
        <f t="shared" si="3353"/>
        <v>229.82180618368966</v>
      </c>
      <c r="D86839">
        <f t="shared" si="3354"/>
        <v>3.3189777709298816</v>
      </c>
    </row>
    <row r="86840" spans="1:4" x14ac:dyDescent="0.45">
      <c r="A86840">
        <v>87668</v>
      </c>
      <c r="B86840">
        <v>228</v>
      </c>
      <c r="C86840">
        <f t="shared" si="3353"/>
        <v>229.82234484139354</v>
      </c>
      <c r="D86840">
        <f t="shared" si="3354"/>
        <v>3.3209407209536623</v>
      </c>
    </row>
    <row r="86841" spans="1:4" x14ac:dyDescent="0.45">
      <c r="A86841">
        <v>87669</v>
      </c>
      <c r="B86841">
        <v>228</v>
      </c>
      <c r="C86841">
        <f t="shared" si="3353"/>
        <v>229.82288349111261</v>
      </c>
      <c r="D86841">
        <f t="shared" si="3354"/>
        <v>3.3229042221708811</v>
      </c>
    </row>
    <row r="86842" spans="1:4" x14ac:dyDescent="0.45">
      <c r="A86842">
        <v>87670</v>
      </c>
      <c r="B86842">
        <v>228</v>
      </c>
      <c r="C86842">
        <f t="shared" si="3353"/>
        <v>229.82342213284696</v>
      </c>
      <c r="D86842">
        <f t="shared" si="3354"/>
        <v>3.3248682745561466</v>
      </c>
    </row>
    <row r="86843" spans="1:4" x14ac:dyDescent="0.45">
      <c r="A86843">
        <v>87671</v>
      </c>
      <c r="B86843">
        <v>228</v>
      </c>
      <c r="C86843">
        <f t="shared" si="3353"/>
        <v>229.82396076659671</v>
      </c>
      <c r="D86843">
        <f t="shared" si="3354"/>
        <v>3.3268328780840681</v>
      </c>
    </row>
    <row r="86844" spans="1:4" x14ac:dyDescent="0.45">
      <c r="A86844">
        <v>87672</v>
      </c>
      <c r="B86844">
        <v>228</v>
      </c>
      <c r="C86844">
        <f t="shared" si="3353"/>
        <v>229.82449939236199</v>
      </c>
      <c r="D86844">
        <f t="shared" si="3354"/>
        <v>3.3287980327292557</v>
      </c>
    </row>
    <row r="86845" spans="1:4" x14ac:dyDescent="0.45">
      <c r="A86845">
        <v>87673</v>
      </c>
      <c r="B86845">
        <v>228</v>
      </c>
      <c r="C86845">
        <f t="shared" si="3353"/>
        <v>229.82503801014292</v>
      </c>
      <c r="D86845">
        <f t="shared" si="3354"/>
        <v>3.3307637384664242</v>
      </c>
    </row>
    <row r="86846" spans="1:4" x14ac:dyDescent="0.45">
      <c r="A86846">
        <v>87674</v>
      </c>
      <c r="B86846">
        <v>228</v>
      </c>
      <c r="C86846">
        <f t="shared" si="3353"/>
        <v>229.8255766199396</v>
      </c>
      <c r="D86846">
        <f t="shared" si="3354"/>
        <v>3.3327299952700815</v>
      </c>
    </row>
    <row r="86847" spans="1:4" x14ac:dyDescent="0.45">
      <c r="A86847">
        <v>87675</v>
      </c>
      <c r="B86847">
        <v>228</v>
      </c>
      <c r="C86847">
        <f t="shared" si="3353"/>
        <v>229.82611522175216</v>
      </c>
      <c r="D86847">
        <f t="shared" si="3354"/>
        <v>3.3346968031149449</v>
      </c>
    </row>
    <row r="86848" spans="1:4" x14ac:dyDescent="0.45">
      <c r="A86848">
        <v>87676</v>
      </c>
      <c r="B86848">
        <v>228</v>
      </c>
      <c r="C86848">
        <f t="shared" si="3353"/>
        <v>229.8266538155807</v>
      </c>
      <c r="D86848">
        <f t="shared" si="3354"/>
        <v>3.336664161975524</v>
      </c>
    </row>
    <row r="86849" spans="1:4" x14ac:dyDescent="0.45">
      <c r="A86849">
        <v>87677</v>
      </c>
      <c r="B86849">
        <v>228</v>
      </c>
      <c r="C86849">
        <f t="shared" si="3353"/>
        <v>229.82719240142538</v>
      </c>
      <c r="D86849">
        <f t="shared" si="3354"/>
        <v>3.3386320718266411</v>
      </c>
    </row>
    <row r="86850" spans="1:4" x14ac:dyDescent="0.45">
      <c r="A86850">
        <v>87678</v>
      </c>
      <c r="B86850">
        <v>228</v>
      </c>
      <c r="C86850">
        <f t="shared" si="3353"/>
        <v>229.82773097928629</v>
      </c>
      <c r="D86850">
        <f t="shared" si="3354"/>
        <v>3.3406005326428083</v>
      </c>
    </row>
    <row r="86851" spans="1:4" x14ac:dyDescent="0.45">
      <c r="A86851">
        <v>87679</v>
      </c>
      <c r="B86851">
        <v>228</v>
      </c>
      <c r="C86851">
        <f t="shared" si="3353"/>
        <v>229.82826954916351</v>
      </c>
      <c r="D86851">
        <f t="shared" si="3354"/>
        <v>3.3425695443985375</v>
      </c>
    </row>
    <row r="86852" spans="1:4" x14ac:dyDescent="0.45">
      <c r="A86852">
        <v>87680</v>
      </c>
      <c r="B86852">
        <v>228</v>
      </c>
      <c r="C86852">
        <f t="shared" ref="C86852:C86915" si="3355">$H$4 - $I$4*EXP(-A86852/$J$4)</f>
        <v>229.82880811105724</v>
      </c>
      <c r="D86852">
        <f t="shared" ref="D86852:D86915" si="3356">(B86852-C86852)^2</f>
        <v>3.344539107068758</v>
      </c>
    </row>
    <row r="86853" spans="1:4" x14ac:dyDescent="0.45">
      <c r="A86853">
        <v>87681</v>
      </c>
      <c r="B86853">
        <v>228</v>
      </c>
      <c r="C86853">
        <f t="shared" si="3355"/>
        <v>229.82934666496755</v>
      </c>
      <c r="D86853">
        <f t="shared" si="3356"/>
        <v>3.3465092206278801</v>
      </c>
    </row>
    <row r="86854" spans="1:4" x14ac:dyDescent="0.45">
      <c r="A86854">
        <v>87682</v>
      </c>
      <c r="B86854">
        <v>228</v>
      </c>
      <c r="C86854">
        <f t="shared" si="3355"/>
        <v>229.82988521089456</v>
      </c>
      <c r="D86854">
        <f t="shared" si="3356"/>
        <v>3.3484798850506268</v>
      </c>
    </row>
    <row r="86855" spans="1:4" x14ac:dyDescent="0.45">
      <c r="A86855">
        <v>87683</v>
      </c>
      <c r="B86855">
        <v>228</v>
      </c>
      <c r="C86855">
        <f t="shared" si="3355"/>
        <v>229.8304237488384</v>
      </c>
      <c r="D86855">
        <f t="shared" si="3356"/>
        <v>3.3504511003116182</v>
      </c>
    </row>
    <row r="86856" spans="1:4" x14ac:dyDescent="0.45">
      <c r="A86856">
        <v>87684</v>
      </c>
      <c r="B86856">
        <v>228</v>
      </c>
      <c r="C86856">
        <f t="shared" si="3355"/>
        <v>229.83096227879918</v>
      </c>
      <c r="D86856">
        <f t="shared" si="3356"/>
        <v>3.3524228663854752</v>
      </c>
    </row>
    <row r="86857" spans="1:4" x14ac:dyDescent="0.45">
      <c r="A86857">
        <v>87685</v>
      </c>
      <c r="B86857">
        <v>228</v>
      </c>
      <c r="C86857">
        <f t="shared" si="3355"/>
        <v>229.83150080077701</v>
      </c>
      <c r="D86857">
        <f t="shared" si="3356"/>
        <v>3.3543951832468197</v>
      </c>
    </row>
    <row r="86858" spans="1:4" x14ac:dyDescent="0.45">
      <c r="A86858">
        <v>87686</v>
      </c>
      <c r="B86858">
        <v>228</v>
      </c>
      <c r="C86858">
        <f t="shared" si="3355"/>
        <v>229.83203931477203</v>
      </c>
      <c r="D86858">
        <f t="shared" si="3356"/>
        <v>3.3563680508703779</v>
      </c>
    </row>
    <row r="86859" spans="1:4" x14ac:dyDescent="0.45">
      <c r="A86859">
        <v>87687</v>
      </c>
      <c r="B86859">
        <v>228</v>
      </c>
      <c r="C86859">
        <f t="shared" si="3355"/>
        <v>229.83257782078437</v>
      </c>
      <c r="D86859">
        <f t="shared" si="3356"/>
        <v>3.358341469230774</v>
      </c>
    </row>
    <row r="86860" spans="1:4" x14ac:dyDescent="0.45">
      <c r="A86860">
        <v>87688</v>
      </c>
      <c r="B86860">
        <v>228</v>
      </c>
      <c r="C86860">
        <f t="shared" si="3355"/>
        <v>229.83311631881406</v>
      </c>
      <c r="D86860">
        <f t="shared" si="3356"/>
        <v>3.3603154383024236</v>
      </c>
    </row>
    <row r="86861" spans="1:4" x14ac:dyDescent="0.45">
      <c r="A86861">
        <v>87689</v>
      </c>
      <c r="B86861">
        <v>228</v>
      </c>
      <c r="C86861">
        <f t="shared" si="3355"/>
        <v>229.83365480886135</v>
      </c>
      <c r="D86861">
        <f t="shared" si="3356"/>
        <v>3.3622899580603689</v>
      </c>
    </row>
    <row r="86862" spans="1:4" x14ac:dyDescent="0.45">
      <c r="A86862">
        <v>87690</v>
      </c>
      <c r="B86862">
        <v>228</v>
      </c>
      <c r="C86862">
        <f t="shared" si="3355"/>
        <v>229.83419329092627</v>
      </c>
      <c r="D86862">
        <f t="shared" si="3356"/>
        <v>3.3642650284789233</v>
      </c>
    </row>
    <row r="86863" spans="1:4" x14ac:dyDescent="0.45">
      <c r="A86863">
        <v>87691</v>
      </c>
      <c r="B86863">
        <v>228</v>
      </c>
      <c r="C86863">
        <f t="shared" si="3355"/>
        <v>229.83473176500894</v>
      </c>
      <c r="D86863">
        <f t="shared" si="3356"/>
        <v>3.3662406495328181</v>
      </c>
    </row>
    <row r="86864" spans="1:4" x14ac:dyDescent="0.45">
      <c r="A86864">
        <v>87692</v>
      </c>
      <c r="B86864">
        <v>228</v>
      </c>
      <c r="C86864">
        <f t="shared" si="3355"/>
        <v>229.83527023110955</v>
      </c>
      <c r="D86864">
        <f t="shared" si="3356"/>
        <v>3.3682168211968899</v>
      </c>
    </row>
    <row r="86865" spans="1:4" x14ac:dyDescent="0.45">
      <c r="A86865">
        <v>87693</v>
      </c>
      <c r="B86865">
        <v>228</v>
      </c>
      <c r="C86865">
        <f t="shared" si="3355"/>
        <v>229.83580868922812</v>
      </c>
      <c r="D86865">
        <f t="shared" si="3356"/>
        <v>3.3701935434454553</v>
      </c>
    </row>
    <row r="86866" spans="1:4" x14ac:dyDescent="0.45">
      <c r="A86866">
        <v>87694</v>
      </c>
      <c r="B86866">
        <v>228</v>
      </c>
      <c r="C86866">
        <f t="shared" si="3355"/>
        <v>229.83634713936482</v>
      </c>
      <c r="D86866">
        <f t="shared" si="3356"/>
        <v>3.3721708162533512</v>
      </c>
    </row>
    <row r="86867" spans="1:4" x14ac:dyDescent="0.45">
      <c r="A86867">
        <v>87695</v>
      </c>
      <c r="B86867">
        <v>228</v>
      </c>
      <c r="C86867">
        <f t="shared" si="3355"/>
        <v>229.83688558151979</v>
      </c>
      <c r="D86867">
        <f t="shared" si="3356"/>
        <v>3.374148639595314</v>
      </c>
    </row>
    <row r="86868" spans="1:4" x14ac:dyDescent="0.45">
      <c r="A86868">
        <v>87696</v>
      </c>
      <c r="B86868">
        <v>228</v>
      </c>
      <c r="C86868">
        <f t="shared" si="3355"/>
        <v>229.8374240156931</v>
      </c>
      <c r="D86868">
        <f t="shared" si="3356"/>
        <v>3.3761270134457657</v>
      </c>
    </row>
    <row r="86869" spans="1:4" x14ac:dyDescent="0.45">
      <c r="A86869">
        <v>87697</v>
      </c>
      <c r="B86869">
        <v>228</v>
      </c>
      <c r="C86869">
        <f t="shared" si="3355"/>
        <v>229.83796244188488</v>
      </c>
      <c r="D86869">
        <f t="shared" si="3356"/>
        <v>3.3781059377794436</v>
      </c>
    </row>
    <row r="86870" spans="1:4" x14ac:dyDescent="0.45">
      <c r="A86870">
        <v>87698</v>
      </c>
      <c r="B86870">
        <v>228</v>
      </c>
      <c r="C86870">
        <f t="shared" si="3355"/>
        <v>229.83850086009531</v>
      </c>
      <c r="D86870">
        <f t="shared" si="3356"/>
        <v>3.3800854125711894</v>
      </c>
    </row>
    <row r="86871" spans="1:4" x14ac:dyDescent="0.45">
      <c r="A86871">
        <v>87699</v>
      </c>
      <c r="B86871">
        <v>228</v>
      </c>
      <c r="C86871">
        <f t="shared" si="3355"/>
        <v>229.83903927032441</v>
      </c>
      <c r="D86871">
        <f t="shared" si="3356"/>
        <v>3.3820654377953239</v>
      </c>
    </row>
    <row r="86872" spans="1:4" x14ac:dyDescent="0.45">
      <c r="A86872">
        <v>87700</v>
      </c>
      <c r="B86872">
        <v>228</v>
      </c>
      <c r="C86872">
        <f t="shared" si="3355"/>
        <v>229.83957767257237</v>
      </c>
      <c r="D86872">
        <f t="shared" si="3356"/>
        <v>3.3840460134267958</v>
      </c>
    </row>
    <row r="86873" spans="1:4" x14ac:dyDescent="0.45">
      <c r="A86873">
        <v>87701</v>
      </c>
      <c r="B86873">
        <v>228</v>
      </c>
      <c r="C86873">
        <f t="shared" si="3355"/>
        <v>229.84011606683927</v>
      </c>
      <c r="D86873">
        <f t="shared" si="3356"/>
        <v>3.3860271394400319</v>
      </c>
    </row>
    <row r="86874" spans="1:4" x14ac:dyDescent="0.45">
      <c r="A86874">
        <v>87702</v>
      </c>
      <c r="B86874">
        <v>228</v>
      </c>
      <c r="C86874">
        <f t="shared" si="3355"/>
        <v>229.84065445312524</v>
      </c>
      <c r="D86874">
        <f t="shared" si="3356"/>
        <v>3.3880088158097741</v>
      </c>
    </row>
    <row r="86875" spans="1:4" x14ac:dyDescent="0.45">
      <c r="A86875">
        <v>87703</v>
      </c>
      <c r="B86875">
        <v>228</v>
      </c>
      <c r="C86875">
        <f t="shared" si="3355"/>
        <v>229.84119283143042</v>
      </c>
      <c r="D86875">
        <f t="shared" si="3356"/>
        <v>3.3899910425107636</v>
      </c>
    </row>
    <row r="86876" spans="1:4" x14ac:dyDescent="0.45">
      <c r="A86876">
        <v>87704</v>
      </c>
      <c r="B86876">
        <v>228</v>
      </c>
      <c r="C86876">
        <f t="shared" si="3355"/>
        <v>229.8417312017549</v>
      </c>
      <c r="D86876">
        <f t="shared" si="3356"/>
        <v>3.3919738195175357</v>
      </c>
    </row>
    <row r="86877" spans="1:4" x14ac:dyDescent="0.45">
      <c r="A86877">
        <v>87705</v>
      </c>
      <c r="B86877">
        <v>228</v>
      </c>
      <c r="C86877">
        <f t="shared" si="3355"/>
        <v>229.84226956409879</v>
      </c>
      <c r="D86877">
        <f t="shared" si="3356"/>
        <v>3.3939571468047287</v>
      </c>
    </row>
    <row r="86878" spans="1:4" x14ac:dyDescent="0.45">
      <c r="A86878">
        <v>87706</v>
      </c>
      <c r="B86878">
        <v>228</v>
      </c>
      <c r="C86878">
        <f t="shared" si="3355"/>
        <v>229.84280791846226</v>
      </c>
      <c r="D86878">
        <f t="shared" si="3356"/>
        <v>3.3959410243471932</v>
      </c>
    </row>
    <row r="86879" spans="1:4" x14ac:dyDescent="0.45">
      <c r="A86879">
        <v>87707</v>
      </c>
      <c r="B86879">
        <v>228</v>
      </c>
      <c r="C86879">
        <f t="shared" si="3355"/>
        <v>229.84334626484537</v>
      </c>
      <c r="D86879">
        <f t="shared" si="3356"/>
        <v>3.3979254521193605</v>
      </c>
    </row>
    <row r="86880" spans="1:4" x14ac:dyDescent="0.45">
      <c r="A86880">
        <v>87708</v>
      </c>
      <c r="B86880">
        <v>228</v>
      </c>
      <c r="C86880">
        <f t="shared" si="3355"/>
        <v>229.84388460324826</v>
      </c>
      <c r="D86880">
        <f t="shared" si="3356"/>
        <v>3.3999104300959782</v>
      </c>
    </row>
    <row r="86881" spans="1:4" x14ac:dyDescent="0.45">
      <c r="A86881">
        <v>87709</v>
      </c>
      <c r="B86881">
        <v>228</v>
      </c>
      <c r="C86881">
        <f t="shared" si="3355"/>
        <v>229.84442293367107</v>
      </c>
      <c r="D86881">
        <f t="shared" si="3356"/>
        <v>3.4018959582517931</v>
      </c>
    </row>
    <row r="86882" spans="1:4" x14ac:dyDescent="0.45">
      <c r="A86882">
        <v>87710</v>
      </c>
      <c r="B86882">
        <v>228</v>
      </c>
      <c r="C86882">
        <f t="shared" si="3355"/>
        <v>229.84496125611386</v>
      </c>
      <c r="D86882">
        <f t="shared" si="3356"/>
        <v>3.4038820365612401</v>
      </c>
    </row>
    <row r="86883" spans="1:4" x14ac:dyDescent="0.45">
      <c r="A86883">
        <v>87711</v>
      </c>
      <c r="B86883">
        <v>228</v>
      </c>
      <c r="C86883">
        <f t="shared" si="3355"/>
        <v>229.84549957057681</v>
      </c>
      <c r="D86883">
        <f t="shared" si="3356"/>
        <v>3.4058686649991738</v>
      </c>
    </row>
    <row r="86884" spans="1:4" x14ac:dyDescent="0.45">
      <c r="A86884">
        <v>87712</v>
      </c>
      <c r="B86884">
        <v>228</v>
      </c>
      <c r="C86884">
        <f t="shared" si="3355"/>
        <v>229.84603787706004</v>
      </c>
      <c r="D86884">
        <f t="shared" si="3356"/>
        <v>3.4078558435403448</v>
      </c>
    </row>
    <row r="86885" spans="1:4" x14ac:dyDescent="0.45">
      <c r="A86885">
        <v>87713</v>
      </c>
      <c r="B86885">
        <v>228</v>
      </c>
      <c r="C86885">
        <f t="shared" si="3355"/>
        <v>229.8465761755636</v>
      </c>
      <c r="D86885">
        <f t="shared" si="3356"/>
        <v>3.4098435721590841</v>
      </c>
    </row>
    <row r="86886" spans="1:4" x14ac:dyDescent="0.45">
      <c r="A86886">
        <v>87714</v>
      </c>
      <c r="B86886">
        <v>228</v>
      </c>
      <c r="C86886">
        <f t="shared" si="3355"/>
        <v>229.84711446608767</v>
      </c>
      <c r="D86886">
        <f t="shared" si="3356"/>
        <v>3.4118318508303553</v>
      </c>
    </row>
    <row r="86887" spans="1:4" x14ac:dyDescent="0.45">
      <c r="A86887">
        <v>87715</v>
      </c>
      <c r="B86887">
        <v>228</v>
      </c>
      <c r="C86887">
        <f t="shared" si="3355"/>
        <v>229.84765274863236</v>
      </c>
      <c r="D86887">
        <f t="shared" si="3356"/>
        <v>3.4138206795287007</v>
      </c>
    </row>
    <row r="86888" spans="1:4" x14ac:dyDescent="0.45">
      <c r="A86888">
        <v>87716</v>
      </c>
      <c r="B86888">
        <v>228</v>
      </c>
      <c r="C86888">
        <f t="shared" si="3355"/>
        <v>229.84819102319778</v>
      </c>
      <c r="D86888">
        <f t="shared" si="3356"/>
        <v>3.4158100582288751</v>
      </c>
    </row>
    <row r="86889" spans="1:4" x14ac:dyDescent="0.45">
      <c r="A86889">
        <v>87717</v>
      </c>
      <c r="B86889">
        <v>228</v>
      </c>
      <c r="C86889">
        <f t="shared" si="3355"/>
        <v>229.84872928978402</v>
      </c>
      <c r="D86889">
        <f t="shared" si="3356"/>
        <v>3.4177999869053188</v>
      </c>
    </row>
    <row r="86890" spans="1:4" x14ac:dyDescent="0.45">
      <c r="A86890">
        <v>87718</v>
      </c>
      <c r="B86890">
        <v>228</v>
      </c>
      <c r="C86890">
        <f t="shared" si="3355"/>
        <v>229.84926754839125</v>
      </c>
      <c r="D86890">
        <f t="shared" si="3356"/>
        <v>3.4197904655329974</v>
      </c>
    </row>
    <row r="86891" spans="1:4" x14ac:dyDescent="0.45">
      <c r="A86891">
        <v>87719</v>
      </c>
      <c r="B86891">
        <v>228</v>
      </c>
      <c r="C86891">
        <f t="shared" si="3355"/>
        <v>229.84980579901955</v>
      </c>
      <c r="D86891">
        <f t="shared" si="3356"/>
        <v>3.4217814940863525</v>
      </c>
    </row>
    <row r="86892" spans="1:4" x14ac:dyDescent="0.45">
      <c r="A86892">
        <v>87720</v>
      </c>
      <c r="B86892">
        <v>228</v>
      </c>
      <c r="C86892">
        <f t="shared" si="3355"/>
        <v>229.85034404166908</v>
      </c>
      <c r="D86892">
        <f t="shared" si="3356"/>
        <v>3.4237730725402478</v>
      </c>
    </row>
    <row r="86893" spans="1:4" x14ac:dyDescent="0.45">
      <c r="A86893">
        <v>87721</v>
      </c>
      <c r="B86893">
        <v>228</v>
      </c>
      <c r="C86893">
        <f t="shared" si="3355"/>
        <v>229.85088227633989</v>
      </c>
      <c r="D86893">
        <f t="shared" si="3356"/>
        <v>3.4257652008691264</v>
      </c>
    </row>
    <row r="86894" spans="1:4" x14ac:dyDescent="0.45">
      <c r="A86894">
        <v>87722</v>
      </c>
      <c r="B86894">
        <v>228</v>
      </c>
      <c r="C86894">
        <f t="shared" si="3355"/>
        <v>229.85142050303216</v>
      </c>
      <c r="D86894">
        <f t="shared" si="3356"/>
        <v>3.4277578790478529</v>
      </c>
    </row>
    <row r="86895" spans="1:4" x14ac:dyDescent="0.45">
      <c r="A86895">
        <v>87723</v>
      </c>
      <c r="B86895">
        <v>228</v>
      </c>
      <c r="C86895">
        <f t="shared" si="3355"/>
        <v>229.85195872174597</v>
      </c>
      <c r="D86895">
        <f t="shared" si="3356"/>
        <v>3.4297511070509783</v>
      </c>
    </row>
    <row r="86896" spans="1:4" x14ac:dyDescent="0.45">
      <c r="A86896">
        <v>87724</v>
      </c>
      <c r="B86896">
        <v>228</v>
      </c>
      <c r="C86896">
        <f t="shared" si="3355"/>
        <v>229.85249693248147</v>
      </c>
      <c r="D86896">
        <f t="shared" si="3356"/>
        <v>3.4317448848532632</v>
      </c>
    </row>
    <row r="86897" spans="1:4" x14ac:dyDescent="0.45">
      <c r="A86897">
        <v>87725</v>
      </c>
      <c r="B86897">
        <v>228</v>
      </c>
      <c r="C86897">
        <f t="shared" si="3355"/>
        <v>229.85303513523877</v>
      </c>
      <c r="D86897">
        <f t="shared" si="3356"/>
        <v>3.4337392124293658</v>
      </c>
    </row>
    <row r="86898" spans="1:4" x14ac:dyDescent="0.45">
      <c r="A86898">
        <v>87726</v>
      </c>
      <c r="B86898">
        <v>228</v>
      </c>
      <c r="C86898">
        <f t="shared" si="3355"/>
        <v>229.85357333001798</v>
      </c>
      <c r="D86898">
        <f t="shared" si="3356"/>
        <v>3.4357340897539435</v>
      </c>
    </row>
    <row r="86899" spans="1:4" x14ac:dyDescent="0.45">
      <c r="A86899">
        <v>87727</v>
      </c>
      <c r="B86899">
        <v>228</v>
      </c>
      <c r="C86899">
        <f t="shared" si="3355"/>
        <v>229.85411151681919</v>
      </c>
      <c r="D86899">
        <f t="shared" si="3356"/>
        <v>3.43772951680155</v>
      </c>
    </row>
    <row r="86900" spans="1:4" x14ac:dyDescent="0.45">
      <c r="A86900">
        <v>87728</v>
      </c>
      <c r="B86900">
        <v>228</v>
      </c>
      <c r="C86900">
        <f t="shared" si="3355"/>
        <v>229.85464969564256</v>
      </c>
      <c r="D86900">
        <f t="shared" si="3356"/>
        <v>3.4397254935470563</v>
      </c>
    </row>
    <row r="86901" spans="1:4" x14ac:dyDescent="0.45">
      <c r="A86901">
        <v>87729</v>
      </c>
      <c r="B86901">
        <v>228</v>
      </c>
      <c r="C86901">
        <f t="shared" si="3355"/>
        <v>229.85518786648822</v>
      </c>
      <c r="D86901">
        <f t="shared" si="3356"/>
        <v>3.4417220199651224</v>
      </c>
    </row>
    <row r="86902" spans="1:4" x14ac:dyDescent="0.45">
      <c r="A86902">
        <v>87730</v>
      </c>
      <c r="B86902">
        <v>228</v>
      </c>
      <c r="C86902">
        <f t="shared" si="3355"/>
        <v>229.85572602935625</v>
      </c>
      <c r="D86902">
        <f t="shared" si="3356"/>
        <v>3.4437190960303057</v>
      </c>
    </row>
    <row r="86903" spans="1:4" x14ac:dyDescent="0.45">
      <c r="A86903">
        <v>87731</v>
      </c>
      <c r="B86903">
        <v>228</v>
      </c>
      <c r="C86903">
        <f t="shared" si="3355"/>
        <v>229.85626418424675</v>
      </c>
      <c r="D86903">
        <f t="shared" si="3356"/>
        <v>3.4457167217172677</v>
      </c>
    </row>
    <row r="86904" spans="1:4" x14ac:dyDescent="0.45">
      <c r="A86904">
        <v>87732</v>
      </c>
      <c r="B86904">
        <v>228</v>
      </c>
      <c r="C86904">
        <f t="shared" si="3355"/>
        <v>229.85680233115994</v>
      </c>
      <c r="D86904">
        <f t="shared" si="3356"/>
        <v>3.447714897000989</v>
      </c>
    </row>
    <row r="86905" spans="1:4" x14ac:dyDescent="0.45">
      <c r="A86905">
        <v>87733</v>
      </c>
      <c r="B86905">
        <v>228</v>
      </c>
      <c r="C86905">
        <f t="shared" si="3355"/>
        <v>229.85734047009581</v>
      </c>
      <c r="D86905">
        <f t="shared" si="3356"/>
        <v>3.4497136218557114</v>
      </c>
    </row>
    <row r="86906" spans="1:4" x14ac:dyDescent="0.45">
      <c r="A86906">
        <v>87734</v>
      </c>
      <c r="B86906">
        <v>228</v>
      </c>
      <c r="C86906">
        <f t="shared" si="3355"/>
        <v>229.85787860105455</v>
      </c>
      <c r="D86906">
        <f t="shared" si="3356"/>
        <v>3.4517128962564168</v>
      </c>
    </row>
    <row r="86907" spans="1:4" x14ac:dyDescent="0.45">
      <c r="A86907">
        <v>87735</v>
      </c>
      <c r="B86907">
        <v>228</v>
      </c>
      <c r="C86907">
        <f t="shared" si="3355"/>
        <v>229.85841672403629</v>
      </c>
      <c r="D86907">
        <f t="shared" si="3356"/>
        <v>3.4537127201777715</v>
      </c>
    </row>
    <row r="86908" spans="1:4" x14ac:dyDescent="0.45">
      <c r="A86908">
        <v>87736</v>
      </c>
      <c r="B86908">
        <v>228</v>
      </c>
      <c r="C86908">
        <f t="shared" si="3355"/>
        <v>229.8589548390411</v>
      </c>
      <c r="D86908">
        <f t="shared" si="3356"/>
        <v>3.4557130935943365</v>
      </c>
    </row>
    <row r="86909" spans="1:4" x14ac:dyDescent="0.45">
      <c r="A86909">
        <v>87737</v>
      </c>
      <c r="B86909">
        <v>228</v>
      </c>
      <c r="C86909">
        <f t="shared" si="3355"/>
        <v>229.85949294606911</v>
      </c>
      <c r="D86909">
        <f t="shared" si="3356"/>
        <v>3.45771401648078</v>
      </c>
    </row>
    <row r="86910" spans="1:4" x14ac:dyDescent="0.45">
      <c r="A86910">
        <v>87738</v>
      </c>
      <c r="B86910">
        <v>228</v>
      </c>
      <c r="C86910">
        <f t="shared" si="3355"/>
        <v>229.86003104512048</v>
      </c>
      <c r="D86910">
        <f t="shared" si="3356"/>
        <v>3.4597154888119817</v>
      </c>
    </row>
    <row r="86911" spans="1:4" x14ac:dyDescent="0.45">
      <c r="A86911">
        <v>87739</v>
      </c>
      <c r="B86911">
        <v>228</v>
      </c>
      <c r="C86911">
        <f t="shared" si="3355"/>
        <v>229.86056913619529</v>
      </c>
      <c r="D86911">
        <f t="shared" si="3356"/>
        <v>3.4617175105625062</v>
      </c>
    </row>
    <row r="86912" spans="1:4" x14ac:dyDescent="0.45">
      <c r="A86912">
        <v>87740</v>
      </c>
      <c r="B86912">
        <v>228</v>
      </c>
      <c r="C86912">
        <f t="shared" si="3355"/>
        <v>229.86110721929367</v>
      </c>
      <c r="D86912">
        <f t="shared" si="3356"/>
        <v>3.4637200817070233</v>
      </c>
    </row>
    <row r="86913" spans="1:4" x14ac:dyDescent="0.45">
      <c r="A86913">
        <v>87741</v>
      </c>
      <c r="B86913">
        <v>228</v>
      </c>
      <c r="C86913">
        <f t="shared" si="3355"/>
        <v>229.86164529441572</v>
      </c>
      <c r="D86913">
        <f t="shared" si="3356"/>
        <v>3.4657232022202042</v>
      </c>
    </row>
    <row r="86914" spans="1:4" x14ac:dyDescent="0.45">
      <c r="A86914">
        <v>87742</v>
      </c>
      <c r="B86914">
        <v>228</v>
      </c>
      <c r="C86914">
        <f t="shared" si="3355"/>
        <v>229.86218336156159</v>
      </c>
      <c r="D86914">
        <f t="shared" si="3356"/>
        <v>3.4677268720768279</v>
      </c>
    </row>
    <row r="86915" spans="1:4" x14ac:dyDescent="0.45">
      <c r="A86915">
        <v>87743</v>
      </c>
      <c r="B86915">
        <v>228</v>
      </c>
      <c r="C86915">
        <f t="shared" si="3355"/>
        <v>229.86272142073136</v>
      </c>
      <c r="D86915">
        <f t="shared" si="3356"/>
        <v>3.4697310912514614</v>
      </c>
    </row>
    <row r="86916" spans="1:4" x14ac:dyDescent="0.45">
      <c r="A86916">
        <v>87744</v>
      </c>
      <c r="B86916">
        <v>228</v>
      </c>
      <c r="C86916">
        <f t="shared" ref="C86916:C86979" si="3357">$H$4 - $I$4*EXP(-A86916/$J$4)</f>
        <v>229.8632594719252</v>
      </c>
      <c r="D86916">
        <f t="shared" ref="D86916:D86979" si="3358">(B86916-C86916)^2</f>
        <v>3.47173585971899</v>
      </c>
    </row>
    <row r="86917" spans="1:4" x14ac:dyDescent="0.45">
      <c r="A86917">
        <v>87745</v>
      </c>
      <c r="B86917">
        <v>228</v>
      </c>
      <c r="C86917">
        <f t="shared" si="3357"/>
        <v>229.86379751514318</v>
      </c>
      <c r="D86917">
        <f t="shared" si="3358"/>
        <v>3.4737411774538773</v>
      </c>
    </row>
    <row r="86918" spans="1:4" x14ac:dyDescent="0.45">
      <c r="A86918">
        <v>87746</v>
      </c>
      <c r="B86918">
        <v>228</v>
      </c>
      <c r="C86918">
        <f t="shared" si="3357"/>
        <v>229.86433555038542</v>
      </c>
      <c r="D86918">
        <f t="shared" si="3358"/>
        <v>3.4757470444309053</v>
      </c>
    </row>
    <row r="86919" spans="1:4" x14ac:dyDescent="0.45">
      <c r="A86919">
        <v>87747</v>
      </c>
      <c r="B86919">
        <v>228</v>
      </c>
      <c r="C86919">
        <f t="shared" si="3357"/>
        <v>229.86487357765208</v>
      </c>
      <c r="D86919">
        <f t="shared" si="3358"/>
        <v>3.4777534606248559</v>
      </c>
    </row>
    <row r="86920" spans="1:4" x14ac:dyDescent="0.45">
      <c r="A86920">
        <v>87748</v>
      </c>
      <c r="B86920">
        <v>228</v>
      </c>
      <c r="C86920">
        <f t="shared" si="3357"/>
        <v>229.86541159694323</v>
      </c>
      <c r="D86920">
        <f t="shared" si="3358"/>
        <v>3.479760426010301</v>
      </c>
    </row>
    <row r="86921" spans="1:4" x14ac:dyDescent="0.45">
      <c r="A86921">
        <v>87749</v>
      </c>
      <c r="B86921">
        <v>228</v>
      </c>
      <c r="C86921">
        <f t="shared" si="3357"/>
        <v>229.86594960825903</v>
      </c>
      <c r="D86921">
        <f t="shared" si="3358"/>
        <v>3.4817679405620257</v>
      </c>
    </row>
    <row r="86922" spans="1:4" x14ac:dyDescent="0.45">
      <c r="A86922">
        <v>87750</v>
      </c>
      <c r="B86922">
        <v>228</v>
      </c>
      <c r="C86922">
        <f t="shared" si="3357"/>
        <v>229.86648761159958</v>
      </c>
      <c r="D86922">
        <f t="shared" si="3358"/>
        <v>3.4837760042547083</v>
      </c>
    </row>
    <row r="86923" spans="1:4" x14ac:dyDescent="0.45">
      <c r="A86923">
        <v>87751</v>
      </c>
      <c r="B86923">
        <v>228</v>
      </c>
      <c r="C86923">
        <f t="shared" si="3357"/>
        <v>229.867025606965</v>
      </c>
      <c r="D86923">
        <f t="shared" si="3358"/>
        <v>3.4857846170630298</v>
      </c>
    </row>
    <row r="86924" spans="1:4" x14ac:dyDescent="0.45">
      <c r="A86924">
        <v>87752</v>
      </c>
      <c r="B86924">
        <v>228</v>
      </c>
      <c r="C86924">
        <f t="shared" si="3357"/>
        <v>229.86756359435537</v>
      </c>
      <c r="D86924">
        <f t="shared" si="3358"/>
        <v>3.4877937789615654</v>
      </c>
    </row>
    <row r="86925" spans="1:4" x14ac:dyDescent="0.45">
      <c r="A86925">
        <v>87753</v>
      </c>
      <c r="B86925">
        <v>228</v>
      </c>
      <c r="C86925">
        <f t="shared" si="3357"/>
        <v>229.8681015737709</v>
      </c>
      <c r="D86925">
        <f t="shared" si="3358"/>
        <v>3.4898034899253148</v>
      </c>
    </row>
    <row r="86926" spans="1:4" x14ac:dyDescent="0.45">
      <c r="A86926">
        <v>87754</v>
      </c>
      <c r="B86926">
        <v>228</v>
      </c>
      <c r="C86926">
        <f t="shared" si="3357"/>
        <v>229.86863954521161</v>
      </c>
      <c r="D86926">
        <f t="shared" si="3358"/>
        <v>3.4918137499286428</v>
      </c>
    </row>
    <row r="86927" spans="1:4" x14ac:dyDescent="0.45">
      <c r="A86927">
        <v>87755</v>
      </c>
      <c r="B86927">
        <v>228</v>
      </c>
      <c r="C86927">
        <f t="shared" si="3357"/>
        <v>229.86917750867767</v>
      </c>
      <c r="D86927">
        <f t="shared" si="3358"/>
        <v>3.4938245589464456</v>
      </c>
    </row>
    <row r="86928" spans="1:4" x14ac:dyDescent="0.45">
      <c r="A86928">
        <v>87756</v>
      </c>
      <c r="B86928">
        <v>228</v>
      </c>
      <c r="C86928">
        <f t="shared" si="3357"/>
        <v>229.86971546416919</v>
      </c>
      <c r="D86928">
        <f t="shared" si="3358"/>
        <v>3.4958359169534079</v>
      </c>
    </row>
    <row r="86929" spans="1:4" x14ac:dyDescent="0.45">
      <c r="A86929">
        <v>87757</v>
      </c>
      <c r="B86929">
        <v>228</v>
      </c>
      <c r="C86929">
        <f t="shared" si="3357"/>
        <v>229.87025341168629</v>
      </c>
      <c r="D86929">
        <f t="shared" si="3358"/>
        <v>3.4978478239242152</v>
      </c>
    </row>
    <row r="86930" spans="1:4" x14ac:dyDescent="0.45">
      <c r="A86930">
        <v>87758</v>
      </c>
      <c r="B86930">
        <v>228</v>
      </c>
      <c r="C86930">
        <f t="shared" si="3357"/>
        <v>229.87079135122906</v>
      </c>
      <c r="D86930">
        <f t="shared" si="3358"/>
        <v>3.4998602798334475</v>
      </c>
    </row>
    <row r="86931" spans="1:4" x14ac:dyDescent="0.45">
      <c r="A86931">
        <v>87759</v>
      </c>
      <c r="B86931">
        <v>228</v>
      </c>
      <c r="C86931">
        <f t="shared" si="3357"/>
        <v>229.87132928279769</v>
      </c>
      <c r="D86931">
        <f t="shared" si="3358"/>
        <v>3.5018732846561118</v>
      </c>
    </row>
    <row r="86932" spans="1:4" x14ac:dyDescent="0.45">
      <c r="A86932">
        <v>87760</v>
      </c>
      <c r="B86932">
        <v>228</v>
      </c>
      <c r="C86932">
        <f t="shared" si="3357"/>
        <v>229.87186720639221</v>
      </c>
      <c r="D86932">
        <f t="shared" si="3358"/>
        <v>3.5038868383665762</v>
      </c>
    </row>
    <row r="86933" spans="1:4" x14ac:dyDescent="0.45">
      <c r="A86933">
        <v>87761</v>
      </c>
      <c r="B86933">
        <v>228</v>
      </c>
      <c r="C86933">
        <f t="shared" si="3357"/>
        <v>229.87240512201279</v>
      </c>
      <c r="D86933">
        <f t="shared" si="3358"/>
        <v>3.5059009409397435</v>
      </c>
    </row>
    <row r="86934" spans="1:4" x14ac:dyDescent="0.45">
      <c r="A86934">
        <v>87762</v>
      </c>
      <c r="B86934">
        <v>228</v>
      </c>
      <c r="C86934">
        <f t="shared" si="3357"/>
        <v>229.87294302965955</v>
      </c>
      <c r="D86934">
        <f t="shared" si="3358"/>
        <v>3.5079155923503031</v>
      </c>
    </row>
    <row r="86935" spans="1:4" x14ac:dyDescent="0.45">
      <c r="A86935">
        <v>87763</v>
      </c>
      <c r="B86935">
        <v>228</v>
      </c>
      <c r="C86935">
        <f t="shared" si="3357"/>
        <v>229.87348092933257</v>
      </c>
      <c r="D86935">
        <f t="shared" si="3358"/>
        <v>3.5099307925728396</v>
      </c>
    </row>
    <row r="86936" spans="1:4" x14ac:dyDescent="0.45">
      <c r="A86936">
        <v>87764</v>
      </c>
      <c r="B86936">
        <v>228</v>
      </c>
      <c r="C86936">
        <f t="shared" si="3357"/>
        <v>229.87401882103202</v>
      </c>
      <c r="D86936">
        <f t="shared" si="3358"/>
        <v>3.5119465415822577</v>
      </c>
    </row>
    <row r="86937" spans="1:4" x14ac:dyDescent="0.45">
      <c r="A86937">
        <v>87765</v>
      </c>
      <c r="B86937">
        <v>228</v>
      </c>
      <c r="C86937">
        <f t="shared" si="3357"/>
        <v>229.87455670475799</v>
      </c>
      <c r="D86937">
        <f t="shared" si="3358"/>
        <v>3.5139628393531437</v>
      </c>
    </row>
    <row r="86938" spans="1:4" x14ac:dyDescent="0.45">
      <c r="A86938">
        <v>87766</v>
      </c>
      <c r="B86938">
        <v>228</v>
      </c>
      <c r="C86938">
        <f t="shared" si="3357"/>
        <v>229.87509458051059</v>
      </c>
      <c r="D86938">
        <f t="shared" si="3358"/>
        <v>3.5159796858601906</v>
      </c>
    </row>
    <row r="86939" spans="1:4" x14ac:dyDescent="0.45">
      <c r="A86939">
        <v>87767</v>
      </c>
      <c r="B86939">
        <v>228</v>
      </c>
      <c r="C86939">
        <f t="shared" si="3357"/>
        <v>229.87563244828996</v>
      </c>
      <c r="D86939">
        <f t="shared" si="3358"/>
        <v>3.5179970810782004</v>
      </c>
    </row>
    <row r="86940" spans="1:4" x14ac:dyDescent="0.45">
      <c r="A86940">
        <v>87768</v>
      </c>
      <c r="B86940">
        <v>228</v>
      </c>
      <c r="C86940">
        <f t="shared" si="3357"/>
        <v>229.87617030809619</v>
      </c>
      <c r="D86940">
        <f t="shared" si="3358"/>
        <v>3.520015024981761</v>
      </c>
    </row>
    <row r="86941" spans="1:4" x14ac:dyDescent="0.45">
      <c r="A86941">
        <v>87769</v>
      </c>
      <c r="B86941">
        <v>228</v>
      </c>
      <c r="C86941">
        <f t="shared" si="3357"/>
        <v>229.87670815992942</v>
      </c>
      <c r="D86941">
        <f t="shared" si="3358"/>
        <v>3.5220335175456752</v>
      </c>
    </row>
    <row r="86942" spans="1:4" x14ac:dyDescent="0.45">
      <c r="A86942">
        <v>87770</v>
      </c>
      <c r="B86942">
        <v>228</v>
      </c>
      <c r="C86942">
        <f t="shared" si="3357"/>
        <v>229.87724600378979</v>
      </c>
      <c r="D86942">
        <f t="shared" si="3358"/>
        <v>3.5240525587447471</v>
      </c>
    </row>
    <row r="86943" spans="1:4" x14ac:dyDescent="0.45">
      <c r="A86943">
        <v>87771</v>
      </c>
      <c r="B86943">
        <v>228</v>
      </c>
      <c r="C86943">
        <f t="shared" si="3357"/>
        <v>229.87778383967736</v>
      </c>
      <c r="D86943">
        <f t="shared" si="3358"/>
        <v>3.5260721485534612</v>
      </c>
    </row>
    <row r="86944" spans="1:4" x14ac:dyDescent="0.45">
      <c r="A86944">
        <v>87772</v>
      </c>
      <c r="B86944">
        <v>228</v>
      </c>
      <c r="C86944">
        <f t="shared" si="3357"/>
        <v>229.87832166759227</v>
      </c>
      <c r="D86944">
        <f t="shared" si="3358"/>
        <v>3.5280922869466229</v>
      </c>
    </row>
    <row r="86945" spans="1:4" x14ac:dyDescent="0.45">
      <c r="A86945">
        <v>87773</v>
      </c>
      <c r="B86945">
        <v>228</v>
      </c>
      <c r="C86945">
        <f t="shared" si="3357"/>
        <v>229.8788594875347</v>
      </c>
      <c r="D86945">
        <f t="shared" si="3358"/>
        <v>3.5301129738991457</v>
      </c>
    </row>
    <row r="86946" spans="1:4" x14ac:dyDescent="0.45">
      <c r="A86946">
        <v>87774</v>
      </c>
      <c r="B86946">
        <v>228</v>
      </c>
      <c r="C86946">
        <f t="shared" si="3357"/>
        <v>229.87939729950466</v>
      </c>
      <c r="D86946">
        <f t="shared" si="3358"/>
        <v>3.5321342093854091</v>
      </c>
    </row>
    <row r="86947" spans="1:4" x14ac:dyDescent="0.45">
      <c r="A86947">
        <v>87775</v>
      </c>
      <c r="B86947">
        <v>228</v>
      </c>
      <c r="C86947">
        <f t="shared" si="3357"/>
        <v>229.87993510350236</v>
      </c>
      <c r="D86947">
        <f t="shared" si="3358"/>
        <v>3.5341559933804363</v>
      </c>
    </row>
    <row r="86948" spans="1:4" x14ac:dyDescent="0.45">
      <c r="A86948">
        <v>87776</v>
      </c>
      <c r="B86948">
        <v>228</v>
      </c>
      <c r="C86948">
        <f t="shared" si="3357"/>
        <v>229.88047289952786</v>
      </c>
      <c r="D86948">
        <f t="shared" si="3358"/>
        <v>3.5361783258587152</v>
      </c>
    </row>
    <row r="86949" spans="1:4" x14ac:dyDescent="0.45">
      <c r="A86949">
        <v>87777</v>
      </c>
      <c r="B86949">
        <v>228</v>
      </c>
      <c r="C86949">
        <f t="shared" si="3357"/>
        <v>229.88101068758129</v>
      </c>
      <c r="D86949">
        <f t="shared" si="3358"/>
        <v>3.5382012067950557</v>
      </c>
    </row>
    <row r="86950" spans="1:4" x14ac:dyDescent="0.45">
      <c r="A86950">
        <v>87778</v>
      </c>
      <c r="B86950">
        <v>228</v>
      </c>
      <c r="C86950">
        <f t="shared" si="3357"/>
        <v>229.88154846766281</v>
      </c>
      <c r="D86950">
        <f t="shared" si="3358"/>
        <v>3.5402246361642695</v>
      </c>
    </row>
    <row r="86951" spans="1:4" x14ac:dyDescent="0.45">
      <c r="A86951">
        <v>87779</v>
      </c>
      <c r="B86951">
        <v>228</v>
      </c>
      <c r="C86951">
        <f t="shared" si="3357"/>
        <v>229.88208623977249</v>
      </c>
      <c r="D86951">
        <f t="shared" si="3358"/>
        <v>3.5422486139409539</v>
      </c>
    </row>
    <row r="86952" spans="1:4" x14ac:dyDescent="0.45">
      <c r="A86952">
        <v>87780</v>
      </c>
      <c r="B86952">
        <v>228</v>
      </c>
      <c r="C86952">
        <f t="shared" si="3357"/>
        <v>229.88262400391048</v>
      </c>
      <c r="D86952">
        <f t="shared" si="3358"/>
        <v>3.5442731400999228</v>
      </c>
    </row>
    <row r="86953" spans="1:4" x14ac:dyDescent="0.45">
      <c r="A86953">
        <v>87781</v>
      </c>
      <c r="B86953">
        <v>228</v>
      </c>
      <c r="C86953">
        <f t="shared" si="3357"/>
        <v>229.88316176007686</v>
      </c>
      <c r="D86953">
        <f t="shared" si="3358"/>
        <v>3.5462982146157755</v>
      </c>
    </row>
    <row r="86954" spans="1:4" x14ac:dyDescent="0.45">
      <c r="A86954">
        <v>87782</v>
      </c>
      <c r="B86954">
        <v>228</v>
      </c>
      <c r="C86954">
        <f t="shared" si="3357"/>
        <v>229.8836995082718</v>
      </c>
      <c r="D86954">
        <f t="shared" si="3358"/>
        <v>3.5483238374634336</v>
      </c>
    </row>
    <row r="86955" spans="1:4" x14ac:dyDescent="0.45">
      <c r="A86955">
        <v>87783</v>
      </c>
      <c r="B86955">
        <v>228</v>
      </c>
      <c r="C86955">
        <f t="shared" si="3357"/>
        <v>229.88423724849537</v>
      </c>
      <c r="D86955">
        <f t="shared" si="3358"/>
        <v>3.550350008617392</v>
      </c>
    </row>
    <row r="86956" spans="1:4" x14ac:dyDescent="0.45">
      <c r="A86956">
        <v>87784</v>
      </c>
      <c r="B86956">
        <v>228</v>
      </c>
      <c r="C86956">
        <f t="shared" si="3357"/>
        <v>229.88477498074769</v>
      </c>
      <c r="D86956">
        <f t="shared" si="3358"/>
        <v>3.5523767280524665</v>
      </c>
    </row>
    <row r="86957" spans="1:4" x14ac:dyDescent="0.45">
      <c r="A86957">
        <v>87785</v>
      </c>
      <c r="B86957">
        <v>228</v>
      </c>
      <c r="C86957">
        <f t="shared" si="3357"/>
        <v>229.88531270502892</v>
      </c>
      <c r="D86957">
        <f t="shared" si="3358"/>
        <v>3.5544039957434754</v>
      </c>
    </row>
    <row r="86958" spans="1:4" x14ac:dyDescent="0.45">
      <c r="A86958">
        <v>87786</v>
      </c>
      <c r="B86958">
        <v>228</v>
      </c>
      <c r="C86958">
        <f t="shared" si="3357"/>
        <v>229.88585042133917</v>
      </c>
      <c r="D86958">
        <f t="shared" si="3358"/>
        <v>3.5564318116651292</v>
      </c>
    </row>
    <row r="86959" spans="1:4" x14ac:dyDescent="0.45">
      <c r="A86959">
        <v>87787</v>
      </c>
      <c r="B86959">
        <v>228</v>
      </c>
      <c r="C86959">
        <f t="shared" si="3357"/>
        <v>229.88638812967852</v>
      </c>
      <c r="D86959">
        <f t="shared" si="3358"/>
        <v>3.5584601757920336</v>
      </c>
    </row>
    <row r="86960" spans="1:4" x14ac:dyDescent="0.45">
      <c r="A86960">
        <v>87788</v>
      </c>
      <c r="B86960">
        <v>228</v>
      </c>
      <c r="C86960">
        <f t="shared" si="3357"/>
        <v>229.88692583004712</v>
      </c>
      <c r="D86960">
        <f t="shared" si="3358"/>
        <v>3.5604890880990081</v>
      </c>
    </row>
    <row r="86961" spans="1:4" x14ac:dyDescent="0.45">
      <c r="A86961">
        <v>87789</v>
      </c>
      <c r="B86961">
        <v>228</v>
      </c>
      <c r="C86961">
        <f t="shared" si="3357"/>
        <v>229.88746352244505</v>
      </c>
      <c r="D86961">
        <f t="shared" si="3358"/>
        <v>3.5625185485606599</v>
      </c>
    </row>
    <row r="86962" spans="1:4" x14ac:dyDescent="0.45">
      <c r="A86962">
        <v>87790</v>
      </c>
      <c r="B86962">
        <v>228</v>
      </c>
      <c r="C86962">
        <f t="shared" si="3357"/>
        <v>229.88800120687247</v>
      </c>
      <c r="D86962">
        <f t="shared" si="3358"/>
        <v>3.5645485571519178</v>
      </c>
    </row>
    <row r="86963" spans="1:4" x14ac:dyDescent="0.45">
      <c r="A86963">
        <v>87791</v>
      </c>
      <c r="B86963">
        <v>228</v>
      </c>
      <c r="C86963">
        <f t="shared" si="3357"/>
        <v>229.88853888332949</v>
      </c>
      <c r="D86963">
        <f t="shared" si="3358"/>
        <v>3.5665791138473906</v>
      </c>
    </row>
    <row r="86964" spans="1:4" x14ac:dyDescent="0.45">
      <c r="A86964">
        <v>87792</v>
      </c>
      <c r="B86964">
        <v>228</v>
      </c>
      <c r="C86964">
        <f t="shared" si="3357"/>
        <v>229.88907655181623</v>
      </c>
      <c r="D86964">
        <f t="shared" si="3358"/>
        <v>3.568610218621902</v>
      </c>
    </row>
    <row r="86965" spans="1:4" x14ac:dyDescent="0.45">
      <c r="A86965">
        <v>87793</v>
      </c>
      <c r="B86965">
        <v>228</v>
      </c>
      <c r="C86965">
        <f t="shared" si="3357"/>
        <v>229.88961421233279</v>
      </c>
      <c r="D86965">
        <f t="shared" si="3358"/>
        <v>3.5706418714500616</v>
      </c>
    </row>
    <row r="86966" spans="1:4" x14ac:dyDescent="0.45">
      <c r="A86966">
        <v>87794</v>
      </c>
      <c r="B86966">
        <v>228</v>
      </c>
      <c r="C86966">
        <f t="shared" si="3357"/>
        <v>229.8901518648793</v>
      </c>
      <c r="D86966">
        <f t="shared" si="3358"/>
        <v>3.5726740723066959</v>
      </c>
    </row>
    <row r="86967" spans="1:4" x14ac:dyDescent="0.45">
      <c r="A86967">
        <v>87795</v>
      </c>
      <c r="B86967">
        <v>228</v>
      </c>
      <c r="C86967">
        <f t="shared" si="3357"/>
        <v>229.89068950945591</v>
      </c>
      <c r="D86967">
        <f t="shared" si="3358"/>
        <v>3.5747068211666311</v>
      </c>
    </row>
    <row r="86968" spans="1:4" x14ac:dyDescent="0.45">
      <c r="A86968">
        <v>87796</v>
      </c>
      <c r="B86968">
        <v>228</v>
      </c>
      <c r="C86968">
        <f t="shared" si="3357"/>
        <v>229.89122714606265</v>
      </c>
      <c r="D86968">
        <f t="shared" si="3358"/>
        <v>3.5767401180042651</v>
      </c>
    </row>
    <row r="86969" spans="1:4" x14ac:dyDescent="0.45">
      <c r="A86969">
        <v>87797</v>
      </c>
      <c r="B86969">
        <v>228</v>
      </c>
      <c r="C86969">
        <f t="shared" si="3357"/>
        <v>229.89176477469974</v>
      </c>
      <c r="D86969">
        <f t="shared" si="3358"/>
        <v>3.5787739627947484</v>
      </c>
    </row>
    <row r="86970" spans="1:4" x14ac:dyDescent="0.45">
      <c r="A86970">
        <v>87798</v>
      </c>
      <c r="B86970">
        <v>228</v>
      </c>
      <c r="C86970">
        <f t="shared" si="3357"/>
        <v>229.89230239536721</v>
      </c>
      <c r="D86970">
        <f t="shared" si="3358"/>
        <v>3.580808355512481</v>
      </c>
    </row>
    <row r="86971" spans="1:4" x14ac:dyDescent="0.45">
      <c r="A86971">
        <v>87799</v>
      </c>
      <c r="B86971">
        <v>228</v>
      </c>
      <c r="C86971">
        <f t="shared" si="3357"/>
        <v>229.89284000806526</v>
      </c>
      <c r="D86971">
        <f t="shared" si="3358"/>
        <v>3.5828432961325074</v>
      </c>
    </row>
    <row r="86972" spans="1:4" x14ac:dyDescent="0.45">
      <c r="A86972">
        <v>87800</v>
      </c>
      <c r="B86972">
        <v>228</v>
      </c>
      <c r="C86972">
        <f t="shared" si="3357"/>
        <v>229.89337761279393</v>
      </c>
      <c r="D86972">
        <f t="shared" si="3358"/>
        <v>3.5848787846292289</v>
      </c>
    </row>
    <row r="86973" spans="1:4" x14ac:dyDescent="0.45">
      <c r="A86973">
        <v>87801</v>
      </c>
      <c r="B86973">
        <v>228</v>
      </c>
      <c r="C86973">
        <f t="shared" si="3357"/>
        <v>229.89391520955343</v>
      </c>
      <c r="D86973">
        <f t="shared" si="3358"/>
        <v>3.5869148209778006</v>
      </c>
    </row>
    <row r="86974" spans="1:4" x14ac:dyDescent="0.45">
      <c r="A86974">
        <v>87802</v>
      </c>
      <c r="B86974">
        <v>228</v>
      </c>
      <c r="C86974">
        <f t="shared" si="3357"/>
        <v>229.89445279834376</v>
      </c>
      <c r="D86974">
        <f t="shared" si="3358"/>
        <v>3.5889514051525175</v>
      </c>
    </row>
    <row r="86975" spans="1:4" x14ac:dyDescent="0.45">
      <c r="A86975">
        <v>87803</v>
      </c>
      <c r="B86975">
        <v>228</v>
      </c>
      <c r="C86975">
        <f t="shared" si="3357"/>
        <v>229.89499037916514</v>
      </c>
      <c r="D86975">
        <f t="shared" si="3358"/>
        <v>3.5909885371284282</v>
      </c>
    </row>
    <row r="86976" spans="1:4" x14ac:dyDescent="0.45">
      <c r="A86976">
        <v>87804</v>
      </c>
      <c r="B86976">
        <v>228</v>
      </c>
      <c r="C86976">
        <f t="shared" si="3357"/>
        <v>229.89552795201763</v>
      </c>
      <c r="D86976">
        <f t="shared" si="3358"/>
        <v>3.5930262168801526</v>
      </c>
    </row>
    <row r="86977" spans="1:4" x14ac:dyDescent="0.45">
      <c r="A86977">
        <v>87805</v>
      </c>
      <c r="B86977">
        <v>228</v>
      </c>
      <c r="C86977">
        <f t="shared" si="3357"/>
        <v>229.89606551690139</v>
      </c>
      <c r="D86977">
        <f t="shared" si="3358"/>
        <v>3.5950644443825261</v>
      </c>
    </row>
    <row r="86978" spans="1:4" x14ac:dyDescent="0.45">
      <c r="A86978">
        <v>87806</v>
      </c>
      <c r="B86978">
        <v>228</v>
      </c>
      <c r="C86978">
        <f t="shared" si="3357"/>
        <v>229.89660307381649</v>
      </c>
      <c r="D86978">
        <f t="shared" si="3358"/>
        <v>3.5971032196101702</v>
      </c>
    </row>
    <row r="86979" spans="1:4" x14ac:dyDescent="0.45">
      <c r="A86979">
        <v>87807</v>
      </c>
      <c r="B86979">
        <v>228</v>
      </c>
      <c r="C86979">
        <f t="shared" si="3357"/>
        <v>229.89714062276312</v>
      </c>
      <c r="D86979">
        <f t="shared" si="3358"/>
        <v>3.5991425425380306</v>
      </c>
    </row>
    <row r="86980" spans="1:4" x14ac:dyDescent="0.45">
      <c r="A86980">
        <v>87808</v>
      </c>
      <c r="B86980">
        <v>228</v>
      </c>
      <c r="C86980">
        <f t="shared" ref="C86980:C87043" si="3359">$H$4 - $I$4*EXP(-A86980/$J$4)</f>
        <v>229.89767816374132</v>
      </c>
      <c r="D86980">
        <f t="shared" ref="D86980:D87043" si="3360">(B86980-C86980)^2</f>
        <v>3.6011824131406214</v>
      </c>
    </row>
    <row r="86981" spans="1:4" x14ac:dyDescent="0.45">
      <c r="A86981">
        <v>87809</v>
      </c>
      <c r="B86981">
        <v>228</v>
      </c>
      <c r="C86981">
        <f t="shared" si="3359"/>
        <v>229.89821569675124</v>
      </c>
      <c r="D86981">
        <f t="shared" si="3360"/>
        <v>3.6032228313927828</v>
      </c>
    </row>
    <row r="86982" spans="1:4" x14ac:dyDescent="0.45">
      <c r="A86982">
        <v>87810</v>
      </c>
      <c r="B86982">
        <v>228</v>
      </c>
      <c r="C86982">
        <f t="shared" si="3359"/>
        <v>229.89875322179302</v>
      </c>
      <c r="D86982">
        <f t="shared" si="3360"/>
        <v>3.6052637972693553</v>
      </c>
    </row>
    <row r="86983" spans="1:4" x14ac:dyDescent="0.45">
      <c r="A86983">
        <v>87811</v>
      </c>
      <c r="B86983">
        <v>228</v>
      </c>
      <c r="C86983">
        <f t="shared" si="3359"/>
        <v>229.89929073886674</v>
      </c>
      <c r="D86983">
        <f t="shared" si="3360"/>
        <v>3.6073053107449637</v>
      </c>
    </row>
    <row r="86984" spans="1:4" x14ac:dyDescent="0.45">
      <c r="A86984">
        <v>87812</v>
      </c>
      <c r="B86984">
        <v>228</v>
      </c>
      <c r="C86984">
        <f t="shared" si="3359"/>
        <v>229.89982824797255</v>
      </c>
      <c r="D86984">
        <f t="shared" si="3360"/>
        <v>3.6093473717944504</v>
      </c>
    </row>
    <row r="86985" spans="1:4" x14ac:dyDescent="0.45">
      <c r="A86985">
        <v>87813</v>
      </c>
      <c r="B86985">
        <v>228</v>
      </c>
      <c r="C86985">
        <f t="shared" si="3359"/>
        <v>229.90036574911053</v>
      </c>
      <c r="D86985">
        <f t="shared" si="3360"/>
        <v>3.6113899803924423</v>
      </c>
    </row>
    <row r="86986" spans="1:4" x14ac:dyDescent="0.45">
      <c r="A86986">
        <v>87814</v>
      </c>
      <c r="B86986">
        <v>228</v>
      </c>
      <c r="C86986">
        <f t="shared" si="3359"/>
        <v>229.90090324228083</v>
      </c>
      <c r="D86986">
        <f t="shared" si="3360"/>
        <v>3.6134331365137839</v>
      </c>
    </row>
    <row r="86987" spans="1:4" x14ac:dyDescent="0.45">
      <c r="A86987">
        <v>87815</v>
      </c>
      <c r="B86987">
        <v>228</v>
      </c>
      <c r="C86987">
        <f t="shared" si="3359"/>
        <v>229.90144072748356</v>
      </c>
      <c r="D86987">
        <f t="shared" si="3360"/>
        <v>3.615476840133212</v>
      </c>
    </row>
    <row r="86988" spans="1:4" x14ac:dyDescent="0.45">
      <c r="A86988">
        <v>87816</v>
      </c>
      <c r="B86988">
        <v>228</v>
      </c>
      <c r="C86988">
        <f t="shared" si="3359"/>
        <v>229.90197820471886</v>
      </c>
      <c r="D86988">
        <f t="shared" si="3360"/>
        <v>3.617521091225572</v>
      </c>
    </row>
    <row r="86989" spans="1:4" x14ac:dyDescent="0.45">
      <c r="A86989">
        <v>87817</v>
      </c>
      <c r="B86989">
        <v>228</v>
      </c>
      <c r="C86989">
        <f t="shared" si="3359"/>
        <v>229.90251567398681</v>
      </c>
      <c r="D86989">
        <f t="shared" si="3360"/>
        <v>3.6195658897654948</v>
      </c>
    </row>
    <row r="86990" spans="1:4" x14ac:dyDescent="0.45">
      <c r="A86990">
        <v>87818</v>
      </c>
      <c r="B86990">
        <v>228</v>
      </c>
      <c r="C86990">
        <f t="shared" si="3359"/>
        <v>229.90305313528751</v>
      </c>
      <c r="D86990">
        <f t="shared" si="3360"/>
        <v>3.6216112357276118</v>
      </c>
    </row>
    <row r="86991" spans="1:4" x14ac:dyDescent="0.45">
      <c r="A86991">
        <v>87819</v>
      </c>
      <c r="B86991">
        <v>228</v>
      </c>
      <c r="C86991">
        <f t="shared" si="3359"/>
        <v>229.90359058862117</v>
      </c>
      <c r="D86991">
        <f t="shared" si="3360"/>
        <v>3.6236571290870954</v>
      </c>
    </row>
    <row r="86992" spans="1:4" x14ac:dyDescent="0.45">
      <c r="A86992">
        <v>87820</v>
      </c>
      <c r="B86992">
        <v>228</v>
      </c>
      <c r="C86992">
        <f t="shared" si="3359"/>
        <v>229.90412803398783</v>
      </c>
      <c r="D86992">
        <f t="shared" si="3360"/>
        <v>3.6257035698183633</v>
      </c>
    </row>
    <row r="86993" spans="1:4" x14ac:dyDescent="0.45">
      <c r="A86993">
        <v>87821</v>
      </c>
      <c r="B86993">
        <v>228</v>
      </c>
      <c r="C86993">
        <f t="shared" si="3359"/>
        <v>229.9046654713876</v>
      </c>
      <c r="D86993">
        <f t="shared" si="3360"/>
        <v>3.6277505578961575</v>
      </c>
    </row>
    <row r="86994" spans="1:4" x14ac:dyDescent="0.45">
      <c r="A86994">
        <v>87822</v>
      </c>
      <c r="B86994">
        <v>228</v>
      </c>
      <c r="C86994">
        <f t="shared" si="3359"/>
        <v>229.90520290082065</v>
      </c>
      <c r="D86994">
        <f t="shared" si="3360"/>
        <v>3.6297980932954368</v>
      </c>
    </row>
    <row r="86995" spans="1:4" x14ac:dyDescent="0.45">
      <c r="A86995">
        <v>87823</v>
      </c>
      <c r="B86995">
        <v>228</v>
      </c>
      <c r="C86995">
        <f t="shared" si="3359"/>
        <v>229.90574032228707</v>
      </c>
      <c r="D86995">
        <f t="shared" si="3360"/>
        <v>3.6318461759908378</v>
      </c>
    </row>
    <row r="86996" spans="1:4" x14ac:dyDescent="0.45">
      <c r="A86996">
        <v>87824</v>
      </c>
      <c r="B86996">
        <v>228</v>
      </c>
      <c r="C86996">
        <f t="shared" si="3359"/>
        <v>229.906277735787</v>
      </c>
      <c r="D86996">
        <f t="shared" si="3360"/>
        <v>3.6338948059572131</v>
      </c>
    </row>
    <row r="86997" spans="1:4" x14ac:dyDescent="0.45">
      <c r="A86997">
        <v>87825</v>
      </c>
      <c r="B86997">
        <v>228</v>
      </c>
      <c r="C86997">
        <f t="shared" si="3359"/>
        <v>229.90681514132052</v>
      </c>
      <c r="D86997">
        <f t="shared" si="3360"/>
        <v>3.6359439831692</v>
      </c>
    </row>
    <row r="86998" spans="1:4" x14ac:dyDescent="0.45">
      <c r="A86998">
        <v>87826</v>
      </c>
      <c r="B86998">
        <v>228</v>
      </c>
      <c r="C86998">
        <f t="shared" si="3359"/>
        <v>229.90735253888778</v>
      </c>
      <c r="D86998">
        <f t="shared" si="3360"/>
        <v>3.637993707601654</v>
      </c>
    </row>
    <row r="86999" spans="1:4" x14ac:dyDescent="0.45">
      <c r="A86999">
        <v>87827</v>
      </c>
      <c r="B86999">
        <v>228</v>
      </c>
      <c r="C86999">
        <f t="shared" si="3359"/>
        <v>229.90788992848888</v>
      </c>
      <c r="D86999">
        <f t="shared" si="3360"/>
        <v>3.640043979229322</v>
      </c>
    </row>
    <row r="87000" spans="1:4" x14ac:dyDescent="0.45">
      <c r="A87000">
        <v>87828</v>
      </c>
      <c r="B87000">
        <v>228</v>
      </c>
      <c r="C87000">
        <f t="shared" si="3359"/>
        <v>229.90842731012395</v>
      </c>
      <c r="D87000">
        <f t="shared" si="3360"/>
        <v>3.6420947980269527</v>
      </c>
    </row>
    <row r="87001" spans="1:4" x14ac:dyDescent="0.45">
      <c r="A87001">
        <v>87829</v>
      </c>
      <c r="B87001">
        <v>228</v>
      </c>
      <c r="C87001">
        <f t="shared" si="3359"/>
        <v>229.9089646837931</v>
      </c>
      <c r="D87001">
        <f t="shared" si="3360"/>
        <v>3.6441461639692956</v>
      </c>
    </row>
    <row r="87002" spans="1:4" x14ac:dyDescent="0.45">
      <c r="A87002">
        <v>87830</v>
      </c>
      <c r="B87002">
        <v>228</v>
      </c>
      <c r="C87002">
        <f t="shared" si="3359"/>
        <v>229.90950204949644</v>
      </c>
      <c r="D87002">
        <f t="shared" si="3360"/>
        <v>3.6461980770311002</v>
      </c>
    </row>
    <row r="87003" spans="1:4" x14ac:dyDescent="0.45">
      <c r="A87003">
        <v>87831</v>
      </c>
      <c r="B87003">
        <v>228</v>
      </c>
      <c r="C87003">
        <f t="shared" si="3359"/>
        <v>229.91003940723414</v>
      </c>
      <c r="D87003">
        <f t="shared" si="3360"/>
        <v>3.6482505371873346</v>
      </c>
    </row>
    <row r="87004" spans="1:4" x14ac:dyDescent="0.45">
      <c r="A87004">
        <v>87832</v>
      </c>
      <c r="B87004">
        <v>228</v>
      </c>
      <c r="C87004">
        <f t="shared" si="3359"/>
        <v>229.91057675700623</v>
      </c>
      <c r="D87004">
        <f t="shared" si="3360"/>
        <v>3.6503035444124259</v>
      </c>
    </row>
    <row r="87005" spans="1:4" x14ac:dyDescent="0.45">
      <c r="A87005">
        <v>87833</v>
      </c>
      <c r="B87005">
        <v>228</v>
      </c>
      <c r="C87005">
        <f t="shared" si="3359"/>
        <v>229.9111140988129</v>
      </c>
      <c r="D87005">
        <f t="shared" si="3360"/>
        <v>3.6523570986814518</v>
      </c>
    </row>
    <row r="87006" spans="1:4" x14ac:dyDescent="0.45">
      <c r="A87006">
        <v>87834</v>
      </c>
      <c r="B87006">
        <v>228</v>
      </c>
      <c r="C87006">
        <f t="shared" si="3359"/>
        <v>229.91165143265425</v>
      </c>
      <c r="D87006">
        <f t="shared" si="3360"/>
        <v>3.6544111999690574</v>
      </c>
    </row>
    <row r="87007" spans="1:4" x14ac:dyDescent="0.45">
      <c r="A87007">
        <v>87835</v>
      </c>
      <c r="B87007">
        <v>228</v>
      </c>
      <c r="C87007">
        <f t="shared" si="3359"/>
        <v>229.91218875853036</v>
      </c>
      <c r="D87007">
        <f t="shared" si="3360"/>
        <v>3.6564658482498889</v>
      </c>
    </row>
    <row r="87008" spans="1:4" x14ac:dyDescent="0.45">
      <c r="A87008">
        <v>87836</v>
      </c>
      <c r="B87008">
        <v>228</v>
      </c>
      <c r="C87008">
        <f t="shared" si="3359"/>
        <v>229.9127260764414</v>
      </c>
      <c r="D87008">
        <f t="shared" si="3360"/>
        <v>3.658521043498919</v>
      </c>
    </row>
    <row r="87009" spans="1:4" x14ac:dyDescent="0.45">
      <c r="A87009">
        <v>87837</v>
      </c>
      <c r="B87009">
        <v>228</v>
      </c>
      <c r="C87009">
        <f t="shared" si="3359"/>
        <v>229.91326338638748</v>
      </c>
      <c r="D87009">
        <f t="shared" si="3360"/>
        <v>3.6605767856909042</v>
      </c>
    </row>
    <row r="87010" spans="1:4" x14ac:dyDescent="0.45">
      <c r="A87010">
        <v>87838</v>
      </c>
      <c r="B87010">
        <v>228</v>
      </c>
      <c r="C87010">
        <f t="shared" si="3359"/>
        <v>229.91380068836867</v>
      </c>
      <c r="D87010">
        <f t="shared" si="3360"/>
        <v>3.6626330748003841</v>
      </c>
    </row>
    <row r="87011" spans="1:4" x14ac:dyDescent="0.45">
      <c r="A87011">
        <v>87839</v>
      </c>
      <c r="B87011">
        <v>228</v>
      </c>
      <c r="C87011">
        <f t="shared" si="3359"/>
        <v>229.91433798238518</v>
      </c>
      <c r="D87011">
        <f t="shared" si="3360"/>
        <v>3.6646899108025517</v>
      </c>
    </row>
    <row r="87012" spans="1:4" x14ac:dyDescent="0.45">
      <c r="A87012">
        <v>87840</v>
      </c>
      <c r="B87012">
        <v>228</v>
      </c>
      <c r="C87012">
        <f t="shared" si="3359"/>
        <v>229.91487526843702</v>
      </c>
      <c r="D87012">
        <f t="shared" si="3360"/>
        <v>3.6667472936717309</v>
      </c>
    </row>
    <row r="87013" spans="1:4" x14ac:dyDescent="0.45">
      <c r="A87013">
        <v>87841</v>
      </c>
      <c r="B87013">
        <v>228</v>
      </c>
      <c r="C87013">
        <f t="shared" si="3359"/>
        <v>229.91541254652438</v>
      </c>
      <c r="D87013">
        <f t="shared" si="3360"/>
        <v>3.668805223383008</v>
      </c>
    </row>
    <row r="87014" spans="1:4" x14ac:dyDescent="0.45">
      <c r="A87014">
        <v>87842</v>
      </c>
      <c r="B87014">
        <v>228</v>
      </c>
      <c r="C87014">
        <f t="shared" si="3359"/>
        <v>229.91594981664736</v>
      </c>
      <c r="D87014">
        <f t="shared" si="3360"/>
        <v>3.6708636999110347</v>
      </c>
    </row>
    <row r="87015" spans="1:4" x14ac:dyDescent="0.45">
      <c r="A87015">
        <v>87843</v>
      </c>
      <c r="B87015">
        <v>228</v>
      </c>
      <c r="C87015">
        <f t="shared" si="3359"/>
        <v>229.91648707880609</v>
      </c>
      <c r="D87015">
        <f t="shared" si="3360"/>
        <v>3.6729227232306823</v>
      </c>
    </row>
    <row r="87016" spans="1:4" x14ac:dyDescent="0.45">
      <c r="A87016">
        <v>87844</v>
      </c>
      <c r="B87016">
        <v>228</v>
      </c>
      <c r="C87016">
        <f t="shared" si="3359"/>
        <v>229.91702433300063</v>
      </c>
      <c r="D87016">
        <f t="shared" si="3360"/>
        <v>3.6749822933164942</v>
      </c>
    </row>
    <row r="87017" spans="1:4" x14ac:dyDescent="0.45">
      <c r="A87017">
        <v>87845</v>
      </c>
      <c r="B87017">
        <v>228</v>
      </c>
      <c r="C87017">
        <f t="shared" si="3359"/>
        <v>229.91756157923118</v>
      </c>
      <c r="D87017">
        <f t="shared" si="3360"/>
        <v>3.6770424101435615</v>
      </c>
    </row>
    <row r="87018" spans="1:4" x14ac:dyDescent="0.45">
      <c r="A87018">
        <v>87846</v>
      </c>
      <c r="B87018">
        <v>228</v>
      </c>
      <c r="C87018">
        <f t="shared" si="3359"/>
        <v>229.91809881749782</v>
      </c>
      <c r="D87018">
        <f t="shared" si="3360"/>
        <v>3.6791030736865395</v>
      </c>
    </row>
    <row r="87019" spans="1:4" x14ac:dyDescent="0.45">
      <c r="A87019">
        <v>87847</v>
      </c>
      <c r="B87019">
        <v>228</v>
      </c>
      <c r="C87019">
        <f t="shared" si="3359"/>
        <v>229.91863604780065</v>
      </c>
      <c r="D87019">
        <f t="shared" si="3360"/>
        <v>3.6811642839200842</v>
      </c>
    </row>
    <row r="87020" spans="1:4" x14ac:dyDescent="0.45">
      <c r="A87020">
        <v>87848</v>
      </c>
      <c r="B87020">
        <v>228</v>
      </c>
      <c r="C87020">
        <f t="shared" si="3359"/>
        <v>229.91917327013982</v>
      </c>
      <c r="D87020">
        <f t="shared" si="3360"/>
        <v>3.6832260408191795</v>
      </c>
    </row>
    <row r="87021" spans="1:4" x14ac:dyDescent="0.45">
      <c r="A87021">
        <v>87849</v>
      </c>
      <c r="B87021">
        <v>228</v>
      </c>
      <c r="C87021">
        <f t="shared" si="3359"/>
        <v>229.91971048451541</v>
      </c>
      <c r="D87021">
        <f t="shared" si="3360"/>
        <v>3.6852883443583742</v>
      </c>
    </row>
    <row r="87022" spans="1:4" x14ac:dyDescent="0.45">
      <c r="A87022">
        <v>87850</v>
      </c>
      <c r="B87022">
        <v>228</v>
      </c>
      <c r="C87022">
        <f t="shared" si="3359"/>
        <v>229.9202476909276</v>
      </c>
      <c r="D87022">
        <f t="shared" si="3360"/>
        <v>3.6873511945127637</v>
      </c>
    </row>
    <row r="87023" spans="1:4" x14ac:dyDescent="0.45">
      <c r="A87023">
        <v>87851</v>
      </c>
      <c r="B87023">
        <v>228</v>
      </c>
      <c r="C87023">
        <f t="shared" si="3359"/>
        <v>229.92078488937645</v>
      </c>
      <c r="D87023">
        <f t="shared" si="3360"/>
        <v>3.6894145912568983</v>
      </c>
    </row>
    <row r="87024" spans="1:4" x14ac:dyDescent="0.45">
      <c r="A87024">
        <v>87852</v>
      </c>
      <c r="B87024">
        <v>228</v>
      </c>
      <c r="C87024">
        <f t="shared" si="3359"/>
        <v>229.92132207986208</v>
      </c>
      <c r="D87024">
        <f t="shared" si="3360"/>
        <v>3.6914785345655474</v>
      </c>
    </row>
    <row r="87025" spans="1:4" x14ac:dyDescent="0.45">
      <c r="A87025">
        <v>87853</v>
      </c>
      <c r="B87025">
        <v>228</v>
      </c>
      <c r="C87025">
        <f t="shared" si="3359"/>
        <v>229.92185926238466</v>
      </c>
      <c r="D87025">
        <f t="shared" si="3360"/>
        <v>3.6935430244137</v>
      </c>
    </row>
    <row r="87026" spans="1:4" x14ac:dyDescent="0.45">
      <c r="A87026">
        <v>87854</v>
      </c>
      <c r="B87026">
        <v>228</v>
      </c>
      <c r="C87026">
        <f t="shared" si="3359"/>
        <v>229.92239643694427</v>
      </c>
      <c r="D87026">
        <f t="shared" si="3360"/>
        <v>3.695608060776018</v>
      </c>
    </row>
    <row r="87027" spans="1:4" x14ac:dyDescent="0.45">
      <c r="A87027">
        <v>87855</v>
      </c>
      <c r="B87027">
        <v>228</v>
      </c>
      <c r="C87027">
        <f t="shared" si="3359"/>
        <v>229.92293360354103</v>
      </c>
      <c r="D87027">
        <f t="shared" si="3360"/>
        <v>3.6976736436272741</v>
      </c>
    </row>
    <row r="87028" spans="1:4" x14ac:dyDescent="0.45">
      <c r="A87028">
        <v>87856</v>
      </c>
      <c r="B87028">
        <v>228</v>
      </c>
      <c r="C87028">
        <f t="shared" si="3359"/>
        <v>229.92347076217504</v>
      </c>
      <c r="D87028">
        <f t="shared" si="3360"/>
        <v>3.699739772942241</v>
      </c>
    </row>
    <row r="87029" spans="1:4" x14ac:dyDescent="0.45">
      <c r="A87029">
        <v>87857</v>
      </c>
      <c r="B87029">
        <v>228</v>
      </c>
      <c r="C87029">
        <f t="shared" si="3359"/>
        <v>229.92400791284646</v>
      </c>
      <c r="D87029">
        <f t="shared" si="3360"/>
        <v>3.7018064486958022</v>
      </c>
    </row>
    <row r="87030" spans="1:4" x14ac:dyDescent="0.45">
      <c r="A87030">
        <v>87858</v>
      </c>
      <c r="B87030">
        <v>228</v>
      </c>
      <c r="C87030">
        <f t="shared" si="3359"/>
        <v>229.92454505555537</v>
      </c>
      <c r="D87030">
        <f t="shared" si="3360"/>
        <v>3.703873670862623</v>
      </c>
    </row>
    <row r="87031" spans="1:4" x14ac:dyDescent="0.45">
      <c r="A87031">
        <v>87859</v>
      </c>
      <c r="B87031">
        <v>228</v>
      </c>
      <c r="C87031">
        <f t="shared" si="3359"/>
        <v>229.92508219030191</v>
      </c>
      <c r="D87031">
        <f t="shared" si="3360"/>
        <v>3.7059414394175887</v>
      </c>
    </row>
    <row r="87032" spans="1:4" x14ac:dyDescent="0.45">
      <c r="A87032">
        <v>87860</v>
      </c>
      <c r="B87032">
        <v>228</v>
      </c>
      <c r="C87032">
        <f t="shared" si="3359"/>
        <v>229.92561931708622</v>
      </c>
      <c r="D87032">
        <f t="shared" si="3360"/>
        <v>3.7080097543355852</v>
      </c>
    </row>
    <row r="87033" spans="1:4" x14ac:dyDescent="0.45">
      <c r="A87033">
        <v>87861</v>
      </c>
      <c r="B87033">
        <v>228</v>
      </c>
      <c r="C87033">
        <f t="shared" si="3359"/>
        <v>229.92615643590835</v>
      </c>
      <c r="D87033">
        <f t="shared" si="3360"/>
        <v>3.7100786155911716</v>
      </c>
    </row>
    <row r="87034" spans="1:4" x14ac:dyDescent="0.45">
      <c r="A87034">
        <v>87862</v>
      </c>
      <c r="B87034">
        <v>228</v>
      </c>
      <c r="C87034">
        <f t="shared" si="3359"/>
        <v>229.92669354676849</v>
      </c>
      <c r="D87034">
        <f t="shared" si="3360"/>
        <v>3.7121480231593447</v>
      </c>
    </row>
    <row r="87035" spans="1:4" x14ac:dyDescent="0.45">
      <c r="A87035">
        <v>87863</v>
      </c>
      <c r="B87035">
        <v>228</v>
      </c>
      <c r="C87035">
        <f t="shared" si="3359"/>
        <v>229.92723064966671</v>
      </c>
      <c r="D87035">
        <f t="shared" si="3360"/>
        <v>3.7142179770147741</v>
      </c>
    </row>
    <row r="87036" spans="1:4" x14ac:dyDescent="0.45">
      <c r="A87036">
        <v>87864</v>
      </c>
      <c r="B87036">
        <v>228</v>
      </c>
      <c r="C87036">
        <f t="shared" si="3359"/>
        <v>229.92776774460316</v>
      </c>
      <c r="D87036">
        <f t="shared" si="3360"/>
        <v>3.7162884771323501</v>
      </c>
    </row>
    <row r="87037" spans="1:4" x14ac:dyDescent="0.45">
      <c r="A87037">
        <v>87865</v>
      </c>
      <c r="B87037">
        <v>228</v>
      </c>
      <c r="C87037">
        <f t="shared" si="3359"/>
        <v>229.92830483157792</v>
      </c>
      <c r="D87037">
        <f t="shared" si="3360"/>
        <v>3.7183595234867441</v>
      </c>
    </row>
    <row r="87038" spans="1:4" x14ac:dyDescent="0.45">
      <c r="A87038">
        <v>87866</v>
      </c>
      <c r="B87038">
        <v>228</v>
      </c>
      <c r="C87038">
        <f t="shared" si="3359"/>
        <v>229.92884191059116</v>
      </c>
      <c r="D87038">
        <f t="shared" si="3360"/>
        <v>3.7204311160529566</v>
      </c>
    </row>
    <row r="87039" spans="1:4" x14ac:dyDescent="0.45">
      <c r="A87039">
        <v>87867</v>
      </c>
      <c r="B87039">
        <v>228</v>
      </c>
      <c r="C87039">
        <f t="shared" si="3359"/>
        <v>229.92937898164294</v>
      </c>
      <c r="D87039">
        <f t="shared" si="3360"/>
        <v>3.7225032548055519</v>
      </c>
    </row>
    <row r="87040" spans="1:4" x14ac:dyDescent="0.45">
      <c r="A87040">
        <v>87868</v>
      </c>
      <c r="B87040">
        <v>228</v>
      </c>
      <c r="C87040">
        <f t="shared" si="3359"/>
        <v>229.92991604473343</v>
      </c>
      <c r="D87040">
        <f t="shared" si="3360"/>
        <v>3.7245759397195326</v>
      </c>
    </row>
    <row r="87041" spans="1:4" x14ac:dyDescent="0.45">
      <c r="A87041">
        <v>87869</v>
      </c>
      <c r="B87041">
        <v>228</v>
      </c>
      <c r="C87041">
        <f t="shared" si="3359"/>
        <v>229.93045309986272</v>
      </c>
      <c r="D87041">
        <f t="shared" si="3360"/>
        <v>3.7266491707695737</v>
      </c>
    </row>
    <row r="87042" spans="1:4" x14ac:dyDescent="0.45">
      <c r="A87042">
        <v>87870</v>
      </c>
      <c r="B87042">
        <v>228</v>
      </c>
      <c r="C87042">
        <f t="shared" si="3359"/>
        <v>229.93099014703091</v>
      </c>
      <c r="D87042">
        <f t="shared" si="3360"/>
        <v>3.7287229479304611</v>
      </c>
    </row>
    <row r="87043" spans="1:4" x14ac:dyDescent="0.45">
      <c r="A87043">
        <v>87871</v>
      </c>
      <c r="B87043">
        <v>228</v>
      </c>
      <c r="C87043">
        <f t="shared" si="3359"/>
        <v>229.93152718623816</v>
      </c>
      <c r="D87043">
        <f t="shared" si="3360"/>
        <v>3.73079727117709</v>
      </c>
    </row>
    <row r="87044" spans="1:4" x14ac:dyDescent="0.45">
      <c r="A87044">
        <v>87872</v>
      </c>
      <c r="B87044">
        <v>228</v>
      </c>
      <c r="C87044">
        <f t="shared" ref="C87044:C87107" si="3361">$H$4 - $I$4*EXP(-A87044/$J$4)</f>
        <v>229.93206421748459</v>
      </c>
      <c r="D87044">
        <f t="shared" ref="D87044:D87107" si="3362">(B87044-C87044)^2</f>
        <v>3.7328721404843579</v>
      </c>
    </row>
    <row r="87045" spans="1:4" x14ac:dyDescent="0.45">
      <c r="A87045">
        <v>87873</v>
      </c>
      <c r="B87045">
        <v>228</v>
      </c>
      <c r="C87045">
        <f t="shared" si="3361"/>
        <v>229.93260124077028</v>
      </c>
      <c r="D87045">
        <f t="shared" si="3362"/>
        <v>3.7349475558268335</v>
      </c>
    </row>
    <row r="87046" spans="1:4" x14ac:dyDescent="0.45">
      <c r="A87046">
        <v>87874</v>
      </c>
      <c r="B87046">
        <v>228</v>
      </c>
      <c r="C87046">
        <f t="shared" si="3361"/>
        <v>229.93313825609533</v>
      </c>
      <c r="D87046">
        <f t="shared" si="3362"/>
        <v>3.7370235171793049</v>
      </c>
    </row>
    <row r="87047" spans="1:4" x14ac:dyDescent="0.45">
      <c r="A87047">
        <v>87875</v>
      </c>
      <c r="B87047">
        <v>228</v>
      </c>
      <c r="C87047">
        <f t="shared" si="3361"/>
        <v>229.93367526345995</v>
      </c>
      <c r="D87047">
        <f t="shared" si="3362"/>
        <v>3.7391000245168931</v>
      </c>
    </row>
    <row r="87048" spans="1:4" x14ac:dyDescent="0.45">
      <c r="A87048">
        <v>87876</v>
      </c>
      <c r="B87048">
        <v>228</v>
      </c>
      <c r="C87048">
        <f t="shared" si="3361"/>
        <v>229.93421226286415</v>
      </c>
      <c r="D87048">
        <f t="shared" si="3362"/>
        <v>3.7411770778140574</v>
      </c>
    </row>
    <row r="87049" spans="1:4" x14ac:dyDescent="0.45">
      <c r="A87049">
        <v>87877</v>
      </c>
      <c r="B87049">
        <v>228</v>
      </c>
      <c r="C87049">
        <f t="shared" si="3361"/>
        <v>229.93474925430814</v>
      </c>
      <c r="D87049">
        <f t="shared" si="3362"/>
        <v>3.7432546770459205</v>
      </c>
    </row>
    <row r="87050" spans="1:4" x14ac:dyDescent="0.45">
      <c r="A87050">
        <v>87878</v>
      </c>
      <c r="B87050">
        <v>228</v>
      </c>
      <c r="C87050">
        <f t="shared" si="3361"/>
        <v>229.93528623779198</v>
      </c>
      <c r="D87050">
        <f t="shared" si="3362"/>
        <v>3.7453328221870548</v>
      </c>
    </row>
    <row r="87051" spans="1:4" x14ac:dyDescent="0.45">
      <c r="A87051">
        <v>87879</v>
      </c>
      <c r="B87051">
        <v>228</v>
      </c>
      <c r="C87051">
        <f t="shared" si="3361"/>
        <v>229.93582321331581</v>
      </c>
      <c r="D87051">
        <f t="shared" si="3362"/>
        <v>3.7474115132123633</v>
      </c>
    </row>
    <row r="87052" spans="1:4" x14ac:dyDescent="0.45">
      <c r="A87052">
        <v>87880</v>
      </c>
      <c r="B87052">
        <v>228</v>
      </c>
      <c r="C87052">
        <f t="shared" si="3361"/>
        <v>229.93636018087975</v>
      </c>
      <c r="D87052">
        <f t="shared" si="3362"/>
        <v>3.7494907500966406</v>
      </c>
    </row>
    <row r="87053" spans="1:4" x14ac:dyDescent="0.45">
      <c r="A87053">
        <v>87881</v>
      </c>
      <c r="B87053">
        <v>228</v>
      </c>
      <c r="C87053">
        <f t="shared" si="3361"/>
        <v>229.93689714048389</v>
      </c>
      <c r="D87053">
        <f t="shared" si="3362"/>
        <v>3.7515705328146818</v>
      </c>
    </row>
    <row r="87054" spans="1:4" x14ac:dyDescent="0.45">
      <c r="A87054">
        <v>87882</v>
      </c>
      <c r="B87054">
        <v>228</v>
      </c>
      <c r="C87054">
        <f t="shared" si="3361"/>
        <v>229.93743409212837</v>
      </c>
      <c r="D87054">
        <f t="shared" si="3362"/>
        <v>3.7536508613412827</v>
      </c>
    </row>
    <row r="87055" spans="1:4" x14ac:dyDescent="0.45">
      <c r="A87055">
        <v>87883</v>
      </c>
      <c r="B87055">
        <v>228</v>
      </c>
      <c r="C87055">
        <f t="shared" si="3361"/>
        <v>229.93797103581335</v>
      </c>
      <c r="D87055">
        <f t="shared" si="3362"/>
        <v>3.7557317356514606</v>
      </c>
    </row>
    <row r="87056" spans="1:4" x14ac:dyDescent="0.45">
      <c r="A87056">
        <v>87884</v>
      </c>
      <c r="B87056">
        <v>228</v>
      </c>
      <c r="C87056">
        <f t="shared" si="3361"/>
        <v>229.93850797153885</v>
      </c>
      <c r="D87056">
        <f t="shared" si="3362"/>
        <v>3.7578131557196834</v>
      </c>
    </row>
    <row r="87057" spans="1:4" x14ac:dyDescent="0.45">
      <c r="A87057">
        <v>87885</v>
      </c>
      <c r="B87057">
        <v>228</v>
      </c>
      <c r="C87057">
        <f t="shared" si="3361"/>
        <v>229.93904489930506</v>
      </c>
      <c r="D87057">
        <f t="shared" si="3362"/>
        <v>3.7598951215209695</v>
      </c>
    </row>
    <row r="87058" spans="1:4" x14ac:dyDescent="0.45">
      <c r="A87058">
        <v>87886</v>
      </c>
      <c r="B87058">
        <v>228</v>
      </c>
      <c r="C87058">
        <f t="shared" si="3361"/>
        <v>229.93958181911211</v>
      </c>
      <c r="D87058">
        <f t="shared" si="3362"/>
        <v>3.7619776330302286</v>
      </c>
    </row>
    <row r="87059" spans="1:4" x14ac:dyDescent="0.45">
      <c r="A87059">
        <v>87887</v>
      </c>
      <c r="B87059">
        <v>228</v>
      </c>
      <c r="C87059">
        <f t="shared" si="3361"/>
        <v>229.94011873096005</v>
      </c>
      <c r="D87059">
        <f t="shared" si="3362"/>
        <v>3.764060690222041</v>
      </c>
    </row>
    <row r="87060" spans="1:4" x14ac:dyDescent="0.45">
      <c r="A87060">
        <v>87888</v>
      </c>
      <c r="B87060">
        <v>228</v>
      </c>
      <c r="C87060">
        <f t="shared" si="3361"/>
        <v>229.94065563484907</v>
      </c>
      <c r="D87060">
        <f t="shared" si="3362"/>
        <v>3.7661442930714286</v>
      </c>
    </row>
    <row r="87061" spans="1:4" x14ac:dyDescent="0.45">
      <c r="A87061">
        <v>87889</v>
      </c>
      <c r="B87061">
        <v>228</v>
      </c>
      <c r="C87061">
        <f t="shared" si="3361"/>
        <v>229.94119253077923</v>
      </c>
      <c r="D87061">
        <f t="shared" si="3362"/>
        <v>3.7682284415530836</v>
      </c>
    </row>
    <row r="87062" spans="1:4" x14ac:dyDescent="0.45">
      <c r="A87062">
        <v>87890</v>
      </c>
      <c r="B87062">
        <v>228</v>
      </c>
      <c r="C87062">
        <f t="shared" si="3361"/>
        <v>229.94172941875067</v>
      </c>
      <c r="D87062">
        <f t="shared" si="3362"/>
        <v>3.7703131356418087</v>
      </c>
    </row>
    <row r="87063" spans="1:4" x14ac:dyDescent="0.45">
      <c r="A87063">
        <v>87891</v>
      </c>
      <c r="B87063">
        <v>228</v>
      </c>
      <c r="C87063">
        <f t="shared" si="3361"/>
        <v>229.94226629876351</v>
      </c>
      <c r="D87063">
        <f t="shared" si="3362"/>
        <v>3.7723983753125179</v>
      </c>
    </row>
    <row r="87064" spans="1:4" x14ac:dyDescent="0.45">
      <c r="A87064">
        <v>87892</v>
      </c>
      <c r="B87064">
        <v>228</v>
      </c>
      <c r="C87064">
        <f t="shared" si="3361"/>
        <v>229.94280317081791</v>
      </c>
      <c r="D87064">
        <f t="shared" si="3362"/>
        <v>3.7744841605401271</v>
      </c>
    </row>
    <row r="87065" spans="1:4" x14ac:dyDescent="0.45">
      <c r="A87065">
        <v>87893</v>
      </c>
      <c r="B87065">
        <v>228</v>
      </c>
      <c r="C87065">
        <f t="shared" si="3361"/>
        <v>229.94334003491389</v>
      </c>
      <c r="D87065">
        <f t="shared" si="3362"/>
        <v>3.7765704912991107</v>
      </c>
    </row>
    <row r="87066" spans="1:4" x14ac:dyDescent="0.45">
      <c r="A87066">
        <v>87894</v>
      </c>
      <c r="B87066">
        <v>228</v>
      </c>
      <c r="C87066">
        <f t="shared" si="3361"/>
        <v>229.94387689105167</v>
      </c>
      <c r="D87066">
        <f t="shared" si="3362"/>
        <v>3.7786573675647173</v>
      </c>
    </row>
    <row r="87067" spans="1:4" x14ac:dyDescent="0.45">
      <c r="A87067">
        <v>87895</v>
      </c>
      <c r="B87067">
        <v>228</v>
      </c>
      <c r="C87067">
        <f t="shared" si="3361"/>
        <v>229.94441373923132</v>
      </c>
      <c r="D87067">
        <f t="shared" si="3362"/>
        <v>3.7807447893115329</v>
      </c>
    </row>
    <row r="87068" spans="1:4" x14ac:dyDescent="0.45">
      <c r="A87068">
        <v>87896</v>
      </c>
      <c r="B87068">
        <v>228</v>
      </c>
      <c r="C87068">
        <f t="shared" si="3361"/>
        <v>229.94495057945292</v>
      </c>
      <c r="D87068">
        <f t="shared" si="3362"/>
        <v>3.7828327565142557</v>
      </c>
    </row>
    <row r="87069" spans="1:4" x14ac:dyDescent="0.45">
      <c r="A87069">
        <v>87897</v>
      </c>
      <c r="B87069">
        <v>228</v>
      </c>
      <c r="C87069">
        <f t="shared" si="3361"/>
        <v>229.94548741171667</v>
      </c>
      <c r="D87069">
        <f t="shared" si="3362"/>
        <v>3.7849212691480263</v>
      </c>
    </row>
    <row r="87070" spans="1:4" x14ac:dyDescent="0.45">
      <c r="A87070">
        <v>87898</v>
      </c>
      <c r="B87070">
        <v>228</v>
      </c>
      <c r="C87070">
        <f t="shared" si="3361"/>
        <v>229.94602423602262</v>
      </c>
      <c r="D87070">
        <f t="shared" si="3362"/>
        <v>3.7870103271874345</v>
      </c>
    </row>
    <row r="87071" spans="1:4" x14ac:dyDescent="0.45">
      <c r="A87071">
        <v>87899</v>
      </c>
      <c r="B87071">
        <v>228</v>
      </c>
      <c r="C87071">
        <f t="shared" si="3361"/>
        <v>229.94656105237092</v>
      </c>
      <c r="D87071">
        <f t="shared" si="3362"/>
        <v>3.7890999306074011</v>
      </c>
    </row>
    <row r="87072" spans="1:4" x14ac:dyDescent="0.45">
      <c r="A87072">
        <v>87900</v>
      </c>
      <c r="B87072">
        <v>228</v>
      </c>
      <c r="C87072">
        <f t="shared" si="3361"/>
        <v>229.94709786076169</v>
      </c>
      <c r="D87072">
        <f t="shared" si="3362"/>
        <v>3.7911900793827384</v>
      </c>
    </row>
    <row r="87073" spans="1:4" x14ac:dyDescent="0.45">
      <c r="A87073">
        <v>87901</v>
      </c>
      <c r="B87073">
        <v>228</v>
      </c>
      <c r="C87073">
        <f t="shared" si="3361"/>
        <v>229.94763466119505</v>
      </c>
      <c r="D87073">
        <f t="shared" si="3362"/>
        <v>3.79328077348837</v>
      </c>
    </row>
    <row r="87074" spans="1:4" x14ac:dyDescent="0.45">
      <c r="A87074">
        <v>87902</v>
      </c>
      <c r="B87074">
        <v>228</v>
      </c>
      <c r="C87074">
        <f t="shared" si="3361"/>
        <v>229.94817145367111</v>
      </c>
      <c r="D87074">
        <f t="shared" si="3362"/>
        <v>3.7953720128989987</v>
      </c>
    </row>
    <row r="87075" spans="1:4" x14ac:dyDescent="0.45">
      <c r="A87075">
        <v>87903</v>
      </c>
      <c r="B87075">
        <v>228</v>
      </c>
      <c r="C87075">
        <f t="shared" si="3361"/>
        <v>229.94870823818997</v>
      </c>
      <c r="D87075">
        <f t="shared" si="3362"/>
        <v>3.797463797589439</v>
      </c>
    </row>
    <row r="87076" spans="1:4" x14ac:dyDescent="0.45">
      <c r="A87076">
        <v>87904</v>
      </c>
      <c r="B87076">
        <v>228</v>
      </c>
      <c r="C87076">
        <f t="shared" si="3361"/>
        <v>229.94924501475177</v>
      </c>
      <c r="D87076">
        <f t="shared" si="3362"/>
        <v>3.7995561275346175</v>
      </c>
    </row>
    <row r="87077" spans="1:4" x14ac:dyDescent="0.45">
      <c r="A87077">
        <v>87905</v>
      </c>
      <c r="B87077">
        <v>228</v>
      </c>
      <c r="C87077">
        <f t="shared" si="3361"/>
        <v>229.94978178335663</v>
      </c>
      <c r="D87077">
        <f t="shared" si="3362"/>
        <v>3.8016490027093499</v>
      </c>
    </row>
    <row r="87078" spans="1:4" x14ac:dyDescent="0.45">
      <c r="A87078">
        <v>87906</v>
      </c>
      <c r="B87078">
        <v>228</v>
      </c>
      <c r="C87078">
        <f t="shared" si="3361"/>
        <v>229.95031854400463</v>
      </c>
      <c r="D87078">
        <f t="shared" si="3362"/>
        <v>3.8037424230883432</v>
      </c>
    </row>
    <row r="87079" spans="1:4" x14ac:dyDescent="0.45">
      <c r="A87079">
        <v>87907</v>
      </c>
      <c r="B87079">
        <v>228</v>
      </c>
      <c r="C87079">
        <f t="shared" si="3361"/>
        <v>229.95085529669595</v>
      </c>
      <c r="D87079">
        <f t="shared" si="3362"/>
        <v>3.8058363886466373</v>
      </c>
    </row>
    <row r="87080" spans="1:4" x14ac:dyDescent="0.45">
      <c r="A87080">
        <v>87908</v>
      </c>
      <c r="B87080">
        <v>228</v>
      </c>
      <c r="C87080">
        <f t="shared" si="3361"/>
        <v>229.95139204143067</v>
      </c>
      <c r="D87080">
        <f t="shared" si="3362"/>
        <v>3.8079308993589396</v>
      </c>
    </row>
    <row r="87081" spans="1:4" x14ac:dyDescent="0.45">
      <c r="A87081">
        <v>87909</v>
      </c>
      <c r="B87081">
        <v>228</v>
      </c>
      <c r="C87081">
        <f t="shared" si="3361"/>
        <v>229.95192877820892</v>
      </c>
      <c r="D87081">
        <f t="shared" si="3362"/>
        <v>3.8100259552001812</v>
      </c>
    </row>
    <row r="87082" spans="1:4" x14ac:dyDescent="0.45">
      <c r="A87082">
        <v>87910</v>
      </c>
      <c r="B87082">
        <v>228</v>
      </c>
      <c r="C87082">
        <f t="shared" si="3361"/>
        <v>229.95246550703081</v>
      </c>
      <c r="D87082">
        <f t="shared" si="3362"/>
        <v>3.8121215561450725</v>
      </c>
    </row>
    <row r="87083" spans="1:4" x14ac:dyDescent="0.45">
      <c r="A87083">
        <v>87911</v>
      </c>
      <c r="B87083">
        <v>228</v>
      </c>
      <c r="C87083">
        <f t="shared" si="3361"/>
        <v>229.95300222789643</v>
      </c>
      <c r="D87083">
        <f t="shared" si="3362"/>
        <v>3.8142177021684343</v>
      </c>
    </row>
    <row r="87084" spans="1:4" x14ac:dyDescent="0.45">
      <c r="A87084">
        <v>87912</v>
      </c>
      <c r="B87084">
        <v>228</v>
      </c>
      <c r="C87084">
        <f t="shared" si="3361"/>
        <v>229.95353894080597</v>
      </c>
      <c r="D87084">
        <f t="shared" si="3362"/>
        <v>3.8163143932453112</v>
      </c>
    </row>
    <row r="87085" spans="1:4" x14ac:dyDescent="0.45">
      <c r="A87085">
        <v>87913</v>
      </c>
      <c r="B87085">
        <v>228</v>
      </c>
      <c r="C87085">
        <f t="shared" si="3361"/>
        <v>229.95407564575947</v>
      </c>
      <c r="D87085">
        <f t="shared" si="3362"/>
        <v>3.818411629350305</v>
      </c>
    </row>
    <row r="87086" spans="1:4" x14ac:dyDescent="0.45">
      <c r="A87086">
        <v>87914</v>
      </c>
      <c r="B87086">
        <v>228</v>
      </c>
      <c r="C87086">
        <f t="shared" si="3361"/>
        <v>229.95461234275712</v>
      </c>
      <c r="D87086">
        <f t="shared" si="3362"/>
        <v>3.8205094104584618</v>
      </c>
    </row>
    <row r="87087" spans="1:4" x14ac:dyDescent="0.45">
      <c r="A87087">
        <v>87915</v>
      </c>
      <c r="B87087">
        <v>228</v>
      </c>
      <c r="C87087">
        <f t="shared" si="3361"/>
        <v>229.95514903179898</v>
      </c>
      <c r="D87087">
        <f t="shared" si="3362"/>
        <v>3.8226077365444957</v>
      </c>
    </row>
    <row r="87088" spans="1:4" x14ac:dyDescent="0.45">
      <c r="A87088">
        <v>87916</v>
      </c>
      <c r="B87088">
        <v>228</v>
      </c>
      <c r="C87088">
        <f t="shared" si="3361"/>
        <v>229.95568571288518</v>
      </c>
      <c r="D87088">
        <f t="shared" si="3362"/>
        <v>3.8247066075832326</v>
      </c>
    </row>
    <row r="87089" spans="1:4" x14ac:dyDescent="0.45">
      <c r="A87089">
        <v>87917</v>
      </c>
      <c r="B87089">
        <v>228</v>
      </c>
      <c r="C87089">
        <f t="shared" si="3361"/>
        <v>229.95622238601587</v>
      </c>
      <c r="D87089">
        <f t="shared" si="3362"/>
        <v>3.8268060235496106</v>
      </c>
    </row>
    <row r="87090" spans="1:4" x14ac:dyDescent="0.45">
      <c r="A87090">
        <v>87918</v>
      </c>
      <c r="B87090">
        <v>228</v>
      </c>
      <c r="C87090">
        <f t="shared" si="3361"/>
        <v>229.95675905119114</v>
      </c>
      <c r="D87090">
        <f t="shared" si="3362"/>
        <v>3.8289059844184581</v>
      </c>
    </row>
    <row r="87091" spans="1:4" x14ac:dyDescent="0.45">
      <c r="A87091">
        <v>87919</v>
      </c>
      <c r="B87091">
        <v>228</v>
      </c>
      <c r="C87091">
        <f t="shared" si="3361"/>
        <v>229.9572957084111</v>
      </c>
      <c r="D87091">
        <f t="shared" si="3362"/>
        <v>3.8310064901644916</v>
      </c>
    </row>
    <row r="87092" spans="1:4" x14ac:dyDescent="0.45">
      <c r="A87092">
        <v>87920</v>
      </c>
      <c r="B87092">
        <v>228</v>
      </c>
      <c r="C87092">
        <f t="shared" si="3361"/>
        <v>229.9578323576759</v>
      </c>
      <c r="D87092">
        <f t="shared" si="3362"/>
        <v>3.8331075407627639</v>
      </c>
    </row>
    <row r="87093" spans="1:4" x14ac:dyDescent="0.45">
      <c r="A87093">
        <v>87921</v>
      </c>
      <c r="B87093">
        <v>228</v>
      </c>
      <c r="C87093">
        <f t="shared" si="3361"/>
        <v>229.95836899898563</v>
      </c>
      <c r="D87093">
        <f t="shared" si="3362"/>
        <v>3.8352091361879936</v>
      </c>
    </row>
    <row r="87094" spans="1:4" x14ac:dyDescent="0.45">
      <c r="A87094">
        <v>87922</v>
      </c>
      <c r="B87094">
        <v>228</v>
      </c>
      <c r="C87094">
        <f t="shared" si="3361"/>
        <v>229.95890563234042</v>
      </c>
      <c r="D87094">
        <f t="shared" si="3362"/>
        <v>3.8373112764150128</v>
      </c>
    </row>
    <row r="87095" spans="1:4" x14ac:dyDescent="0.45">
      <c r="A87095">
        <v>87923</v>
      </c>
      <c r="B87095">
        <v>228</v>
      </c>
      <c r="C87095">
        <f t="shared" si="3361"/>
        <v>229.95944225774039</v>
      </c>
      <c r="D87095">
        <f t="shared" si="3362"/>
        <v>3.8394139614187641</v>
      </c>
    </row>
    <row r="87096" spans="1:4" x14ac:dyDescent="0.45">
      <c r="A87096">
        <v>87924</v>
      </c>
      <c r="B87096">
        <v>228</v>
      </c>
      <c r="C87096">
        <f t="shared" si="3361"/>
        <v>229.95997887518564</v>
      </c>
      <c r="D87096">
        <f t="shared" si="3362"/>
        <v>3.8415171911739701</v>
      </c>
    </row>
    <row r="87097" spans="1:4" x14ac:dyDescent="0.45">
      <c r="A87097">
        <v>87925</v>
      </c>
      <c r="B87097">
        <v>228</v>
      </c>
      <c r="C87097">
        <f t="shared" si="3361"/>
        <v>229.96051548467631</v>
      </c>
      <c r="D87097">
        <f t="shared" si="3362"/>
        <v>3.8436209656555755</v>
      </c>
    </row>
    <row r="87098" spans="1:4" x14ac:dyDescent="0.45">
      <c r="A87098">
        <v>87926</v>
      </c>
      <c r="B87098">
        <v>228</v>
      </c>
      <c r="C87098">
        <f t="shared" si="3361"/>
        <v>229.96105208621253</v>
      </c>
      <c r="D87098">
        <f t="shared" si="3362"/>
        <v>3.8457252848385268</v>
      </c>
    </row>
    <row r="87099" spans="1:4" x14ac:dyDescent="0.45">
      <c r="A87099">
        <v>87927</v>
      </c>
      <c r="B87099">
        <v>228</v>
      </c>
      <c r="C87099">
        <f t="shared" si="3361"/>
        <v>229.96158867979435</v>
      </c>
      <c r="D87099">
        <f t="shared" si="3362"/>
        <v>3.8478301486973252</v>
      </c>
    </row>
    <row r="87100" spans="1:4" x14ac:dyDescent="0.45">
      <c r="A87100">
        <v>87928</v>
      </c>
      <c r="B87100">
        <v>228</v>
      </c>
      <c r="C87100">
        <f t="shared" si="3361"/>
        <v>229.96212526542197</v>
      </c>
      <c r="D87100">
        <f t="shared" si="3362"/>
        <v>3.849935557207254</v>
      </c>
    </row>
    <row r="87101" spans="1:4" x14ac:dyDescent="0.45">
      <c r="A87101">
        <v>87929</v>
      </c>
      <c r="B87101">
        <v>228</v>
      </c>
      <c r="C87101">
        <f t="shared" si="3361"/>
        <v>229.96266184309547</v>
      </c>
      <c r="D87101">
        <f t="shared" si="3362"/>
        <v>3.8520415103429269</v>
      </c>
    </row>
    <row r="87102" spans="1:4" x14ac:dyDescent="0.45">
      <c r="A87102">
        <v>87930</v>
      </c>
      <c r="B87102">
        <v>228</v>
      </c>
      <c r="C87102">
        <f t="shared" si="3361"/>
        <v>229.96319841281496</v>
      </c>
      <c r="D87102">
        <f t="shared" si="3362"/>
        <v>3.8541480080791826</v>
      </c>
    </row>
    <row r="87103" spans="1:4" x14ac:dyDescent="0.45">
      <c r="A87103">
        <v>87931</v>
      </c>
      <c r="B87103">
        <v>228</v>
      </c>
      <c r="C87103">
        <f t="shared" si="3361"/>
        <v>229.96373497458057</v>
      </c>
      <c r="D87103">
        <f t="shared" si="3362"/>
        <v>3.8562550503909714</v>
      </c>
    </row>
    <row r="87104" spans="1:4" x14ac:dyDescent="0.45">
      <c r="A87104">
        <v>87932</v>
      </c>
      <c r="B87104">
        <v>228</v>
      </c>
      <c r="C87104">
        <f t="shared" si="3361"/>
        <v>229.96427152839243</v>
      </c>
      <c r="D87104">
        <f t="shared" si="3362"/>
        <v>3.8583626372531343</v>
      </c>
    </row>
    <row r="87105" spans="1:4" x14ac:dyDescent="0.45">
      <c r="A87105">
        <v>87933</v>
      </c>
      <c r="B87105">
        <v>228</v>
      </c>
      <c r="C87105">
        <f t="shared" si="3361"/>
        <v>229.96480807425061</v>
      </c>
      <c r="D87105">
        <f t="shared" si="3362"/>
        <v>3.8604707686404001</v>
      </c>
    </row>
    <row r="87106" spans="1:4" x14ac:dyDescent="0.45">
      <c r="A87106">
        <v>87934</v>
      </c>
      <c r="B87106">
        <v>228</v>
      </c>
      <c r="C87106">
        <f t="shared" si="3361"/>
        <v>229.96534461215529</v>
      </c>
      <c r="D87106">
        <f t="shared" si="3362"/>
        <v>3.8625794445278343</v>
      </c>
    </row>
    <row r="87107" spans="1:4" x14ac:dyDescent="0.45">
      <c r="A87107">
        <v>87935</v>
      </c>
      <c r="B87107">
        <v>228</v>
      </c>
      <c r="C87107">
        <f t="shared" si="3361"/>
        <v>229.96588114210655</v>
      </c>
      <c r="D87107">
        <f t="shared" si="3362"/>
        <v>3.8646886648901675</v>
      </c>
    </row>
    <row r="87108" spans="1:4" x14ac:dyDescent="0.45">
      <c r="A87108">
        <v>87936</v>
      </c>
      <c r="B87108">
        <v>228</v>
      </c>
      <c r="C87108">
        <f t="shared" ref="C87108:C87171" si="3363">$H$4 - $I$4*EXP(-A87108/$J$4)</f>
        <v>229.96641766410454</v>
      </c>
      <c r="D87108">
        <f t="shared" ref="D87108:D87171" si="3364">(B87108-C87108)^2</f>
        <v>3.8667984297023561</v>
      </c>
    </row>
    <row r="87109" spans="1:4" x14ac:dyDescent="0.45">
      <c r="A87109">
        <v>87937</v>
      </c>
      <c r="B87109">
        <v>228</v>
      </c>
      <c r="C87109">
        <f t="shared" si="3363"/>
        <v>229.96695417814934</v>
      </c>
      <c r="D87109">
        <f t="shared" si="3364"/>
        <v>3.8689087389391319</v>
      </c>
    </row>
    <row r="87110" spans="1:4" x14ac:dyDescent="0.45">
      <c r="A87110">
        <v>87938</v>
      </c>
      <c r="B87110">
        <v>228</v>
      </c>
      <c r="C87110">
        <f t="shared" si="3363"/>
        <v>229.96749068424108</v>
      </c>
      <c r="D87110">
        <f t="shared" si="3364"/>
        <v>3.8710195925754523</v>
      </c>
    </row>
    <row r="87111" spans="1:4" x14ac:dyDescent="0.45">
      <c r="A87111">
        <v>87939</v>
      </c>
      <c r="B87111">
        <v>228</v>
      </c>
      <c r="C87111">
        <f t="shared" si="3363"/>
        <v>229.96802718237987</v>
      </c>
      <c r="D87111">
        <f t="shared" si="3364"/>
        <v>3.873130990586052</v>
      </c>
    </row>
    <row r="87112" spans="1:4" x14ac:dyDescent="0.45">
      <c r="A87112">
        <v>87940</v>
      </c>
      <c r="B87112">
        <v>228</v>
      </c>
      <c r="C87112">
        <f t="shared" si="3363"/>
        <v>229.96856367256586</v>
      </c>
      <c r="D87112">
        <f t="shared" si="3364"/>
        <v>3.8752429329460019</v>
      </c>
    </row>
    <row r="87113" spans="1:4" x14ac:dyDescent="0.45">
      <c r="A87113">
        <v>87941</v>
      </c>
      <c r="B87113">
        <v>228</v>
      </c>
      <c r="C87113">
        <f t="shared" si="3363"/>
        <v>229.96910015479915</v>
      </c>
      <c r="D87113">
        <f t="shared" si="3364"/>
        <v>3.8773554196300384</v>
      </c>
    </row>
    <row r="87114" spans="1:4" x14ac:dyDescent="0.45">
      <c r="A87114">
        <v>87942</v>
      </c>
      <c r="B87114">
        <v>228</v>
      </c>
      <c r="C87114">
        <f t="shared" si="3363"/>
        <v>229.96963662907984</v>
      </c>
      <c r="D87114">
        <f t="shared" si="3364"/>
        <v>3.8794684506130097</v>
      </c>
    </row>
    <row r="87115" spans="1:4" x14ac:dyDescent="0.45">
      <c r="A87115">
        <v>87943</v>
      </c>
      <c r="B87115">
        <v>228</v>
      </c>
      <c r="C87115">
        <f t="shared" si="3363"/>
        <v>229.97017309540809</v>
      </c>
      <c r="D87115">
        <f t="shared" si="3364"/>
        <v>3.8815820258698785</v>
      </c>
    </row>
    <row r="87116" spans="1:4" x14ac:dyDescent="0.45">
      <c r="A87116">
        <v>87944</v>
      </c>
      <c r="B87116">
        <v>228</v>
      </c>
      <c r="C87116">
        <f t="shared" si="3363"/>
        <v>229.97070955378396</v>
      </c>
      <c r="D87116">
        <f t="shared" si="3364"/>
        <v>3.8836961453753829</v>
      </c>
    </row>
    <row r="87117" spans="1:4" x14ac:dyDescent="0.45">
      <c r="A87117">
        <v>87945</v>
      </c>
      <c r="B87117">
        <v>228</v>
      </c>
      <c r="C87117">
        <f t="shared" si="3363"/>
        <v>229.97124600420761</v>
      </c>
      <c r="D87117">
        <f t="shared" si="3364"/>
        <v>3.8858108091044867</v>
      </c>
    </row>
    <row r="87118" spans="1:4" x14ac:dyDescent="0.45">
      <c r="A87118">
        <v>87946</v>
      </c>
      <c r="B87118">
        <v>228</v>
      </c>
      <c r="C87118">
        <f t="shared" si="3363"/>
        <v>229.97178244667916</v>
      </c>
      <c r="D87118">
        <f t="shared" si="3364"/>
        <v>3.8879260170320422</v>
      </c>
    </row>
    <row r="87119" spans="1:4" x14ac:dyDescent="0.45">
      <c r="A87119">
        <v>87947</v>
      </c>
      <c r="B87119">
        <v>228</v>
      </c>
      <c r="C87119">
        <f t="shared" si="3363"/>
        <v>229.9723188811987</v>
      </c>
      <c r="D87119">
        <f t="shared" si="3364"/>
        <v>3.8900417691329032</v>
      </c>
    </row>
    <row r="87120" spans="1:4" x14ac:dyDescent="0.45">
      <c r="A87120">
        <v>87948</v>
      </c>
      <c r="B87120">
        <v>228</v>
      </c>
      <c r="C87120">
        <f t="shared" si="3363"/>
        <v>229.97285530776637</v>
      </c>
      <c r="D87120">
        <f t="shared" si="3364"/>
        <v>3.8921580653819237</v>
      </c>
    </row>
    <row r="87121" spans="1:4" x14ac:dyDescent="0.45">
      <c r="A87121">
        <v>87949</v>
      </c>
      <c r="B87121">
        <v>228</v>
      </c>
      <c r="C87121">
        <f t="shared" si="3363"/>
        <v>229.97339172638226</v>
      </c>
      <c r="D87121">
        <f t="shared" si="3364"/>
        <v>3.8942749057539583</v>
      </c>
    </row>
    <row r="87122" spans="1:4" x14ac:dyDescent="0.45">
      <c r="A87122">
        <v>87950</v>
      </c>
      <c r="B87122">
        <v>228</v>
      </c>
      <c r="C87122">
        <f t="shared" si="3363"/>
        <v>229.97392813704653</v>
      </c>
      <c r="D87122">
        <f t="shared" si="3364"/>
        <v>3.896392290223976</v>
      </c>
    </row>
    <row r="87123" spans="1:4" x14ac:dyDescent="0.45">
      <c r="A87123">
        <v>87951</v>
      </c>
      <c r="B87123">
        <v>228</v>
      </c>
      <c r="C87123">
        <f t="shared" si="3363"/>
        <v>229.97446453975928</v>
      </c>
      <c r="D87123">
        <f t="shared" si="3364"/>
        <v>3.898510218766833</v>
      </c>
    </row>
    <row r="87124" spans="1:4" x14ac:dyDescent="0.45">
      <c r="A87124">
        <v>87952</v>
      </c>
      <c r="B87124">
        <v>228</v>
      </c>
      <c r="C87124">
        <f t="shared" si="3363"/>
        <v>229.97500093452061</v>
      </c>
      <c r="D87124">
        <f t="shared" si="3364"/>
        <v>3.9006286913572752</v>
      </c>
    </row>
    <row r="87125" spans="1:4" x14ac:dyDescent="0.45">
      <c r="A87125">
        <v>87953</v>
      </c>
      <c r="B87125">
        <v>228</v>
      </c>
      <c r="C87125">
        <f t="shared" si="3363"/>
        <v>229.97553732133065</v>
      </c>
      <c r="D87125">
        <f t="shared" si="3364"/>
        <v>3.9027477079702737</v>
      </c>
    </row>
    <row r="87126" spans="1:4" x14ac:dyDescent="0.45">
      <c r="A87126">
        <v>87954</v>
      </c>
      <c r="B87126">
        <v>228</v>
      </c>
      <c r="C87126">
        <f t="shared" si="3363"/>
        <v>229.97607370018954</v>
      </c>
      <c r="D87126">
        <f t="shared" si="3364"/>
        <v>3.9048672685807997</v>
      </c>
    </row>
    <row r="87127" spans="1:4" x14ac:dyDescent="0.45">
      <c r="A87127">
        <v>87955</v>
      </c>
      <c r="B87127">
        <v>228</v>
      </c>
      <c r="C87127">
        <f t="shared" si="3363"/>
        <v>229.97661007109735</v>
      </c>
      <c r="D87127">
        <f t="shared" si="3364"/>
        <v>3.9069873731634894</v>
      </c>
    </row>
    <row r="87128" spans="1:4" x14ac:dyDescent="0.45">
      <c r="A87128">
        <v>87956</v>
      </c>
      <c r="B87128">
        <v>228</v>
      </c>
      <c r="C87128">
        <f t="shared" si="3363"/>
        <v>229.97714643405425</v>
      </c>
      <c r="D87128">
        <f t="shared" si="3364"/>
        <v>3.9091080216934286</v>
      </c>
    </row>
    <row r="87129" spans="1:4" x14ac:dyDescent="0.45">
      <c r="A87129">
        <v>87957</v>
      </c>
      <c r="B87129">
        <v>228</v>
      </c>
      <c r="C87129">
        <f t="shared" si="3363"/>
        <v>229.97768278906034</v>
      </c>
      <c r="D87129">
        <f t="shared" si="3364"/>
        <v>3.9112292141454796</v>
      </c>
    </row>
    <row r="87130" spans="1:4" x14ac:dyDescent="0.45">
      <c r="A87130">
        <v>87958</v>
      </c>
      <c r="B87130">
        <v>228</v>
      </c>
      <c r="C87130">
        <f t="shared" si="3363"/>
        <v>229.97821913611571</v>
      </c>
      <c r="D87130">
        <f t="shared" si="3364"/>
        <v>3.9133509504943929</v>
      </c>
    </row>
    <row r="87131" spans="1:4" x14ac:dyDescent="0.45">
      <c r="A87131">
        <v>87959</v>
      </c>
      <c r="B87131">
        <v>228</v>
      </c>
      <c r="C87131">
        <f t="shared" si="3363"/>
        <v>229.97875547522051</v>
      </c>
      <c r="D87131">
        <f t="shared" si="3364"/>
        <v>3.9154732307151452</v>
      </c>
    </row>
    <row r="87132" spans="1:4" x14ac:dyDescent="0.45">
      <c r="A87132">
        <v>87960</v>
      </c>
      <c r="B87132">
        <v>228</v>
      </c>
      <c r="C87132">
        <f t="shared" si="3363"/>
        <v>229.97929180637485</v>
      </c>
      <c r="D87132">
        <f t="shared" si="3364"/>
        <v>3.9175960547826008</v>
      </c>
    </row>
    <row r="87133" spans="1:4" x14ac:dyDescent="0.45">
      <c r="A87133">
        <v>87961</v>
      </c>
      <c r="B87133">
        <v>228</v>
      </c>
      <c r="C87133">
        <f t="shared" si="3363"/>
        <v>229.97982812957883</v>
      </c>
      <c r="D87133">
        <f t="shared" si="3364"/>
        <v>3.9197194226716254</v>
      </c>
    </row>
    <row r="87134" spans="1:4" x14ac:dyDescent="0.45">
      <c r="A87134">
        <v>87962</v>
      </c>
      <c r="B87134">
        <v>228</v>
      </c>
      <c r="C87134">
        <f t="shared" si="3363"/>
        <v>229.98036444483259</v>
      </c>
      <c r="D87134">
        <f t="shared" si="3364"/>
        <v>3.921843334357086</v>
      </c>
    </row>
    <row r="87135" spans="1:4" x14ac:dyDescent="0.45">
      <c r="A87135">
        <v>87963</v>
      </c>
      <c r="B87135">
        <v>228</v>
      </c>
      <c r="C87135">
        <f t="shared" si="3363"/>
        <v>229.98090075213625</v>
      </c>
      <c r="D87135">
        <f t="shared" si="3364"/>
        <v>3.923967789813962</v>
      </c>
    </row>
    <row r="87136" spans="1:4" x14ac:dyDescent="0.45">
      <c r="A87136">
        <v>87964</v>
      </c>
      <c r="B87136">
        <v>228</v>
      </c>
      <c r="C87136">
        <f t="shared" si="3363"/>
        <v>229.98143705148991</v>
      </c>
      <c r="D87136">
        <f t="shared" si="3364"/>
        <v>3.9260927890170096</v>
      </c>
    </row>
    <row r="87137" spans="1:4" x14ac:dyDescent="0.45">
      <c r="A87137">
        <v>87965</v>
      </c>
      <c r="B87137">
        <v>228</v>
      </c>
      <c r="C87137">
        <f t="shared" si="3363"/>
        <v>229.9819733428937</v>
      </c>
      <c r="D87137">
        <f t="shared" si="3364"/>
        <v>3.9282183319412107</v>
      </c>
    </row>
    <row r="87138" spans="1:4" x14ac:dyDescent="0.45">
      <c r="A87138">
        <v>87966</v>
      </c>
      <c r="B87138">
        <v>228</v>
      </c>
      <c r="C87138">
        <f t="shared" si="3363"/>
        <v>229.98250962634773</v>
      </c>
      <c r="D87138">
        <f t="shared" si="3364"/>
        <v>3.9303444185614351</v>
      </c>
    </row>
    <row r="87139" spans="1:4" x14ac:dyDescent="0.45">
      <c r="A87139">
        <v>87967</v>
      </c>
      <c r="B87139">
        <v>228</v>
      </c>
      <c r="C87139">
        <f t="shared" si="3363"/>
        <v>229.98304590185211</v>
      </c>
      <c r="D87139">
        <f t="shared" si="3364"/>
        <v>3.9324710488524413</v>
      </c>
    </row>
    <row r="87140" spans="1:4" x14ac:dyDescent="0.45">
      <c r="A87140">
        <v>87968</v>
      </c>
      <c r="B87140">
        <v>228</v>
      </c>
      <c r="C87140">
        <f t="shared" si="3363"/>
        <v>229.98358216940699</v>
      </c>
      <c r="D87140">
        <f t="shared" si="3364"/>
        <v>3.9345982227893264</v>
      </c>
    </row>
    <row r="87141" spans="1:4" x14ac:dyDescent="0.45">
      <c r="A87141">
        <v>87969</v>
      </c>
      <c r="B87141">
        <v>228</v>
      </c>
      <c r="C87141">
        <f t="shared" si="3363"/>
        <v>229.98411842901245</v>
      </c>
      <c r="D87141">
        <f t="shared" si="3364"/>
        <v>3.9367259403468506</v>
      </c>
    </row>
    <row r="87142" spans="1:4" x14ac:dyDescent="0.45">
      <c r="A87142">
        <v>87970</v>
      </c>
      <c r="B87142">
        <v>228</v>
      </c>
      <c r="C87142">
        <f t="shared" si="3363"/>
        <v>229.98465468066865</v>
      </c>
      <c r="D87142">
        <f t="shared" si="3364"/>
        <v>3.9388542014999999</v>
      </c>
    </row>
    <row r="87143" spans="1:4" x14ac:dyDescent="0.45">
      <c r="A87143">
        <v>87971</v>
      </c>
      <c r="B87143">
        <v>228</v>
      </c>
      <c r="C87143">
        <f t="shared" si="3363"/>
        <v>229.98519092437567</v>
      </c>
      <c r="D87143">
        <f t="shared" si="3364"/>
        <v>3.940983006223536</v>
      </c>
    </row>
    <row r="87144" spans="1:4" x14ac:dyDescent="0.45">
      <c r="A87144">
        <v>87972</v>
      </c>
      <c r="B87144">
        <v>228</v>
      </c>
      <c r="C87144">
        <f t="shared" si="3363"/>
        <v>229.98572716013365</v>
      </c>
      <c r="D87144">
        <f t="shared" si="3364"/>
        <v>3.9431123544924476</v>
      </c>
    </row>
    <row r="87145" spans="1:4" x14ac:dyDescent="0.45">
      <c r="A87145">
        <v>87973</v>
      </c>
      <c r="B87145">
        <v>228</v>
      </c>
      <c r="C87145">
        <f t="shared" si="3363"/>
        <v>229.9862633879427</v>
      </c>
      <c r="D87145">
        <f t="shared" si="3364"/>
        <v>3.9452422462816106</v>
      </c>
    </row>
    <row r="87146" spans="1:4" x14ac:dyDescent="0.45">
      <c r="A87146">
        <v>87974</v>
      </c>
      <c r="B87146">
        <v>228</v>
      </c>
      <c r="C87146">
        <f t="shared" si="3363"/>
        <v>229.98679960780291</v>
      </c>
      <c r="D87146">
        <f t="shared" si="3364"/>
        <v>3.9473726815657888</v>
      </c>
    </row>
    <row r="87147" spans="1:4" x14ac:dyDescent="0.45">
      <c r="A87147">
        <v>87975</v>
      </c>
      <c r="B87147">
        <v>228</v>
      </c>
      <c r="C87147">
        <f t="shared" si="3363"/>
        <v>229.98733581971445</v>
      </c>
      <c r="D87147">
        <f t="shared" si="3364"/>
        <v>3.949503660320087</v>
      </c>
    </row>
    <row r="87148" spans="1:4" x14ac:dyDescent="0.45">
      <c r="A87148">
        <v>87976</v>
      </c>
      <c r="B87148">
        <v>228</v>
      </c>
      <c r="C87148">
        <f t="shared" si="3363"/>
        <v>229.9878720236774</v>
      </c>
      <c r="D87148">
        <f t="shared" si="3364"/>
        <v>3.9516351825192704</v>
      </c>
    </row>
    <row r="87149" spans="1:4" x14ac:dyDescent="0.45">
      <c r="A87149">
        <v>87977</v>
      </c>
      <c r="B87149">
        <v>228</v>
      </c>
      <c r="C87149">
        <f t="shared" si="3363"/>
        <v>229.98840821969191</v>
      </c>
      <c r="D87149">
        <f t="shared" si="3364"/>
        <v>3.9537672481383321</v>
      </c>
    </row>
    <row r="87150" spans="1:4" x14ac:dyDescent="0.45">
      <c r="A87150">
        <v>87978</v>
      </c>
      <c r="B87150">
        <v>228</v>
      </c>
      <c r="C87150">
        <f t="shared" si="3363"/>
        <v>229.98894440775805</v>
      </c>
      <c r="D87150">
        <f t="shared" si="3364"/>
        <v>3.9558998571520396</v>
      </c>
    </row>
    <row r="87151" spans="1:4" x14ac:dyDescent="0.45">
      <c r="A87151">
        <v>87979</v>
      </c>
      <c r="B87151">
        <v>228</v>
      </c>
      <c r="C87151">
        <f t="shared" si="3363"/>
        <v>229.98948058787596</v>
      </c>
      <c r="D87151">
        <f t="shared" si="3364"/>
        <v>3.9580330095352747</v>
      </c>
    </row>
    <row r="87152" spans="1:4" x14ac:dyDescent="0.45">
      <c r="A87152">
        <v>87980</v>
      </c>
      <c r="B87152">
        <v>228</v>
      </c>
      <c r="C87152">
        <f t="shared" si="3363"/>
        <v>229.99001676004579</v>
      </c>
      <c r="D87152">
        <f t="shared" si="3364"/>
        <v>3.9601667052631453</v>
      </c>
    </row>
    <row r="87153" spans="1:4" x14ac:dyDescent="0.45">
      <c r="A87153">
        <v>87981</v>
      </c>
      <c r="B87153">
        <v>228</v>
      </c>
      <c r="C87153">
        <f t="shared" si="3363"/>
        <v>229.99055292426763</v>
      </c>
      <c r="D87153">
        <f t="shared" si="3364"/>
        <v>3.9623009443104222</v>
      </c>
    </row>
    <row r="87154" spans="1:4" x14ac:dyDescent="0.45">
      <c r="A87154">
        <v>87982</v>
      </c>
      <c r="B87154">
        <v>228</v>
      </c>
      <c r="C87154">
        <f t="shared" si="3363"/>
        <v>229.9910890805416</v>
      </c>
      <c r="D87154">
        <f t="shared" si="3364"/>
        <v>3.9644357266519896</v>
      </c>
    </row>
    <row r="87155" spans="1:4" x14ac:dyDescent="0.45">
      <c r="A87155">
        <v>87983</v>
      </c>
      <c r="B87155">
        <v>228</v>
      </c>
      <c r="C87155">
        <f t="shared" si="3363"/>
        <v>229.9916252288678</v>
      </c>
      <c r="D87155">
        <f t="shared" si="3364"/>
        <v>3.966571052262732</v>
      </c>
    </row>
    <row r="87156" spans="1:4" x14ac:dyDescent="0.45">
      <c r="A87156">
        <v>87984</v>
      </c>
      <c r="B87156">
        <v>228</v>
      </c>
      <c r="C87156">
        <f t="shared" si="3363"/>
        <v>229.99216136924639</v>
      </c>
      <c r="D87156">
        <f t="shared" si="3364"/>
        <v>3.9687069211176489</v>
      </c>
    </row>
    <row r="87157" spans="1:4" x14ac:dyDescent="0.45">
      <c r="A87157">
        <v>87985</v>
      </c>
      <c r="B87157">
        <v>228</v>
      </c>
      <c r="C87157">
        <f t="shared" si="3363"/>
        <v>229.99269750167744</v>
      </c>
      <c r="D87157">
        <f t="shared" si="3364"/>
        <v>3.9708433331915134</v>
      </c>
    </row>
    <row r="87158" spans="1:4" x14ac:dyDescent="0.45">
      <c r="A87158">
        <v>87986</v>
      </c>
      <c r="B87158">
        <v>228</v>
      </c>
      <c r="C87158">
        <f t="shared" si="3363"/>
        <v>229.9932336261611</v>
      </c>
      <c r="D87158">
        <f t="shared" si="3364"/>
        <v>3.9729802884593273</v>
      </c>
    </row>
    <row r="87159" spans="1:4" x14ac:dyDescent="0.45">
      <c r="A87159">
        <v>87987</v>
      </c>
      <c r="B87159">
        <v>228</v>
      </c>
      <c r="C87159">
        <f t="shared" si="3363"/>
        <v>229.99376974269748</v>
      </c>
      <c r="D87159">
        <f t="shared" si="3364"/>
        <v>3.9751177868959786</v>
      </c>
    </row>
    <row r="87160" spans="1:4" x14ac:dyDescent="0.45">
      <c r="A87160">
        <v>87988</v>
      </c>
      <c r="B87160">
        <v>228</v>
      </c>
      <c r="C87160">
        <f t="shared" si="3363"/>
        <v>229.9943058512867</v>
      </c>
      <c r="D87160">
        <f t="shared" si="3364"/>
        <v>3.9772558284763568</v>
      </c>
    </row>
    <row r="87161" spans="1:4" x14ac:dyDescent="0.45">
      <c r="A87161">
        <v>87989</v>
      </c>
      <c r="B87161">
        <v>228</v>
      </c>
      <c r="C87161">
        <f t="shared" si="3363"/>
        <v>229.99484195192889</v>
      </c>
      <c r="D87161">
        <f t="shared" si="3364"/>
        <v>3.9793944131754659</v>
      </c>
    </row>
    <row r="87162" spans="1:4" x14ac:dyDescent="0.45">
      <c r="A87162">
        <v>87990</v>
      </c>
      <c r="B87162">
        <v>228</v>
      </c>
      <c r="C87162">
        <f t="shared" si="3363"/>
        <v>229.99537804462412</v>
      </c>
      <c r="D87162">
        <f t="shared" si="3364"/>
        <v>3.9815335409679697</v>
      </c>
    </row>
    <row r="87163" spans="1:4" x14ac:dyDescent="0.45">
      <c r="A87163">
        <v>87991</v>
      </c>
      <c r="B87163">
        <v>228</v>
      </c>
      <c r="C87163">
        <f t="shared" si="3363"/>
        <v>229.99591412937255</v>
      </c>
      <c r="D87163">
        <f t="shared" si="3364"/>
        <v>3.9836732118289877</v>
      </c>
    </row>
    <row r="87164" spans="1:4" x14ac:dyDescent="0.45">
      <c r="A87164">
        <v>87992</v>
      </c>
      <c r="B87164">
        <v>228</v>
      </c>
      <c r="C87164">
        <f t="shared" si="3363"/>
        <v>229.9964502061743</v>
      </c>
      <c r="D87164">
        <f t="shared" si="3364"/>
        <v>3.9858134257334128</v>
      </c>
    </row>
    <row r="87165" spans="1:4" x14ac:dyDescent="0.45">
      <c r="A87165">
        <v>87993</v>
      </c>
      <c r="B87165">
        <v>228</v>
      </c>
      <c r="C87165">
        <f t="shared" si="3363"/>
        <v>229.99698627502946</v>
      </c>
      <c r="D87165">
        <f t="shared" si="3364"/>
        <v>3.9879541826560247</v>
      </c>
    </row>
    <row r="87166" spans="1:4" x14ac:dyDescent="0.45">
      <c r="A87166">
        <v>87994</v>
      </c>
      <c r="B87166">
        <v>228</v>
      </c>
      <c r="C87166">
        <f t="shared" si="3363"/>
        <v>229.99752233593816</v>
      </c>
      <c r="D87166">
        <f t="shared" si="3364"/>
        <v>3.9900954825718324</v>
      </c>
    </row>
    <row r="87167" spans="1:4" x14ac:dyDescent="0.45">
      <c r="A87167">
        <v>87995</v>
      </c>
      <c r="B87167">
        <v>228</v>
      </c>
      <c r="C87167">
        <f t="shared" si="3363"/>
        <v>229.99805838890052</v>
      </c>
      <c r="D87167">
        <f t="shared" si="3364"/>
        <v>3.9922373254557315</v>
      </c>
    </row>
    <row r="87168" spans="1:4" x14ac:dyDescent="0.45">
      <c r="A87168">
        <v>87996</v>
      </c>
      <c r="B87168">
        <v>228</v>
      </c>
      <c r="C87168">
        <f t="shared" si="3363"/>
        <v>229.99859443391668</v>
      </c>
      <c r="D87168">
        <f t="shared" si="3364"/>
        <v>3.9943797112827317</v>
      </c>
    </row>
    <row r="87169" spans="1:4" x14ac:dyDescent="0.45">
      <c r="A87169">
        <v>87997</v>
      </c>
      <c r="B87169">
        <v>228</v>
      </c>
      <c r="C87169">
        <f t="shared" si="3363"/>
        <v>229.99913047098673</v>
      </c>
      <c r="D87169">
        <f t="shared" si="3364"/>
        <v>3.9965226400276164</v>
      </c>
    </row>
    <row r="87170" spans="1:4" x14ac:dyDescent="0.45">
      <c r="A87170">
        <v>87998</v>
      </c>
      <c r="B87170">
        <v>228</v>
      </c>
      <c r="C87170">
        <f t="shared" si="3363"/>
        <v>229.99966650011078</v>
      </c>
      <c r="D87170">
        <f t="shared" si="3364"/>
        <v>3.9986661116652846</v>
      </c>
    </row>
    <row r="87171" spans="1:4" x14ac:dyDescent="0.45">
      <c r="A87171">
        <v>87999</v>
      </c>
      <c r="B87171">
        <v>228</v>
      </c>
      <c r="C87171">
        <f t="shared" si="3363"/>
        <v>230.000202521289</v>
      </c>
      <c r="D87171">
        <f t="shared" si="3364"/>
        <v>4.0008101261708626</v>
      </c>
    </row>
    <row r="87172" spans="1:4" x14ac:dyDescent="0.45">
      <c r="A87172">
        <v>88000</v>
      </c>
      <c r="B87172">
        <v>228</v>
      </c>
      <c r="C87172">
        <f t="shared" ref="C87172:C87235" si="3365">$H$4 - $I$4*EXP(-A87172/$J$4)</f>
        <v>230.00073853452142</v>
      </c>
      <c r="D87172">
        <f t="shared" ref="D87172:D87235" si="3366">(B87172-C87172)^2</f>
        <v>4.0029546835189089</v>
      </c>
    </row>
    <row r="87173" spans="1:4" x14ac:dyDescent="0.45">
      <c r="A87173">
        <v>88001</v>
      </c>
      <c r="B87173">
        <v>228</v>
      </c>
      <c r="C87173">
        <f t="shared" si="3365"/>
        <v>230.00127453980824</v>
      </c>
      <c r="D87173">
        <f t="shared" si="3366"/>
        <v>4.005099783684666</v>
      </c>
    </row>
    <row r="87174" spans="1:4" x14ac:dyDescent="0.45">
      <c r="A87174">
        <v>88002</v>
      </c>
      <c r="B87174">
        <v>228</v>
      </c>
      <c r="C87174">
        <f t="shared" si="3365"/>
        <v>230.00181053714954</v>
      </c>
      <c r="D87174">
        <f t="shared" si="3366"/>
        <v>4.007245426642922</v>
      </c>
    </row>
    <row r="87175" spans="1:4" x14ac:dyDescent="0.45">
      <c r="A87175">
        <v>88003</v>
      </c>
      <c r="B87175">
        <v>228</v>
      </c>
      <c r="C87175">
        <f t="shared" si="3365"/>
        <v>230.00234652654541</v>
      </c>
      <c r="D87175">
        <f t="shared" si="3366"/>
        <v>4.0093916123684652</v>
      </c>
    </row>
    <row r="87176" spans="1:4" x14ac:dyDescent="0.45">
      <c r="A87176">
        <v>88004</v>
      </c>
      <c r="B87176">
        <v>228</v>
      </c>
      <c r="C87176">
        <f t="shared" si="3365"/>
        <v>230.00288250799605</v>
      </c>
      <c r="D87176">
        <f t="shared" si="3366"/>
        <v>4.011538340836541</v>
      </c>
    </row>
    <row r="87177" spans="1:4" x14ac:dyDescent="0.45">
      <c r="A87177">
        <v>88005</v>
      </c>
      <c r="B87177">
        <v>228</v>
      </c>
      <c r="C87177">
        <f t="shared" si="3365"/>
        <v>230.00341848150148</v>
      </c>
      <c r="D87177">
        <f t="shared" si="3366"/>
        <v>4.0136856120217121</v>
      </c>
    </row>
    <row r="87178" spans="1:4" x14ac:dyDescent="0.45">
      <c r="A87178">
        <v>88006</v>
      </c>
      <c r="B87178">
        <v>228</v>
      </c>
      <c r="C87178">
        <f t="shared" si="3365"/>
        <v>230.00395444706191</v>
      </c>
      <c r="D87178">
        <f t="shared" si="3366"/>
        <v>4.015833425899225</v>
      </c>
    </row>
    <row r="87179" spans="1:4" x14ac:dyDescent="0.45">
      <c r="A87179">
        <v>88007</v>
      </c>
      <c r="B87179">
        <v>228</v>
      </c>
      <c r="C87179">
        <f t="shared" si="3365"/>
        <v>230.0044904046774</v>
      </c>
      <c r="D87179">
        <f t="shared" si="3366"/>
        <v>4.0179817824437585</v>
      </c>
    </row>
    <row r="87180" spans="1:4" x14ac:dyDescent="0.45">
      <c r="A87180">
        <v>88008</v>
      </c>
      <c r="B87180">
        <v>228</v>
      </c>
      <c r="C87180">
        <f t="shared" si="3365"/>
        <v>230.00502635434808</v>
      </c>
      <c r="D87180">
        <f t="shared" si="3366"/>
        <v>4.0201306816303335</v>
      </c>
    </row>
    <row r="87181" spans="1:4" x14ac:dyDescent="0.45">
      <c r="A87181">
        <v>88009</v>
      </c>
      <c r="B87181">
        <v>228</v>
      </c>
      <c r="C87181">
        <f t="shared" si="3365"/>
        <v>230.00556229607406</v>
      </c>
      <c r="D87181">
        <f t="shared" si="3366"/>
        <v>4.0222801234338581</v>
      </c>
    </row>
    <row r="87182" spans="1:4" x14ac:dyDescent="0.45">
      <c r="A87182">
        <v>88010</v>
      </c>
      <c r="B87182">
        <v>228</v>
      </c>
      <c r="C87182">
        <f t="shared" si="3365"/>
        <v>230.0060982298555</v>
      </c>
      <c r="D87182">
        <f t="shared" si="3366"/>
        <v>4.024430107829355</v>
      </c>
    </row>
    <row r="87183" spans="1:4" x14ac:dyDescent="0.45">
      <c r="A87183">
        <v>88011</v>
      </c>
      <c r="B87183">
        <v>228</v>
      </c>
      <c r="C87183">
        <f t="shared" si="3365"/>
        <v>230.00663415569244</v>
      </c>
      <c r="D87183">
        <f t="shared" si="3366"/>
        <v>4.0265806347915056</v>
      </c>
    </row>
    <row r="87184" spans="1:4" x14ac:dyDescent="0.45">
      <c r="A87184">
        <v>88012</v>
      </c>
      <c r="B87184">
        <v>228</v>
      </c>
      <c r="C87184">
        <f t="shared" si="3365"/>
        <v>230.00717007358509</v>
      </c>
      <c r="D87184">
        <f t="shared" si="3366"/>
        <v>4.0287317042955628</v>
      </c>
    </row>
    <row r="87185" spans="1:4" x14ac:dyDescent="0.45">
      <c r="A87185">
        <v>88013</v>
      </c>
      <c r="B87185">
        <v>228</v>
      </c>
      <c r="C87185">
        <f t="shared" si="3365"/>
        <v>230.0077059835335</v>
      </c>
      <c r="D87185">
        <f t="shared" si="3366"/>
        <v>4.0308833163162099</v>
      </c>
    </row>
    <row r="87186" spans="1:4" x14ac:dyDescent="0.45">
      <c r="A87186">
        <v>88014</v>
      </c>
      <c r="B87186">
        <v>228</v>
      </c>
      <c r="C87186">
        <f t="shared" si="3365"/>
        <v>230.00824188553779</v>
      </c>
      <c r="D87186">
        <f t="shared" si="3366"/>
        <v>4.0330354708283593</v>
      </c>
    </row>
    <row r="87187" spans="1:4" x14ac:dyDescent="0.45">
      <c r="A87187">
        <v>88015</v>
      </c>
      <c r="B87187">
        <v>228</v>
      </c>
      <c r="C87187">
        <f t="shared" si="3365"/>
        <v>230.00877777959812</v>
      </c>
      <c r="D87187">
        <f t="shared" si="3366"/>
        <v>4.0351881678071519</v>
      </c>
    </row>
    <row r="87188" spans="1:4" x14ac:dyDescent="0.45">
      <c r="A87188">
        <v>88016</v>
      </c>
      <c r="B87188">
        <v>228</v>
      </c>
      <c r="C87188">
        <f t="shared" si="3365"/>
        <v>230.00931366571459</v>
      </c>
      <c r="D87188">
        <f t="shared" si="3366"/>
        <v>4.0373414072273883</v>
      </c>
    </row>
    <row r="87189" spans="1:4" x14ac:dyDescent="0.45">
      <c r="A87189">
        <v>88017</v>
      </c>
      <c r="B87189">
        <v>228</v>
      </c>
      <c r="C87189">
        <f t="shared" si="3365"/>
        <v>230.0098495438873</v>
      </c>
      <c r="D87189">
        <f t="shared" si="3366"/>
        <v>4.0394951890639827</v>
      </c>
    </row>
    <row r="87190" spans="1:4" x14ac:dyDescent="0.45">
      <c r="A87190">
        <v>88018</v>
      </c>
      <c r="B87190">
        <v>228</v>
      </c>
      <c r="C87190">
        <f t="shared" si="3365"/>
        <v>230.01038541411637</v>
      </c>
      <c r="D87190">
        <f t="shared" si="3366"/>
        <v>4.0416495132918522</v>
      </c>
    </row>
    <row r="87191" spans="1:4" x14ac:dyDescent="0.45">
      <c r="A87191">
        <v>88019</v>
      </c>
      <c r="B87191">
        <v>228</v>
      </c>
      <c r="C87191">
        <f t="shared" si="3365"/>
        <v>230.01092127640194</v>
      </c>
      <c r="D87191">
        <f t="shared" si="3366"/>
        <v>4.0438043798860264</v>
      </c>
    </row>
    <row r="87192" spans="1:4" x14ac:dyDescent="0.45">
      <c r="A87192">
        <v>88020</v>
      </c>
      <c r="B87192">
        <v>228</v>
      </c>
      <c r="C87192">
        <f t="shared" si="3365"/>
        <v>230.01145713074411</v>
      </c>
      <c r="D87192">
        <f t="shared" si="3366"/>
        <v>4.0459597888213086</v>
      </c>
    </row>
    <row r="87193" spans="1:4" x14ac:dyDescent="0.45">
      <c r="A87193">
        <v>88021</v>
      </c>
      <c r="B87193">
        <v>228</v>
      </c>
      <c r="C87193">
        <f t="shared" si="3365"/>
        <v>230.011992977143</v>
      </c>
      <c r="D87193">
        <f t="shared" si="3366"/>
        <v>4.048115740072733</v>
      </c>
    </row>
    <row r="87194" spans="1:4" x14ac:dyDescent="0.45">
      <c r="A87194">
        <v>88022</v>
      </c>
      <c r="B87194">
        <v>228</v>
      </c>
      <c r="C87194">
        <f t="shared" si="3365"/>
        <v>230.01252881559873</v>
      </c>
      <c r="D87194">
        <f t="shared" si="3366"/>
        <v>4.0502722336152184</v>
      </c>
    </row>
    <row r="87195" spans="1:4" x14ac:dyDescent="0.45">
      <c r="A87195">
        <v>88023</v>
      </c>
      <c r="B87195">
        <v>228</v>
      </c>
      <c r="C87195">
        <f t="shared" si="3365"/>
        <v>230.01306464611145</v>
      </c>
      <c r="D87195">
        <f t="shared" si="3366"/>
        <v>4.052429269423798</v>
      </c>
    </row>
    <row r="87196" spans="1:4" x14ac:dyDescent="0.45">
      <c r="A87196">
        <v>88024</v>
      </c>
      <c r="B87196">
        <v>228</v>
      </c>
      <c r="C87196">
        <f t="shared" si="3365"/>
        <v>230.0136004686812</v>
      </c>
      <c r="D87196">
        <f t="shared" si="3366"/>
        <v>4.0545868474731659</v>
      </c>
    </row>
    <row r="87197" spans="1:4" x14ac:dyDescent="0.45">
      <c r="A87197">
        <v>88025</v>
      </c>
      <c r="B87197">
        <v>228</v>
      </c>
      <c r="C87197">
        <f t="shared" si="3365"/>
        <v>230.01413628330818</v>
      </c>
      <c r="D87197">
        <f t="shared" si="3366"/>
        <v>4.0567449677384717</v>
      </c>
    </row>
    <row r="87198" spans="1:4" x14ac:dyDescent="0.45">
      <c r="A87198">
        <v>88026</v>
      </c>
      <c r="B87198">
        <v>228</v>
      </c>
      <c r="C87198">
        <f t="shared" si="3365"/>
        <v>230.01467208999244</v>
      </c>
      <c r="D87198">
        <f t="shared" si="3366"/>
        <v>4.0589036301945249</v>
      </c>
    </row>
    <row r="87199" spans="1:4" x14ac:dyDescent="0.45">
      <c r="A87199">
        <v>88027</v>
      </c>
      <c r="B87199">
        <v>228</v>
      </c>
      <c r="C87199">
        <f t="shared" si="3365"/>
        <v>230.01520788873415</v>
      </c>
      <c r="D87199">
        <f t="shared" si="3366"/>
        <v>4.0610628348163633</v>
      </c>
    </row>
    <row r="87200" spans="1:4" x14ac:dyDescent="0.45">
      <c r="A87200">
        <v>88028</v>
      </c>
      <c r="B87200">
        <v>228</v>
      </c>
      <c r="C87200">
        <f t="shared" si="3365"/>
        <v>230.01574367953341</v>
      </c>
      <c r="D87200">
        <f t="shared" si="3366"/>
        <v>4.0632225815789109</v>
      </c>
    </row>
    <row r="87201" spans="1:4" x14ac:dyDescent="0.45">
      <c r="A87201">
        <v>88029</v>
      </c>
      <c r="B87201">
        <v>228</v>
      </c>
      <c r="C87201">
        <f t="shared" si="3365"/>
        <v>230.01627946239034</v>
      </c>
      <c r="D87201">
        <f t="shared" si="3366"/>
        <v>4.0653828704570936</v>
      </c>
    </row>
    <row r="87202" spans="1:4" x14ac:dyDescent="0.45">
      <c r="A87202">
        <v>88030</v>
      </c>
      <c r="B87202">
        <v>228</v>
      </c>
      <c r="C87202">
        <f t="shared" si="3365"/>
        <v>230.01681523730502</v>
      </c>
      <c r="D87202">
        <f t="shared" si="3366"/>
        <v>4.0675437014257234</v>
      </c>
    </row>
    <row r="87203" spans="1:4" x14ac:dyDescent="0.45">
      <c r="A87203">
        <v>88031</v>
      </c>
      <c r="B87203">
        <v>228</v>
      </c>
      <c r="C87203">
        <f t="shared" si="3365"/>
        <v>230.01735100427763</v>
      </c>
      <c r="D87203">
        <f t="shared" si="3366"/>
        <v>4.0697050744599563</v>
      </c>
    </row>
    <row r="87204" spans="1:4" x14ac:dyDescent="0.45">
      <c r="A87204">
        <v>88032</v>
      </c>
      <c r="B87204">
        <v>228</v>
      </c>
      <c r="C87204">
        <f t="shared" si="3365"/>
        <v>230.01788676330824</v>
      </c>
      <c r="D87204">
        <f t="shared" si="3366"/>
        <v>4.0718669895346071</v>
      </c>
    </row>
    <row r="87205" spans="1:4" x14ac:dyDescent="0.45">
      <c r="A87205">
        <v>88033</v>
      </c>
      <c r="B87205">
        <v>228</v>
      </c>
      <c r="C87205">
        <f t="shared" si="3365"/>
        <v>230.018422514397</v>
      </c>
      <c r="D87205">
        <f t="shared" si="3366"/>
        <v>4.074029446624718</v>
      </c>
    </row>
    <row r="87206" spans="1:4" x14ac:dyDescent="0.45">
      <c r="A87206">
        <v>88034</v>
      </c>
      <c r="B87206">
        <v>228</v>
      </c>
      <c r="C87206">
        <f t="shared" si="3365"/>
        <v>230.01895825754403</v>
      </c>
      <c r="D87206">
        <f t="shared" si="3366"/>
        <v>4.0761924457052192</v>
      </c>
    </row>
    <row r="87207" spans="1:4" x14ac:dyDescent="0.45">
      <c r="A87207">
        <v>88035</v>
      </c>
      <c r="B87207">
        <v>228</v>
      </c>
      <c r="C87207">
        <f t="shared" si="3365"/>
        <v>230.0194939927494</v>
      </c>
      <c r="D87207">
        <f t="shared" si="3366"/>
        <v>4.0783559867509274</v>
      </c>
    </row>
    <row r="87208" spans="1:4" x14ac:dyDescent="0.45">
      <c r="A87208">
        <v>88036</v>
      </c>
      <c r="B87208">
        <v>228</v>
      </c>
      <c r="C87208">
        <f t="shared" si="3365"/>
        <v>230.02002972001327</v>
      </c>
      <c r="D87208">
        <f t="shared" si="3366"/>
        <v>4.0805200697368882</v>
      </c>
    </row>
    <row r="87209" spans="1:4" x14ac:dyDescent="0.45">
      <c r="A87209">
        <v>88037</v>
      </c>
      <c r="B87209">
        <v>228</v>
      </c>
      <c r="C87209">
        <f t="shared" si="3365"/>
        <v>230.02056543933577</v>
      </c>
      <c r="D87209">
        <f t="shared" si="3366"/>
        <v>4.0826846946381492</v>
      </c>
    </row>
    <row r="87210" spans="1:4" x14ac:dyDescent="0.45">
      <c r="A87210">
        <v>88038</v>
      </c>
      <c r="B87210">
        <v>228</v>
      </c>
      <c r="C87210">
        <f t="shared" si="3365"/>
        <v>230.02110115071696</v>
      </c>
      <c r="D87210">
        <f t="shared" si="3366"/>
        <v>4.0848498614294151</v>
      </c>
    </row>
    <row r="87211" spans="1:4" x14ac:dyDescent="0.45">
      <c r="A87211">
        <v>88039</v>
      </c>
      <c r="B87211">
        <v>228</v>
      </c>
      <c r="C87211">
        <f t="shared" si="3365"/>
        <v>230.02163685415701</v>
      </c>
      <c r="D87211">
        <f t="shared" si="3366"/>
        <v>4.0870155700858479</v>
      </c>
    </row>
    <row r="87212" spans="1:4" x14ac:dyDescent="0.45">
      <c r="A87212">
        <v>88040</v>
      </c>
      <c r="B87212">
        <v>228</v>
      </c>
      <c r="C87212">
        <f t="shared" si="3365"/>
        <v>230.02217254965601</v>
      </c>
      <c r="D87212">
        <f t="shared" si="3366"/>
        <v>4.0891818205822696</v>
      </c>
    </row>
    <row r="87213" spans="1:4" x14ac:dyDescent="0.45">
      <c r="A87213">
        <v>88041</v>
      </c>
      <c r="B87213">
        <v>228</v>
      </c>
      <c r="C87213">
        <f t="shared" si="3365"/>
        <v>230.02270823721409</v>
      </c>
      <c r="D87213">
        <f t="shared" si="3366"/>
        <v>4.0913486128937313</v>
      </c>
    </row>
    <row r="87214" spans="1:4" x14ac:dyDescent="0.45">
      <c r="A87214">
        <v>88042</v>
      </c>
      <c r="B87214">
        <v>228</v>
      </c>
      <c r="C87214">
        <f t="shared" si="3365"/>
        <v>230.02324391683138</v>
      </c>
      <c r="D87214">
        <f t="shared" si="3366"/>
        <v>4.0935159469951685</v>
      </c>
    </row>
    <row r="87215" spans="1:4" x14ac:dyDescent="0.45">
      <c r="A87215">
        <v>88043</v>
      </c>
      <c r="B87215">
        <v>228</v>
      </c>
      <c r="C87215">
        <f t="shared" si="3365"/>
        <v>230.02377958850795</v>
      </c>
      <c r="D87215">
        <f t="shared" si="3366"/>
        <v>4.0956838228614041</v>
      </c>
    </row>
    <row r="87216" spans="1:4" x14ac:dyDescent="0.45">
      <c r="A87216">
        <v>88044</v>
      </c>
      <c r="B87216">
        <v>228</v>
      </c>
      <c r="C87216">
        <f t="shared" si="3365"/>
        <v>230.02431525224398</v>
      </c>
      <c r="D87216">
        <f t="shared" si="3366"/>
        <v>4.0978522404676081</v>
      </c>
    </row>
    <row r="87217" spans="1:4" x14ac:dyDescent="0.45">
      <c r="A87217">
        <v>88045</v>
      </c>
      <c r="B87217">
        <v>228</v>
      </c>
      <c r="C87217">
        <f t="shared" si="3365"/>
        <v>230.02485090803955</v>
      </c>
      <c r="D87217">
        <f t="shared" si="3366"/>
        <v>4.1000211997886051</v>
      </c>
    </row>
    <row r="87218" spans="1:4" x14ac:dyDescent="0.45">
      <c r="A87218">
        <v>88046</v>
      </c>
      <c r="B87218">
        <v>228</v>
      </c>
      <c r="C87218">
        <f t="shared" si="3365"/>
        <v>230.02538655589478</v>
      </c>
      <c r="D87218">
        <f t="shared" si="3366"/>
        <v>4.1021907007993335</v>
      </c>
    </row>
    <row r="87219" spans="1:4" x14ac:dyDescent="0.45">
      <c r="A87219">
        <v>88047</v>
      </c>
      <c r="B87219">
        <v>228</v>
      </c>
      <c r="C87219">
        <f t="shared" si="3365"/>
        <v>230.02592219580981</v>
      </c>
      <c r="D87219">
        <f t="shared" si="3366"/>
        <v>4.1043607434748521</v>
      </c>
    </row>
    <row r="87220" spans="1:4" x14ac:dyDescent="0.45">
      <c r="A87220">
        <v>88048</v>
      </c>
      <c r="B87220">
        <v>228</v>
      </c>
      <c r="C87220">
        <f t="shared" si="3365"/>
        <v>230.02645782778472</v>
      </c>
      <c r="D87220">
        <f t="shared" si="3366"/>
        <v>4.1065313277899858</v>
      </c>
    </row>
    <row r="87221" spans="1:4" x14ac:dyDescent="0.45">
      <c r="A87221">
        <v>88049</v>
      </c>
      <c r="B87221">
        <v>228</v>
      </c>
      <c r="C87221">
        <f t="shared" si="3365"/>
        <v>230.02699345181966</v>
      </c>
      <c r="D87221">
        <f t="shared" si="3366"/>
        <v>4.1087024537197943</v>
      </c>
    </row>
    <row r="87222" spans="1:4" x14ac:dyDescent="0.45">
      <c r="A87222">
        <v>88050</v>
      </c>
      <c r="B87222">
        <v>228</v>
      </c>
      <c r="C87222">
        <f t="shared" si="3365"/>
        <v>230.02752906791474</v>
      </c>
      <c r="D87222">
        <f t="shared" si="3366"/>
        <v>4.1108741212392212</v>
      </c>
    </row>
    <row r="87223" spans="1:4" x14ac:dyDescent="0.45">
      <c r="A87223">
        <v>88051</v>
      </c>
      <c r="B87223">
        <v>228</v>
      </c>
      <c r="C87223">
        <f t="shared" si="3365"/>
        <v>230.02806467607007</v>
      </c>
      <c r="D87223">
        <f t="shared" si="3366"/>
        <v>4.1130463303232112</v>
      </c>
    </row>
    <row r="87224" spans="1:4" x14ac:dyDescent="0.45">
      <c r="A87224">
        <v>88052</v>
      </c>
      <c r="B87224">
        <v>228</v>
      </c>
      <c r="C87224">
        <f t="shared" si="3365"/>
        <v>230.02860027628577</v>
      </c>
      <c r="D87224">
        <f t="shared" si="3366"/>
        <v>4.1152190809467104</v>
      </c>
    </row>
    <row r="87225" spans="1:4" x14ac:dyDescent="0.45">
      <c r="A87225">
        <v>88053</v>
      </c>
      <c r="B87225">
        <v>228</v>
      </c>
      <c r="C87225">
        <f t="shared" si="3365"/>
        <v>230.02913586856198</v>
      </c>
      <c r="D87225">
        <f t="shared" si="3366"/>
        <v>4.1173923730847806</v>
      </c>
    </row>
    <row r="87226" spans="1:4" x14ac:dyDescent="0.45">
      <c r="A87226">
        <v>88054</v>
      </c>
      <c r="B87226">
        <v>228</v>
      </c>
      <c r="C87226">
        <f t="shared" si="3365"/>
        <v>230.02967145289878</v>
      </c>
      <c r="D87226">
        <f t="shared" si="3366"/>
        <v>4.1195662067122525</v>
      </c>
    </row>
    <row r="87227" spans="1:4" x14ac:dyDescent="0.45">
      <c r="A87227">
        <v>88055</v>
      </c>
      <c r="B87227">
        <v>228</v>
      </c>
      <c r="C87227">
        <f t="shared" si="3365"/>
        <v>230.03020702929629</v>
      </c>
      <c r="D87227">
        <f t="shared" si="3366"/>
        <v>4.1217405818040769</v>
      </c>
    </row>
    <row r="87228" spans="1:4" x14ac:dyDescent="0.45">
      <c r="A87228">
        <v>88056</v>
      </c>
      <c r="B87228">
        <v>228</v>
      </c>
      <c r="C87228">
        <f t="shared" si="3365"/>
        <v>230.03074259775468</v>
      </c>
      <c r="D87228">
        <f t="shared" si="3366"/>
        <v>4.1239154983354318</v>
      </c>
    </row>
    <row r="87229" spans="1:4" x14ac:dyDescent="0.45">
      <c r="A87229">
        <v>88057</v>
      </c>
      <c r="B87229">
        <v>228</v>
      </c>
      <c r="C87229">
        <f t="shared" si="3365"/>
        <v>230.03127815827401</v>
      </c>
      <c r="D87229">
        <f t="shared" si="3366"/>
        <v>4.1260909562810371</v>
      </c>
    </row>
    <row r="87230" spans="1:4" x14ac:dyDescent="0.45">
      <c r="A87230">
        <v>88058</v>
      </c>
      <c r="B87230">
        <v>228</v>
      </c>
      <c r="C87230">
        <f t="shared" si="3365"/>
        <v>230.03181371085441</v>
      </c>
      <c r="D87230">
        <f t="shared" si="3366"/>
        <v>4.1282669556159597</v>
      </c>
    </row>
    <row r="87231" spans="1:4" x14ac:dyDescent="0.45">
      <c r="A87231">
        <v>88059</v>
      </c>
      <c r="B87231">
        <v>228</v>
      </c>
      <c r="C87231">
        <f t="shared" si="3365"/>
        <v>230.03234925549603</v>
      </c>
      <c r="D87231">
        <f t="shared" si="3366"/>
        <v>4.1304434963152659</v>
      </c>
    </row>
    <row r="87232" spans="1:4" x14ac:dyDescent="0.45">
      <c r="A87232">
        <v>88060</v>
      </c>
      <c r="B87232">
        <v>228</v>
      </c>
      <c r="C87232">
        <f t="shared" si="3365"/>
        <v>230.03288479219896</v>
      </c>
      <c r="D87232">
        <f t="shared" si="3366"/>
        <v>4.1326205783537944</v>
      </c>
    </row>
    <row r="87233" spans="1:4" x14ac:dyDescent="0.45">
      <c r="A87233">
        <v>88061</v>
      </c>
      <c r="B87233">
        <v>228</v>
      </c>
      <c r="C87233">
        <f t="shared" si="3365"/>
        <v>230.0334203209633</v>
      </c>
      <c r="D87233">
        <f t="shared" si="3366"/>
        <v>4.1347982017064968</v>
      </c>
    </row>
    <row r="87234" spans="1:4" x14ac:dyDescent="0.45">
      <c r="A87234">
        <v>88062</v>
      </c>
      <c r="B87234">
        <v>228</v>
      </c>
      <c r="C87234">
        <f t="shared" si="3365"/>
        <v>230.03395584178921</v>
      </c>
      <c r="D87234">
        <f t="shared" si="3366"/>
        <v>4.1369763663484456</v>
      </c>
    </row>
    <row r="87235" spans="1:4" x14ac:dyDescent="0.45">
      <c r="A87235">
        <v>88063</v>
      </c>
      <c r="B87235">
        <v>228</v>
      </c>
      <c r="C87235">
        <f t="shared" si="3365"/>
        <v>230.03449135467676</v>
      </c>
      <c r="D87235">
        <f t="shared" si="3366"/>
        <v>4.1391550722544785</v>
      </c>
    </row>
    <row r="87236" spans="1:4" x14ac:dyDescent="0.45">
      <c r="A87236">
        <v>88064</v>
      </c>
      <c r="B87236">
        <v>228</v>
      </c>
      <c r="C87236">
        <f t="shared" ref="C87236:C87299" si="3367">$H$4 - $I$4*EXP(-A87236/$J$4)</f>
        <v>230.03502685962613</v>
      </c>
      <c r="D87236">
        <f t="shared" ref="D87236:D87299" si="3368">(B87236-C87236)^2</f>
        <v>4.1413343193997836</v>
      </c>
    </row>
    <row r="87237" spans="1:4" x14ac:dyDescent="0.45">
      <c r="A87237">
        <v>88065</v>
      </c>
      <c r="B87237">
        <v>228</v>
      </c>
      <c r="C87237">
        <f t="shared" si="3367"/>
        <v>230.0355623566374</v>
      </c>
      <c r="D87237">
        <f t="shared" si="3368"/>
        <v>4.143514107759203</v>
      </c>
    </row>
    <row r="87238" spans="1:4" x14ac:dyDescent="0.45">
      <c r="A87238">
        <v>88066</v>
      </c>
      <c r="B87238">
        <v>228</v>
      </c>
      <c r="C87238">
        <f t="shared" si="3367"/>
        <v>230.03609784571066</v>
      </c>
      <c r="D87238">
        <f t="shared" si="3368"/>
        <v>4.1456944373075784</v>
      </c>
    </row>
    <row r="87239" spans="1:4" x14ac:dyDescent="0.45">
      <c r="A87239">
        <v>88067</v>
      </c>
      <c r="B87239">
        <v>228</v>
      </c>
      <c r="C87239">
        <f t="shared" si="3367"/>
        <v>230.03663332684607</v>
      </c>
      <c r="D87239">
        <f t="shared" si="3368"/>
        <v>4.1478753080201001</v>
      </c>
    </row>
    <row r="87240" spans="1:4" x14ac:dyDescent="0.45">
      <c r="A87240">
        <v>88068</v>
      </c>
      <c r="B87240">
        <v>228</v>
      </c>
      <c r="C87240">
        <f t="shared" si="3367"/>
        <v>230.03716880004373</v>
      </c>
      <c r="D87240">
        <f t="shared" si="3368"/>
        <v>4.1500567198716114</v>
      </c>
    </row>
    <row r="87241" spans="1:4" x14ac:dyDescent="0.45">
      <c r="A87241">
        <v>88069</v>
      </c>
      <c r="B87241">
        <v>228</v>
      </c>
      <c r="C87241">
        <f t="shared" si="3367"/>
        <v>230.03770426530377</v>
      </c>
      <c r="D87241">
        <f t="shared" si="3368"/>
        <v>4.1522386728371909</v>
      </c>
    </row>
    <row r="87242" spans="1:4" x14ac:dyDescent="0.45">
      <c r="A87242">
        <v>88070</v>
      </c>
      <c r="B87242">
        <v>228</v>
      </c>
      <c r="C87242">
        <f t="shared" si="3367"/>
        <v>230.03823972262632</v>
      </c>
      <c r="D87242">
        <f t="shared" si="3368"/>
        <v>4.1544211668917983</v>
      </c>
    </row>
    <row r="87243" spans="1:4" x14ac:dyDescent="0.45">
      <c r="A87243">
        <v>88071</v>
      </c>
      <c r="B87243">
        <v>228</v>
      </c>
      <c r="C87243">
        <f t="shared" si="3367"/>
        <v>230.03877517201147</v>
      </c>
      <c r="D87243">
        <f t="shared" si="3368"/>
        <v>4.1566042020103966</v>
      </c>
    </row>
    <row r="87244" spans="1:4" x14ac:dyDescent="0.45">
      <c r="A87244">
        <v>88072</v>
      </c>
      <c r="B87244">
        <v>228</v>
      </c>
      <c r="C87244">
        <f t="shared" si="3367"/>
        <v>230.03931061345932</v>
      </c>
      <c r="D87244">
        <f t="shared" si="3368"/>
        <v>4.1587877781678326</v>
      </c>
    </row>
    <row r="87245" spans="1:4" x14ac:dyDescent="0.45">
      <c r="A87245">
        <v>88073</v>
      </c>
      <c r="B87245">
        <v>228</v>
      </c>
      <c r="C87245">
        <f t="shared" si="3367"/>
        <v>230.03984604697004</v>
      </c>
      <c r="D87245">
        <f t="shared" si="3368"/>
        <v>4.1609718953393031</v>
      </c>
    </row>
    <row r="87246" spans="1:4" x14ac:dyDescent="0.45">
      <c r="A87246">
        <v>88074</v>
      </c>
      <c r="B87246">
        <v>228</v>
      </c>
      <c r="C87246">
        <f t="shared" si="3367"/>
        <v>230.04038147254371</v>
      </c>
      <c r="D87246">
        <f t="shared" si="3368"/>
        <v>4.1631565534996566</v>
      </c>
    </row>
    <row r="87247" spans="1:4" x14ac:dyDescent="0.45">
      <c r="A87247">
        <v>88075</v>
      </c>
      <c r="B87247">
        <v>228</v>
      </c>
      <c r="C87247">
        <f t="shared" si="3367"/>
        <v>230.04091689018045</v>
      </c>
      <c r="D87247">
        <f t="shared" si="3368"/>
        <v>4.165341752623859</v>
      </c>
    </row>
    <row r="87248" spans="1:4" x14ac:dyDescent="0.45">
      <c r="A87248">
        <v>88076</v>
      </c>
      <c r="B87248">
        <v>228</v>
      </c>
      <c r="C87248">
        <f t="shared" si="3367"/>
        <v>230.0414522998804</v>
      </c>
      <c r="D87248">
        <f t="shared" si="3368"/>
        <v>4.1675274926869932</v>
      </c>
    </row>
    <row r="87249" spans="1:4" x14ac:dyDescent="0.45">
      <c r="A87249">
        <v>88077</v>
      </c>
      <c r="B87249">
        <v>228</v>
      </c>
      <c r="C87249">
        <f t="shared" si="3367"/>
        <v>230.04198770164368</v>
      </c>
      <c r="D87249">
        <f t="shared" si="3368"/>
        <v>4.1697137736640268</v>
      </c>
    </row>
    <row r="87250" spans="1:4" x14ac:dyDescent="0.45">
      <c r="A87250">
        <v>88078</v>
      </c>
      <c r="B87250">
        <v>228</v>
      </c>
      <c r="C87250">
        <f t="shared" si="3367"/>
        <v>230.04252309547036</v>
      </c>
      <c r="D87250">
        <f t="shared" si="3368"/>
        <v>4.171900595529813</v>
      </c>
    </row>
    <row r="87251" spans="1:4" x14ac:dyDescent="0.45">
      <c r="A87251">
        <v>88079</v>
      </c>
      <c r="B87251">
        <v>228</v>
      </c>
      <c r="C87251">
        <f t="shared" si="3367"/>
        <v>230.04305848136062</v>
      </c>
      <c r="D87251">
        <f t="shared" si="3368"/>
        <v>4.1740879582595527</v>
      </c>
    </row>
    <row r="87252" spans="1:4" x14ac:dyDescent="0.45">
      <c r="A87252">
        <v>88080</v>
      </c>
      <c r="B87252">
        <v>228</v>
      </c>
      <c r="C87252">
        <f t="shared" si="3367"/>
        <v>230.04359385931451</v>
      </c>
      <c r="D87252">
        <f t="shared" si="3368"/>
        <v>4.1762758618279836</v>
      </c>
    </row>
    <row r="87253" spans="1:4" x14ac:dyDescent="0.45">
      <c r="A87253">
        <v>88081</v>
      </c>
      <c r="B87253">
        <v>228</v>
      </c>
      <c r="C87253">
        <f t="shared" si="3367"/>
        <v>230.04412922933221</v>
      </c>
      <c r="D87253">
        <f t="shared" si="3368"/>
        <v>4.1784643062103095</v>
      </c>
    </row>
    <row r="87254" spans="1:4" x14ac:dyDescent="0.45">
      <c r="A87254">
        <v>88082</v>
      </c>
      <c r="B87254">
        <v>228</v>
      </c>
      <c r="C87254">
        <f t="shared" si="3367"/>
        <v>230.04466459141381</v>
      </c>
      <c r="D87254">
        <f t="shared" si="3368"/>
        <v>4.1806532913813861</v>
      </c>
    </row>
    <row r="87255" spans="1:4" x14ac:dyDescent="0.45">
      <c r="A87255">
        <v>88083</v>
      </c>
      <c r="B87255">
        <v>228</v>
      </c>
      <c r="C87255">
        <f t="shared" si="3367"/>
        <v>230.04519994555943</v>
      </c>
      <c r="D87255">
        <f t="shared" si="3368"/>
        <v>4.1828428173163026</v>
      </c>
    </row>
    <row r="87256" spans="1:4" x14ac:dyDescent="0.45">
      <c r="A87256">
        <v>88084</v>
      </c>
      <c r="B87256">
        <v>228</v>
      </c>
      <c r="C87256">
        <f t="shared" si="3367"/>
        <v>230.04573529176918</v>
      </c>
      <c r="D87256">
        <f t="shared" si="3368"/>
        <v>4.1850328839899174</v>
      </c>
    </row>
    <row r="87257" spans="1:4" x14ac:dyDescent="0.45">
      <c r="A87257">
        <v>88085</v>
      </c>
      <c r="B87257">
        <v>228</v>
      </c>
      <c r="C87257">
        <f t="shared" si="3367"/>
        <v>230.04627063004318</v>
      </c>
      <c r="D87257">
        <f t="shared" si="3368"/>
        <v>4.1872234913773205</v>
      </c>
    </row>
    <row r="87258" spans="1:4" x14ac:dyDescent="0.45">
      <c r="A87258">
        <v>88086</v>
      </c>
      <c r="B87258">
        <v>228</v>
      </c>
      <c r="C87258">
        <f t="shared" si="3367"/>
        <v>230.04680596038156</v>
      </c>
      <c r="D87258">
        <f t="shared" si="3368"/>
        <v>4.1894146394534877</v>
      </c>
    </row>
    <row r="87259" spans="1:4" x14ac:dyDescent="0.45">
      <c r="A87259">
        <v>88087</v>
      </c>
      <c r="B87259">
        <v>228</v>
      </c>
      <c r="C87259">
        <f t="shared" si="3367"/>
        <v>230.04734128278446</v>
      </c>
      <c r="D87259">
        <f t="shared" si="3368"/>
        <v>4.1916063281935116</v>
      </c>
    </row>
    <row r="87260" spans="1:4" x14ac:dyDescent="0.45">
      <c r="A87260">
        <v>88088</v>
      </c>
      <c r="B87260">
        <v>228</v>
      </c>
      <c r="C87260">
        <f t="shared" si="3367"/>
        <v>230.04787659725196</v>
      </c>
      <c r="D87260">
        <f t="shared" si="3368"/>
        <v>4.1937985575722534</v>
      </c>
    </row>
    <row r="87261" spans="1:4" x14ac:dyDescent="0.45">
      <c r="A87261">
        <v>88089</v>
      </c>
      <c r="B87261">
        <v>228</v>
      </c>
      <c r="C87261">
        <f t="shared" si="3367"/>
        <v>230.04841190378414</v>
      </c>
      <c r="D87261">
        <f t="shared" si="3368"/>
        <v>4.1959913275645748</v>
      </c>
    </row>
    <row r="87262" spans="1:4" x14ac:dyDescent="0.45">
      <c r="A87262">
        <v>88090</v>
      </c>
      <c r="B87262">
        <v>228</v>
      </c>
      <c r="C87262">
        <f t="shared" si="3367"/>
        <v>230.04894720238121</v>
      </c>
      <c r="D87262">
        <f t="shared" si="3368"/>
        <v>4.1981846381458041</v>
      </c>
    </row>
    <row r="87263" spans="1:4" x14ac:dyDescent="0.45">
      <c r="A87263">
        <v>88091</v>
      </c>
      <c r="B87263">
        <v>228</v>
      </c>
      <c r="C87263">
        <f t="shared" si="3367"/>
        <v>230.04948249304323</v>
      </c>
      <c r="D87263">
        <f t="shared" si="3368"/>
        <v>4.2003784892906877</v>
      </c>
    </row>
    <row r="87264" spans="1:4" x14ac:dyDescent="0.45">
      <c r="A87264">
        <v>88092</v>
      </c>
      <c r="B87264">
        <v>228</v>
      </c>
      <c r="C87264">
        <f t="shared" si="3367"/>
        <v>230.0500177757703</v>
      </c>
      <c r="D87264">
        <f t="shared" si="3368"/>
        <v>4.2025728809742082</v>
      </c>
    </row>
    <row r="87265" spans="1:4" x14ac:dyDescent="0.45">
      <c r="A87265">
        <v>88093</v>
      </c>
      <c r="B87265">
        <v>228</v>
      </c>
      <c r="C87265">
        <f t="shared" si="3367"/>
        <v>230.0505530505626</v>
      </c>
      <c r="D87265">
        <f t="shared" si="3368"/>
        <v>4.2047678131715784</v>
      </c>
    </row>
    <row r="87266" spans="1:4" x14ac:dyDescent="0.45">
      <c r="A87266">
        <v>88094</v>
      </c>
      <c r="B87266">
        <v>228</v>
      </c>
      <c r="C87266">
        <f t="shared" si="3367"/>
        <v>230.05108831742021</v>
      </c>
      <c r="D87266">
        <f t="shared" si="3368"/>
        <v>4.2069632858576647</v>
      </c>
    </row>
    <row r="87267" spans="1:4" x14ac:dyDescent="0.45">
      <c r="A87267">
        <v>88095</v>
      </c>
      <c r="B87267">
        <v>228</v>
      </c>
      <c r="C87267">
        <f t="shared" si="3367"/>
        <v>230.05162357634322</v>
      </c>
      <c r="D87267">
        <f t="shared" si="3368"/>
        <v>4.209159299007335</v>
      </c>
    </row>
    <row r="87268" spans="1:4" x14ac:dyDescent="0.45">
      <c r="A87268">
        <v>88096</v>
      </c>
      <c r="B87268">
        <v>228</v>
      </c>
      <c r="C87268">
        <f t="shared" si="3367"/>
        <v>230.05215882733182</v>
      </c>
      <c r="D87268">
        <f t="shared" si="3368"/>
        <v>4.2113558525959229</v>
      </c>
    </row>
    <row r="87269" spans="1:4" x14ac:dyDescent="0.45">
      <c r="A87269">
        <v>88097</v>
      </c>
      <c r="B87269">
        <v>228</v>
      </c>
      <c r="C87269">
        <f t="shared" si="3367"/>
        <v>230.05269407038608</v>
      </c>
      <c r="D87269">
        <f t="shared" si="3368"/>
        <v>4.2135529465981802</v>
      </c>
    </row>
    <row r="87270" spans="1:4" x14ac:dyDescent="0.45">
      <c r="A87270">
        <v>88098</v>
      </c>
      <c r="B87270">
        <v>228</v>
      </c>
      <c r="C87270">
        <f t="shared" si="3367"/>
        <v>230.05322930550611</v>
      </c>
      <c r="D87270">
        <f t="shared" si="3368"/>
        <v>4.2157505809890923</v>
      </c>
    </row>
    <row r="87271" spans="1:4" x14ac:dyDescent="0.45">
      <c r="A87271">
        <v>88099</v>
      </c>
      <c r="B87271">
        <v>228</v>
      </c>
      <c r="C87271">
        <f t="shared" si="3367"/>
        <v>230.05376453269204</v>
      </c>
      <c r="D87271">
        <f t="shared" si="3368"/>
        <v>4.2179487557437643</v>
      </c>
    </row>
    <row r="87272" spans="1:4" x14ac:dyDescent="0.45">
      <c r="A87272">
        <v>88100</v>
      </c>
      <c r="B87272">
        <v>228</v>
      </c>
      <c r="C87272">
        <f t="shared" si="3367"/>
        <v>230.054299751944</v>
      </c>
      <c r="D87272">
        <f t="shared" si="3368"/>
        <v>4.2201474708371824</v>
      </c>
    </row>
    <row r="87273" spans="1:4" x14ac:dyDescent="0.45">
      <c r="A87273">
        <v>88101</v>
      </c>
      <c r="B87273">
        <v>228</v>
      </c>
      <c r="C87273">
        <f t="shared" si="3367"/>
        <v>230.0548349632621</v>
      </c>
      <c r="D87273">
        <f t="shared" si="3368"/>
        <v>4.2223467262443375</v>
      </c>
    </row>
    <row r="87274" spans="1:4" x14ac:dyDescent="0.45">
      <c r="A87274">
        <v>88102</v>
      </c>
      <c r="B87274">
        <v>228</v>
      </c>
      <c r="C87274">
        <f t="shared" si="3367"/>
        <v>230.05537016664644</v>
      </c>
      <c r="D87274">
        <f t="shared" si="3368"/>
        <v>4.2245465219402165</v>
      </c>
    </row>
    <row r="87275" spans="1:4" x14ac:dyDescent="0.45">
      <c r="A87275">
        <v>88103</v>
      </c>
      <c r="B87275">
        <v>228</v>
      </c>
      <c r="C87275">
        <f t="shared" si="3367"/>
        <v>230.05590536209718</v>
      </c>
      <c r="D87275">
        <f t="shared" si="3368"/>
        <v>4.2267468578999292</v>
      </c>
    </row>
    <row r="87276" spans="1:4" x14ac:dyDescent="0.45">
      <c r="A87276">
        <v>88104</v>
      </c>
      <c r="B87276">
        <v>228</v>
      </c>
      <c r="C87276">
        <f t="shared" si="3367"/>
        <v>230.05644054961436</v>
      </c>
      <c r="D87276">
        <f t="shared" si="3368"/>
        <v>4.2289477340982318</v>
      </c>
    </row>
    <row r="87277" spans="1:4" x14ac:dyDescent="0.45">
      <c r="A87277">
        <v>88105</v>
      </c>
      <c r="B87277">
        <v>228</v>
      </c>
      <c r="C87277">
        <f t="shared" si="3367"/>
        <v>230.0569757291982</v>
      </c>
      <c r="D87277">
        <f t="shared" si="3368"/>
        <v>4.2311491505104666</v>
      </c>
    </row>
    <row r="87278" spans="1:4" x14ac:dyDescent="0.45">
      <c r="A87278">
        <v>88106</v>
      </c>
      <c r="B87278">
        <v>228</v>
      </c>
      <c r="C87278">
        <f t="shared" si="3367"/>
        <v>230.05751090084874</v>
      </c>
      <c r="D87278">
        <f t="shared" si="3368"/>
        <v>4.2333511071113943</v>
      </c>
    </row>
    <row r="87279" spans="1:4" x14ac:dyDescent="0.45">
      <c r="A87279">
        <v>88107</v>
      </c>
      <c r="B87279">
        <v>228</v>
      </c>
      <c r="C87279">
        <f t="shared" si="3367"/>
        <v>230.05804606456613</v>
      </c>
      <c r="D87279">
        <f t="shared" si="3368"/>
        <v>4.2355536038761255</v>
      </c>
    </row>
    <row r="87280" spans="1:4" x14ac:dyDescent="0.45">
      <c r="A87280">
        <v>88108</v>
      </c>
      <c r="B87280">
        <v>228</v>
      </c>
      <c r="C87280">
        <f t="shared" si="3367"/>
        <v>230.0585812203505</v>
      </c>
      <c r="D87280">
        <f t="shared" si="3368"/>
        <v>4.2377566407797715</v>
      </c>
    </row>
    <row r="87281" spans="1:4" x14ac:dyDescent="0.45">
      <c r="A87281">
        <v>88109</v>
      </c>
      <c r="B87281">
        <v>228</v>
      </c>
      <c r="C87281">
        <f t="shared" si="3367"/>
        <v>230.0591163682019</v>
      </c>
      <c r="D87281">
        <f t="shared" si="3368"/>
        <v>4.2399602177969768</v>
      </c>
    </row>
    <row r="87282" spans="1:4" x14ac:dyDescent="0.45">
      <c r="A87282">
        <v>88110</v>
      </c>
      <c r="B87282">
        <v>228</v>
      </c>
      <c r="C87282">
        <f t="shared" si="3367"/>
        <v>230.05965150812054</v>
      </c>
      <c r="D87282">
        <f t="shared" si="3368"/>
        <v>4.2421643349032072</v>
      </c>
    </row>
    <row r="87283" spans="1:4" x14ac:dyDescent="0.45">
      <c r="A87283">
        <v>88111</v>
      </c>
      <c r="B87283">
        <v>228</v>
      </c>
      <c r="C87283">
        <f t="shared" si="3367"/>
        <v>230.06018664010648</v>
      </c>
      <c r="D87283">
        <f t="shared" si="3368"/>
        <v>4.2443689920732259</v>
      </c>
    </row>
    <row r="87284" spans="1:4" x14ac:dyDescent="0.45">
      <c r="A87284">
        <v>88112</v>
      </c>
      <c r="B87284">
        <v>228</v>
      </c>
      <c r="C87284">
        <f t="shared" si="3367"/>
        <v>230.06072176415984</v>
      </c>
      <c r="D87284">
        <f t="shared" si="3368"/>
        <v>4.2465741892820299</v>
      </c>
    </row>
    <row r="87285" spans="1:4" x14ac:dyDescent="0.45">
      <c r="A87285">
        <v>88113</v>
      </c>
      <c r="B87285">
        <v>228</v>
      </c>
      <c r="C87285">
        <f t="shared" si="3367"/>
        <v>230.06125688028075</v>
      </c>
      <c r="D87285">
        <f t="shared" si="3368"/>
        <v>4.2487799265047368</v>
      </c>
    </row>
    <row r="87286" spans="1:4" x14ac:dyDescent="0.45">
      <c r="A87286">
        <v>88114</v>
      </c>
      <c r="B87286">
        <v>228</v>
      </c>
      <c r="C87286">
        <f t="shared" si="3367"/>
        <v>230.06179198846934</v>
      </c>
      <c r="D87286">
        <f t="shared" si="3368"/>
        <v>4.2509862037163462</v>
      </c>
    </row>
    <row r="87287" spans="1:4" x14ac:dyDescent="0.45">
      <c r="A87287">
        <v>88115</v>
      </c>
      <c r="B87287">
        <v>228</v>
      </c>
      <c r="C87287">
        <f t="shared" si="3367"/>
        <v>230.06232708872571</v>
      </c>
      <c r="D87287">
        <f t="shared" si="3368"/>
        <v>4.2531930208918594</v>
      </c>
    </row>
    <row r="87288" spans="1:4" x14ac:dyDescent="0.45">
      <c r="A87288">
        <v>88116</v>
      </c>
      <c r="B87288">
        <v>228</v>
      </c>
      <c r="C87288">
        <f t="shared" si="3367"/>
        <v>230.06286218104998</v>
      </c>
      <c r="D87288">
        <f t="shared" si="3368"/>
        <v>4.2554003780062777</v>
      </c>
    </row>
    <row r="87289" spans="1:4" x14ac:dyDescent="0.45">
      <c r="A87289">
        <v>88117</v>
      </c>
      <c r="B87289">
        <v>228</v>
      </c>
      <c r="C87289">
        <f t="shared" si="3367"/>
        <v>230.06339726544226</v>
      </c>
      <c r="D87289">
        <f t="shared" si="3368"/>
        <v>4.2576082750346051</v>
      </c>
    </row>
    <row r="87290" spans="1:4" x14ac:dyDescent="0.45">
      <c r="A87290">
        <v>88118</v>
      </c>
      <c r="B87290">
        <v>228</v>
      </c>
      <c r="C87290">
        <f t="shared" si="3367"/>
        <v>230.06393234190267</v>
      </c>
      <c r="D87290">
        <f t="shared" si="3368"/>
        <v>4.259816711951844</v>
      </c>
    </row>
    <row r="87291" spans="1:4" x14ac:dyDescent="0.45">
      <c r="A87291">
        <v>88119</v>
      </c>
      <c r="B87291">
        <v>228</v>
      </c>
      <c r="C87291">
        <f t="shared" si="3367"/>
        <v>230.06446741043135</v>
      </c>
      <c r="D87291">
        <f t="shared" si="3368"/>
        <v>4.2620256887331163</v>
      </c>
    </row>
    <row r="87292" spans="1:4" x14ac:dyDescent="0.45">
      <c r="A87292">
        <v>88120</v>
      </c>
      <c r="B87292">
        <v>228</v>
      </c>
      <c r="C87292">
        <f t="shared" si="3367"/>
        <v>230.06500247102841</v>
      </c>
      <c r="D87292">
        <f t="shared" si="3368"/>
        <v>4.2642352053534278</v>
      </c>
    </row>
    <row r="87293" spans="1:4" x14ac:dyDescent="0.45">
      <c r="A87293">
        <v>88121</v>
      </c>
      <c r="B87293">
        <v>228</v>
      </c>
      <c r="C87293">
        <f t="shared" si="3367"/>
        <v>230.06553752369393</v>
      </c>
      <c r="D87293">
        <f t="shared" si="3368"/>
        <v>4.2664452617876671</v>
      </c>
    </row>
    <row r="87294" spans="1:4" x14ac:dyDescent="0.45">
      <c r="A87294">
        <v>88122</v>
      </c>
      <c r="B87294">
        <v>228</v>
      </c>
      <c r="C87294">
        <f t="shared" si="3367"/>
        <v>230.0660725684281</v>
      </c>
      <c r="D87294">
        <f t="shared" si="3368"/>
        <v>4.2686558580110763</v>
      </c>
    </row>
    <row r="87295" spans="1:4" x14ac:dyDescent="0.45">
      <c r="A87295">
        <v>88123</v>
      </c>
      <c r="B87295">
        <v>228</v>
      </c>
      <c r="C87295">
        <f t="shared" si="3367"/>
        <v>230.06660760523096</v>
      </c>
      <c r="D87295">
        <f t="shared" si="3368"/>
        <v>4.2708669939984283</v>
      </c>
    </row>
    <row r="87296" spans="1:4" x14ac:dyDescent="0.45">
      <c r="A87296">
        <v>88124</v>
      </c>
      <c r="B87296">
        <v>228</v>
      </c>
      <c r="C87296">
        <f t="shared" si="3367"/>
        <v>230.06714263410265</v>
      </c>
      <c r="D87296">
        <f t="shared" si="3368"/>
        <v>4.2730786697248497</v>
      </c>
    </row>
    <row r="87297" spans="1:4" x14ac:dyDescent="0.45">
      <c r="A87297">
        <v>88125</v>
      </c>
      <c r="B87297">
        <v>228</v>
      </c>
      <c r="C87297">
        <f t="shared" si="3367"/>
        <v>230.06767765504333</v>
      </c>
      <c r="D87297">
        <f t="shared" si="3368"/>
        <v>4.2752908851654672</v>
      </c>
    </row>
    <row r="87298" spans="1:4" x14ac:dyDescent="0.45">
      <c r="A87298">
        <v>88126</v>
      </c>
      <c r="B87298">
        <v>228</v>
      </c>
      <c r="C87298">
        <f t="shared" si="3367"/>
        <v>230.06821266805309</v>
      </c>
      <c r="D87298">
        <f t="shared" si="3368"/>
        <v>4.2775036402952926</v>
      </c>
    </row>
    <row r="87299" spans="1:4" x14ac:dyDescent="0.45">
      <c r="A87299">
        <v>88127</v>
      </c>
      <c r="B87299">
        <v>228</v>
      </c>
      <c r="C87299">
        <f t="shared" si="3367"/>
        <v>230.06874767313201</v>
      </c>
      <c r="D87299">
        <f t="shared" si="3368"/>
        <v>4.2797169350891009</v>
      </c>
    </row>
    <row r="87300" spans="1:4" x14ac:dyDescent="0.45">
      <c r="A87300">
        <v>88128</v>
      </c>
      <c r="B87300">
        <v>228</v>
      </c>
      <c r="C87300">
        <f t="shared" ref="C87300:C87363" si="3369">$H$4 - $I$4*EXP(-A87300/$J$4)</f>
        <v>230.06928267028027</v>
      </c>
      <c r="D87300">
        <f t="shared" ref="D87300:D87363" si="3370">(B87300-C87300)^2</f>
        <v>4.2819307695222584</v>
      </c>
    </row>
    <row r="87301" spans="1:4" x14ac:dyDescent="0.45">
      <c r="A87301">
        <v>88129</v>
      </c>
      <c r="B87301">
        <v>228</v>
      </c>
      <c r="C87301">
        <f t="shared" si="3369"/>
        <v>230.06981765949797</v>
      </c>
      <c r="D87301">
        <f t="shared" si="3370"/>
        <v>4.2841451435696598</v>
      </c>
    </row>
    <row r="87302" spans="1:4" x14ac:dyDescent="0.45">
      <c r="A87302">
        <v>88130</v>
      </c>
      <c r="B87302">
        <v>228</v>
      </c>
      <c r="C87302">
        <f t="shared" si="3369"/>
        <v>230.07035264078519</v>
      </c>
      <c r="D87302">
        <f t="shared" si="3370"/>
        <v>4.2863600572062026</v>
      </c>
    </row>
    <row r="87303" spans="1:4" x14ac:dyDescent="0.45">
      <c r="A87303">
        <v>88131</v>
      </c>
      <c r="B87303">
        <v>228</v>
      </c>
      <c r="C87303">
        <f t="shared" si="3369"/>
        <v>230.07088761414209</v>
      </c>
      <c r="D87303">
        <f t="shared" si="3370"/>
        <v>4.2885755104071359</v>
      </c>
    </row>
    <row r="87304" spans="1:4" x14ac:dyDescent="0.45">
      <c r="A87304">
        <v>88132</v>
      </c>
      <c r="B87304">
        <v>228</v>
      </c>
      <c r="C87304">
        <f t="shared" si="3369"/>
        <v>230.07142257956878</v>
      </c>
      <c r="D87304">
        <f t="shared" si="3370"/>
        <v>4.2907915031473589</v>
      </c>
    </row>
    <row r="87305" spans="1:4" x14ac:dyDescent="0.45">
      <c r="A87305">
        <v>88133</v>
      </c>
      <c r="B87305">
        <v>228</v>
      </c>
      <c r="C87305">
        <f t="shared" si="3369"/>
        <v>230.07195753706534</v>
      </c>
      <c r="D87305">
        <f t="shared" si="3370"/>
        <v>4.293008035401888</v>
      </c>
    </row>
    <row r="87306" spans="1:4" x14ac:dyDescent="0.45">
      <c r="A87306">
        <v>88134</v>
      </c>
      <c r="B87306">
        <v>228</v>
      </c>
      <c r="C87306">
        <f t="shared" si="3369"/>
        <v>230.07249248663194</v>
      </c>
      <c r="D87306">
        <f t="shared" si="3370"/>
        <v>4.2952251071458587</v>
      </c>
    </row>
    <row r="87307" spans="1:4" x14ac:dyDescent="0.45">
      <c r="A87307">
        <v>88135</v>
      </c>
      <c r="B87307">
        <v>228</v>
      </c>
      <c r="C87307">
        <f t="shared" si="3369"/>
        <v>230.07302742826866</v>
      </c>
      <c r="D87307">
        <f t="shared" si="3370"/>
        <v>4.2974427183541719</v>
      </c>
    </row>
    <row r="87308" spans="1:4" x14ac:dyDescent="0.45">
      <c r="A87308">
        <v>88136</v>
      </c>
      <c r="B87308">
        <v>228</v>
      </c>
      <c r="C87308">
        <f t="shared" si="3369"/>
        <v>230.07356236197566</v>
      </c>
      <c r="D87308">
        <f t="shared" si="3370"/>
        <v>4.2996608690020821</v>
      </c>
    </row>
    <row r="87309" spans="1:4" x14ac:dyDescent="0.45">
      <c r="A87309">
        <v>88137</v>
      </c>
      <c r="B87309">
        <v>228</v>
      </c>
      <c r="C87309">
        <f t="shared" si="3369"/>
        <v>230.07409728775301</v>
      </c>
      <c r="D87309">
        <f t="shared" si="3370"/>
        <v>4.3018795590643739</v>
      </c>
    </row>
    <row r="87310" spans="1:4" x14ac:dyDescent="0.45">
      <c r="A87310">
        <v>88138</v>
      </c>
      <c r="B87310">
        <v>228</v>
      </c>
      <c r="C87310">
        <f t="shared" si="3369"/>
        <v>230.07463220560084</v>
      </c>
      <c r="D87310">
        <f t="shared" si="3370"/>
        <v>4.3040987885161863</v>
      </c>
    </row>
    <row r="87311" spans="1:4" x14ac:dyDescent="0.45">
      <c r="A87311">
        <v>88139</v>
      </c>
      <c r="B87311">
        <v>228</v>
      </c>
      <c r="C87311">
        <f t="shared" si="3369"/>
        <v>230.07516711551929</v>
      </c>
      <c r="D87311">
        <f t="shared" si="3370"/>
        <v>4.3063185573326601</v>
      </c>
    </row>
    <row r="87312" spans="1:4" x14ac:dyDescent="0.45">
      <c r="A87312">
        <v>88140</v>
      </c>
      <c r="B87312">
        <v>228</v>
      </c>
      <c r="C87312">
        <f t="shared" si="3369"/>
        <v>230.07570201750846</v>
      </c>
      <c r="D87312">
        <f t="shared" si="3370"/>
        <v>4.3085388654886989</v>
      </c>
    </row>
    <row r="87313" spans="1:4" x14ac:dyDescent="0.45">
      <c r="A87313">
        <v>88141</v>
      </c>
      <c r="B87313">
        <v>228</v>
      </c>
      <c r="C87313">
        <f t="shared" si="3369"/>
        <v>230.07623691156846</v>
      </c>
      <c r="D87313">
        <f t="shared" si="3370"/>
        <v>4.310759712959328</v>
      </c>
    </row>
    <row r="87314" spans="1:4" x14ac:dyDescent="0.45">
      <c r="A87314">
        <v>88142</v>
      </c>
      <c r="B87314">
        <v>228</v>
      </c>
      <c r="C87314">
        <f t="shared" si="3369"/>
        <v>230.07677179769945</v>
      </c>
      <c r="D87314">
        <f t="shared" si="3370"/>
        <v>4.3129810997198073</v>
      </c>
    </row>
    <row r="87315" spans="1:4" x14ac:dyDescent="0.45">
      <c r="A87315">
        <v>88143</v>
      </c>
      <c r="B87315">
        <v>228</v>
      </c>
      <c r="C87315">
        <f t="shared" si="3369"/>
        <v>230.0773066759015</v>
      </c>
      <c r="D87315">
        <f t="shared" si="3370"/>
        <v>4.3152030257449256</v>
      </c>
    </row>
    <row r="87316" spans="1:4" x14ac:dyDescent="0.45">
      <c r="A87316">
        <v>88144</v>
      </c>
      <c r="B87316">
        <v>228</v>
      </c>
      <c r="C87316">
        <f t="shared" si="3369"/>
        <v>230.07784154617474</v>
      </c>
      <c r="D87316">
        <f t="shared" si="3370"/>
        <v>4.3174254910098284</v>
      </c>
    </row>
    <row r="87317" spans="1:4" x14ac:dyDescent="0.45">
      <c r="A87317">
        <v>88145</v>
      </c>
      <c r="B87317">
        <v>228</v>
      </c>
      <c r="C87317">
        <f t="shared" si="3369"/>
        <v>230.07837640851926</v>
      </c>
      <c r="D87317">
        <f t="shared" si="3370"/>
        <v>4.3196484954894245</v>
      </c>
    </row>
    <row r="87318" spans="1:4" x14ac:dyDescent="0.45">
      <c r="A87318">
        <v>88146</v>
      </c>
      <c r="B87318">
        <v>228</v>
      </c>
      <c r="C87318">
        <f t="shared" si="3369"/>
        <v>230.07891126293524</v>
      </c>
      <c r="D87318">
        <f t="shared" si="3370"/>
        <v>4.3218720391589782</v>
      </c>
    </row>
    <row r="87319" spans="1:4" x14ac:dyDescent="0.45">
      <c r="A87319">
        <v>88147</v>
      </c>
      <c r="B87319">
        <v>228</v>
      </c>
      <c r="C87319">
        <f t="shared" si="3369"/>
        <v>230.07944610942275</v>
      </c>
      <c r="D87319">
        <f t="shared" si="3370"/>
        <v>4.3240961219934002</v>
      </c>
    </row>
    <row r="87320" spans="1:4" x14ac:dyDescent="0.45">
      <c r="A87320">
        <v>88148</v>
      </c>
      <c r="B87320">
        <v>228</v>
      </c>
      <c r="C87320">
        <f t="shared" si="3369"/>
        <v>230.07998094798194</v>
      </c>
      <c r="D87320">
        <f t="shared" si="3370"/>
        <v>4.3263207439678384</v>
      </c>
    </row>
    <row r="87321" spans="1:4" x14ac:dyDescent="0.45">
      <c r="A87321">
        <v>88149</v>
      </c>
      <c r="B87321">
        <v>228</v>
      </c>
      <c r="C87321">
        <f t="shared" si="3369"/>
        <v>230.08051577861292</v>
      </c>
      <c r="D87321">
        <f t="shared" si="3370"/>
        <v>4.3285459050573252</v>
      </c>
    </row>
    <row r="87322" spans="1:4" x14ac:dyDescent="0.45">
      <c r="A87322">
        <v>88150</v>
      </c>
      <c r="B87322">
        <v>228</v>
      </c>
      <c r="C87322">
        <f t="shared" si="3369"/>
        <v>230.08105060131578</v>
      </c>
      <c r="D87322">
        <f t="shared" si="3370"/>
        <v>4.3307716052367722</v>
      </c>
    </row>
    <row r="87323" spans="1:4" x14ac:dyDescent="0.45">
      <c r="A87323">
        <v>88151</v>
      </c>
      <c r="B87323">
        <v>228</v>
      </c>
      <c r="C87323">
        <f t="shared" si="3369"/>
        <v>230.08158541609066</v>
      </c>
      <c r="D87323">
        <f t="shared" si="3370"/>
        <v>4.3329978444813309</v>
      </c>
    </row>
    <row r="87324" spans="1:4" x14ac:dyDescent="0.45">
      <c r="A87324">
        <v>88152</v>
      </c>
      <c r="B87324">
        <v>228</v>
      </c>
      <c r="C87324">
        <f t="shared" si="3369"/>
        <v>230.08212022293768</v>
      </c>
      <c r="D87324">
        <f t="shared" si="3370"/>
        <v>4.3352246227660345</v>
      </c>
    </row>
    <row r="87325" spans="1:4" x14ac:dyDescent="0.45">
      <c r="A87325">
        <v>88153</v>
      </c>
      <c r="B87325">
        <v>228</v>
      </c>
      <c r="C87325">
        <f t="shared" si="3369"/>
        <v>230.08265502185691</v>
      </c>
      <c r="D87325">
        <f t="shared" si="3370"/>
        <v>4.3374519400657991</v>
      </c>
    </row>
    <row r="87326" spans="1:4" x14ac:dyDescent="0.45">
      <c r="A87326">
        <v>88154</v>
      </c>
      <c r="B87326">
        <v>228</v>
      </c>
      <c r="C87326">
        <f t="shared" si="3369"/>
        <v>230.08318981284856</v>
      </c>
      <c r="D87326">
        <f t="shared" si="3370"/>
        <v>4.3396797963560143</v>
      </c>
    </row>
    <row r="87327" spans="1:4" x14ac:dyDescent="0.45">
      <c r="A87327">
        <v>88155</v>
      </c>
      <c r="B87327">
        <v>228</v>
      </c>
      <c r="C87327">
        <f t="shared" si="3369"/>
        <v>230.08372459591266</v>
      </c>
      <c r="D87327">
        <f t="shared" si="3370"/>
        <v>4.3419081916113624</v>
      </c>
    </row>
    <row r="87328" spans="1:4" x14ac:dyDescent="0.45">
      <c r="A87328">
        <v>88156</v>
      </c>
      <c r="B87328">
        <v>228</v>
      </c>
      <c r="C87328">
        <f t="shared" si="3369"/>
        <v>230.08425937104937</v>
      </c>
      <c r="D87328">
        <f t="shared" si="3370"/>
        <v>4.3441371258071166</v>
      </c>
    </row>
    <row r="87329" spans="1:4" x14ac:dyDescent="0.45">
      <c r="A87329">
        <v>88157</v>
      </c>
      <c r="B87329">
        <v>228</v>
      </c>
      <c r="C87329">
        <f t="shared" si="3369"/>
        <v>230.08479413825881</v>
      </c>
      <c r="D87329">
        <f t="shared" si="3370"/>
        <v>4.3463665989183138</v>
      </c>
    </row>
    <row r="87330" spans="1:4" x14ac:dyDescent="0.45">
      <c r="A87330">
        <v>88158</v>
      </c>
      <c r="B87330">
        <v>228</v>
      </c>
      <c r="C87330">
        <f t="shared" si="3369"/>
        <v>230.0853288975411</v>
      </c>
      <c r="D87330">
        <f t="shared" si="3370"/>
        <v>4.3485966109199934</v>
      </c>
    </row>
    <row r="87331" spans="1:4" x14ac:dyDescent="0.45">
      <c r="A87331">
        <v>88159</v>
      </c>
      <c r="B87331">
        <v>228</v>
      </c>
      <c r="C87331">
        <f t="shared" si="3369"/>
        <v>230.08586364889635</v>
      </c>
      <c r="D87331">
        <f t="shared" si="3370"/>
        <v>4.350827161787195</v>
      </c>
    </row>
    <row r="87332" spans="1:4" x14ac:dyDescent="0.45">
      <c r="A87332">
        <v>88160</v>
      </c>
      <c r="B87332">
        <v>228</v>
      </c>
      <c r="C87332">
        <f t="shared" si="3369"/>
        <v>230.08639839232464</v>
      </c>
      <c r="D87332">
        <f t="shared" si="3370"/>
        <v>4.3530582514948399</v>
      </c>
    </row>
    <row r="87333" spans="1:4" x14ac:dyDescent="0.45">
      <c r="A87333">
        <v>88161</v>
      </c>
      <c r="B87333">
        <v>228</v>
      </c>
      <c r="C87333">
        <f t="shared" si="3369"/>
        <v>230.08693312782614</v>
      </c>
      <c r="D87333">
        <f t="shared" si="3370"/>
        <v>4.3552898800182076</v>
      </c>
    </row>
    <row r="87334" spans="1:4" x14ac:dyDescent="0.45">
      <c r="A87334">
        <v>88162</v>
      </c>
      <c r="B87334">
        <v>228</v>
      </c>
      <c r="C87334">
        <f t="shared" si="3369"/>
        <v>230.08746785540094</v>
      </c>
      <c r="D87334">
        <f t="shared" si="3370"/>
        <v>4.3575220473322203</v>
      </c>
    </row>
    <row r="87335" spans="1:4" x14ac:dyDescent="0.45">
      <c r="A87335">
        <v>88163</v>
      </c>
      <c r="B87335">
        <v>228</v>
      </c>
      <c r="C87335">
        <f t="shared" si="3369"/>
        <v>230.08800257504919</v>
      </c>
      <c r="D87335">
        <f t="shared" si="3370"/>
        <v>4.3597547534120409</v>
      </c>
    </row>
    <row r="87336" spans="1:4" x14ac:dyDescent="0.45">
      <c r="A87336">
        <v>88164</v>
      </c>
      <c r="B87336">
        <v>228</v>
      </c>
      <c r="C87336">
        <f t="shared" si="3369"/>
        <v>230.08853728677096</v>
      </c>
      <c r="D87336">
        <f t="shared" si="3370"/>
        <v>4.3619879982325935</v>
      </c>
    </row>
    <row r="87337" spans="1:4" x14ac:dyDescent="0.45">
      <c r="A87337">
        <v>88165</v>
      </c>
      <c r="B87337">
        <v>228</v>
      </c>
      <c r="C87337">
        <f t="shared" si="3369"/>
        <v>230.0890719905664</v>
      </c>
      <c r="D87337">
        <f t="shared" si="3370"/>
        <v>4.364221781769043</v>
      </c>
    </row>
    <row r="87338" spans="1:4" x14ac:dyDescent="0.45">
      <c r="A87338">
        <v>88166</v>
      </c>
      <c r="B87338">
        <v>228</v>
      </c>
      <c r="C87338">
        <f t="shared" si="3369"/>
        <v>230.08960668643562</v>
      </c>
      <c r="D87338">
        <f t="shared" si="3370"/>
        <v>4.366456103996434</v>
      </c>
    </row>
    <row r="87339" spans="1:4" x14ac:dyDescent="0.45">
      <c r="A87339">
        <v>88167</v>
      </c>
      <c r="B87339">
        <v>228</v>
      </c>
      <c r="C87339">
        <f t="shared" si="3369"/>
        <v>230.0901413743787</v>
      </c>
      <c r="D87339">
        <f t="shared" si="3370"/>
        <v>4.3686909648896943</v>
      </c>
    </row>
    <row r="87340" spans="1:4" x14ac:dyDescent="0.45">
      <c r="A87340">
        <v>88168</v>
      </c>
      <c r="B87340">
        <v>228</v>
      </c>
      <c r="C87340">
        <f t="shared" si="3369"/>
        <v>230.09067605439583</v>
      </c>
      <c r="D87340">
        <f t="shared" si="3370"/>
        <v>4.3709263644241094</v>
      </c>
    </row>
    <row r="87341" spans="1:4" x14ac:dyDescent="0.45">
      <c r="A87341">
        <v>88169</v>
      </c>
      <c r="B87341">
        <v>228</v>
      </c>
      <c r="C87341">
        <f t="shared" si="3369"/>
        <v>230.09121072648708</v>
      </c>
      <c r="D87341">
        <f t="shared" si="3370"/>
        <v>4.3731623025746078</v>
      </c>
    </row>
    <row r="87342" spans="1:4" x14ac:dyDescent="0.45">
      <c r="A87342">
        <v>88170</v>
      </c>
      <c r="B87342">
        <v>228</v>
      </c>
      <c r="C87342">
        <f t="shared" si="3369"/>
        <v>230.09174539065259</v>
      </c>
      <c r="D87342">
        <f t="shared" si="3370"/>
        <v>4.3753987793163596</v>
      </c>
    </row>
    <row r="87343" spans="1:4" x14ac:dyDescent="0.45">
      <c r="A87343">
        <v>88171</v>
      </c>
      <c r="B87343">
        <v>228</v>
      </c>
      <c r="C87343">
        <f t="shared" si="3369"/>
        <v>230.09228004689245</v>
      </c>
      <c r="D87343">
        <f t="shared" si="3370"/>
        <v>4.3776357946242932</v>
      </c>
    </row>
    <row r="87344" spans="1:4" x14ac:dyDescent="0.45">
      <c r="A87344">
        <v>88172</v>
      </c>
      <c r="B87344">
        <v>228</v>
      </c>
      <c r="C87344">
        <f t="shared" si="3369"/>
        <v>230.09281469520681</v>
      </c>
      <c r="D87344">
        <f t="shared" si="3370"/>
        <v>4.3798733484735806</v>
      </c>
    </row>
    <row r="87345" spans="1:4" x14ac:dyDescent="0.45">
      <c r="A87345">
        <v>88173</v>
      </c>
      <c r="B87345">
        <v>228</v>
      </c>
      <c r="C87345">
        <f t="shared" si="3369"/>
        <v>230.09334933559575</v>
      </c>
      <c r="D87345">
        <f t="shared" si="3370"/>
        <v>4.3821114408391537</v>
      </c>
    </row>
    <row r="87346" spans="1:4" x14ac:dyDescent="0.45">
      <c r="A87346">
        <v>88174</v>
      </c>
      <c r="B87346">
        <v>228</v>
      </c>
      <c r="C87346">
        <f t="shared" si="3369"/>
        <v>230.09388396805943</v>
      </c>
      <c r="D87346">
        <f t="shared" si="3370"/>
        <v>4.3843500716963035</v>
      </c>
    </row>
    <row r="87347" spans="1:4" x14ac:dyDescent="0.45">
      <c r="A87347">
        <v>88175</v>
      </c>
      <c r="B87347">
        <v>228</v>
      </c>
      <c r="C87347">
        <f t="shared" si="3369"/>
        <v>230.09441859259795</v>
      </c>
      <c r="D87347">
        <f t="shared" si="3370"/>
        <v>4.3865892410199647</v>
      </c>
    </row>
    <row r="87348" spans="1:4" x14ac:dyDescent="0.45">
      <c r="A87348">
        <v>88176</v>
      </c>
      <c r="B87348">
        <v>228</v>
      </c>
      <c r="C87348">
        <f t="shared" si="3369"/>
        <v>230.09495320921138</v>
      </c>
      <c r="D87348">
        <f t="shared" si="3370"/>
        <v>4.3888289487850711</v>
      </c>
    </row>
    <row r="87349" spans="1:4" x14ac:dyDescent="0.45">
      <c r="A87349">
        <v>88177</v>
      </c>
      <c r="B87349">
        <v>228</v>
      </c>
      <c r="C87349">
        <f t="shared" si="3369"/>
        <v>230.09548781789994</v>
      </c>
      <c r="D87349">
        <f t="shared" si="3370"/>
        <v>4.391069194967038</v>
      </c>
    </row>
    <row r="87350" spans="1:4" x14ac:dyDescent="0.45">
      <c r="A87350">
        <v>88178</v>
      </c>
      <c r="B87350">
        <v>228</v>
      </c>
      <c r="C87350">
        <f t="shared" si="3369"/>
        <v>230.09602241866364</v>
      </c>
      <c r="D87350">
        <f t="shared" si="3370"/>
        <v>4.3933099795405619</v>
      </c>
    </row>
    <row r="87351" spans="1:4" x14ac:dyDescent="0.45">
      <c r="A87351">
        <v>88179</v>
      </c>
      <c r="B87351">
        <v>228</v>
      </c>
      <c r="C87351">
        <f t="shared" si="3369"/>
        <v>230.09655701150265</v>
      </c>
      <c r="D87351">
        <f t="shared" si="3370"/>
        <v>4.3955513024809383</v>
      </c>
    </row>
    <row r="87352" spans="1:4" x14ac:dyDescent="0.45">
      <c r="A87352">
        <v>88180</v>
      </c>
      <c r="B87352">
        <v>228</v>
      </c>
      <c r="C87352">
        <f t="shared" si="3369"/>
        <v>230.0970915964171</v>
      </c>
      <c r="D87352">
        <f t="shared" si="3370"/>
        <v>4.3977931637632262</v>
      </c>
    </row>
    <row r="87353" spans="1:4" x14ac:dyDescent="0.45">
      <c r="A87353">
        <v>88181</v>
      </c>
      <c r="B87353">
        <v>228</v>
      </c>
      <c r="C87353">
        <f t="shared" si="3369"/>
        <v>230.09762617340709</v>
      </c>
      <c r="D87353">
        <f t="shared" si="3370"/>
        <v>4.4000355633624846</v>
      </c>
    </row>
    <row r="87354" spans="1:4" x14ac:dyDescent="0.45">
      <c r="A87354">
        <v>88182</v>
      </c>
      <c r="B87354">
        <v>228</v>
      </c>
      <c r="C87354">
        <f t="shared" si="3369"/>
        <v>230.09816074247274</v>
      </c>
      <c r="D87354">
        <f t="shared" si="3370"/>
        <v>4.4022785012537717</v>
      </c>
    </row>
    <row r="87355" spans="1:4" x14ac:dyDescent="0.45">
      <c r="A87355">
        <v>88183</v>
      </c>
      <c r="B87355">
        <v>228</v>
      </c>
      <c r="C87355">
        <f t="shared" si="3369"/>
        <v>230.09869530361416</v>
      </c>
      <c r="D87355">
        <f t="shared" si="3370"/>
        <v>4.4045219774121493</v>
      </c>
    </row>
    <row r="87356" spans="1:4" x14ac:dyDescent="0.45">
      <c r="A87356">
        <v>88184</v>
      </c>
      <c r="B87356">
        <v>228</v>
      </c>
      <c r="C87356">
        <f t="shared" si="3369"/>
        <v>230.09922985683147</v>
      </c>
      <c r="D87356">
        <f t="shared" si="3370"/>
        <v>4.4067659918126774</v>
      </c>
    </row>
    <row r="87357" spans="1:4" x14ac:dyDescent="0.45">
      <c r="A87357">
        <v>88185</v>
      </c>
      <c r="B87357">
        <v>228</v>
      </c>
      <c r="C87357">
        <f t="shared" si="3369"/>
        <v>230.09976440212478</v>
      </c>
      <c r="D87357">
        <f t="shared" si="3370"/>
        <v>4.4090105444304202</v>
      </c>
    </row>
    <row r="87358" spans="1:4" x14ac:dyDescent="0.45">
      <c r="A87358">
        <v>88186</v>
      </c>
      <c r="B87358">
        <v>228</v>
      </c>
      <c r="C87358">
        <f t="shared" si="3369"/>
        <v>230.10029893949425</v>
      </c>
      <c r="D87358">
        <f t="shared" si="3370"/>
        <v>4.4112556352406784</v>
      </c>
    </row>
    <row r="87359" spans="1:4" x14ac:dyDescent="0.45">
      <c r="A87359">
        <v>88187</v>
      </c>
      <c r="B87359">
        <v>228</v>
      </c>
      <c r="C87359">
        <f t="shared" si="3369"/>
        <v>230.10083346893992</v>
      </c>
      <c r="D87359">
        <f t="shared" si="3370"/>
        <v>4.4135012642181586</v>
      </c>
    </row>
    <row r="87360" spans="1:4" x14ac:dyDescent="0.45">
      <c r="A87360">
        <v>88188</v>
      </c>
      <c r="B87360">
        <v>228</v>
      </c>
      <c r="C87360">
        <f t="shared" si="3369"/>
        <v>230.10136799046199</v>
      </c>
      <c r="D87360">
        <f t="shared" si="3370"/>
        <v>4.4157474313382821</v>
      </c>
    </row>
    <row r="87361" spans="1:4" x14ac:dyDescent="0.45">
      <c r="A87361">
        <v>88189</v>
      </c>
      <c r="B87361">
        <v>228</v>
      </c>
      <c r="C87361">
        <f t="shared" si="3369"/>
        <v>230.10190250406055</v>
      </c>
      <c r="D87361">
        <f t="shared" si="3370"/>
        <v>4.4179941365759978</v>
      </c>
    </row>
    <row r="87362" spans="1:4" x14ac:dyDescent="0.45">
      <c r="A87362">
        <v>88190</v>
      </c>
      <c r="B87362">
        <v>228</v>
      </c>
      <c r="C87362">
        <f t="shared" si="3369"/>
        <v>230.10243700973567</v>
      </c>
      <c r="D87362">
        <f t="shared" si="3370"/>
        <v>4.4202413799062512</v>
      </c>
    </row>
    <row r="87363" spans="1:4" x14ac:dyDescent="0.45">
      <c r="A87363">
        <v>88191</v>
      </c>
      <c r="B87363">
        <v>228</v>
      </c>
      <c r="C87363">
        <f t="shared" si="3369"/>
        <v>230.10297150748752</v>
      </c>
      <c r="D87363">
        <f t="shared" si="3370"/>
        <v>4.42248916130435</v>
      </c>
    </row>
    <row r="87364" spans="1:4" x14ac:dyDescent="0.45">
      <c r="A87364">
        <v>88192</v>
      </c>
      <c r="B87364">
        <v>228</v>
      </c>
      <c r="C87364">
        <f t="shared" ref="C87364:C87427" si="3371">$H$4 - $I$4*EXP(-A87364/$J$4)</f>
        <v>230.1035059973162</v>
      </c>
      <c r="D87364">
        <f t="shared" ref="D87364:D87427" si="3372">(B87364-C87364)^2</f>
        <v>4.4247374807452422</v>
      </c>
    </row>
    <row r="87365" spans="1:4" x14ac:dyDescent="0.45">
      <c r="A87365">
        <v>88193</v>
      </c>
      <c r="B87365">
        <v>228</v>
      </c>
      <c r="C87365">
        <f t="shared" si="3371"/>
        <v>230.10404047922185</v>
      </c>
      <c r="D87365">
        <f t="shared" si="3372"/>
        <v>4.4269863382041166</v>
      </c>
    </row>
    <row r="87366" spans="1:4" x14ac:dyDescent="0.45">
      <c r="A87366">
        <v>88194</v>
      </c>
      <c r="B87366">
        <v>228</v>
      </c>
      <c r="C87366">
        <f t="shared" si="3371"/>
        <v>230.10457495320455</v>
      </c>
      <c r="D87366">
        <f t="shared" si="3372"/>
        <v>4.4292357336559238</v>
      </c>
    </row>
    <row r="87367" spans="1:4" x14ac:dyDescent="0.45">
      <c r="A87367">
        <v>88195</v>
      </c>
      <c r="B87367">
        <v>228</v>
      </c>
      <c r="C87367">
        <f t="shared" si="3371"/>
        <v>230.10510941926444</v>
      </c>
      <c r="D87367">
        <f t="shared" si="3372"/>
        <v>4.4314856670758553</v>
      </c>
    </row>
    <row r="87368" spans="1:4" x14ac:dyDescent="0.45">
      <c r="A87368">
        <v>88196</v>
      </c>
      <c r="B87368">
        <v>228</v>
      </c>
      <c r="C87368">
        <f t="shared" si="3371"/>
        <v>230.10564387740163</v>
      </c>
      <c r="D87368">
        <f t="shared" si="3372"/>
        <v>4.4337361384389826</v>
      </c>
    </row>
    <row r="87369" spans="1:4" x14ac:dyDescent="0.45">
      <c r="A87369">
        <v>88197</v>
      </c>
      <c r="B87369">
        <v>228</v>
      </c>
      <c r="C87369">
        <f t="shared" si="3371"/>
        <v>230.10617832761625</v>
      </c>
      <c r="D87369">
        <f t="shared" si="3372"/>
        <v>4.4359871477203781</v>
      </c>
    </row>
    <row r="87370" spans="1:4" x14ac:dyDescent="0.45">
      <c r="A87370">
        <v>88198</v>
      </c>
      <c r="B87370">
        <v>228</v>
      </c>
      <c r="C87370">
        <f t="shared" si="3371"/>
        <v>230.10671276990837</v>
      </c>
      <c r="D87370">
        <f t="shared" si="3372"/>
        <v>4.4382386948949959</v>
      </c>
    </row>
    <row r="87371" spans="1:4" x14ac:dyDescent="0.45">
      <c r="A87371">
        <v>88199</v>
      </c>
      <c r="B87371">
        <v>228</v>
      </c>
      <c r="C87371">
        <f t="shared" si="3371"/>
        <v>230.10724720427817</v>
      </c>
      <c r="D87371">
        <f t="shared" si="3372"/>
        <v>4.4404907799381501</v>
      </c>
    </row>
    <row r="87372" spans="1:4" x14ac:dyDescent="0.45">
      <c r="A87372">
        <v>88200</v>
      </c>
      <c r="B87372">
        <v>228</v>
      </c>
      <c r="C87372">
        <f t="shared" si="3371"/>
        <v>230.10778163072575</v>
      </c>
      <c r="D87372">
        <f t="shared" si="3372"/>
        <v>4.4427434028249166</v>
      </c>
    </row>
    <row r="87373" spans="1:4" x14ac:dyDescent="0.45">
      <c r="A87373">
        <v>88201</v>
      </c>
      <c r="B87373">
        <v>228</v>
      </c>
      <c r="C87373">
        <f t="shared" si="3371"/>
        <v>230.10831604925121</v>
      </c>
      <c r="D87373">
        <f t="shared" si="3372"/>
        <v>4.4449965635302515</v>
      </c>
    </row>
    <row r="87374" spans="1:4" x14ac:dyDescent="0.45">
      <c r="A87374">
        <v>88202</v>
      </c>
      <c r="B87374">
        <v>228</v>
      </c>
      <c r="C87374">
        <f t="shared" si="3371"/>
        <v>230.10885045985469</v>
      </c>
      <c r="D87374">
        <f t="shared" si="3372"/>
        <v>4.4472502620293515</v>
      </c>
    </row>
    <row r="87375" spans="1:4" x14ac:dyDescent="0.45">
      <c r="A87375">
        <v>88203</v>
      </c>
      <c r="B87375">
        <v>228</v>
      </c>
      <c r="C87375">
        <f t="shared" si="3371"/>
        <v>230.10938486253627</v>
      </c>
      <c r="D87375">
        <f t="shared" si="3372"/>
        <v>4.4495044982971752</v>
      </c>
    </row>
    <row r="87376" spans="1:4" x14ac:dyDescent="0.45">
      <c r="A87376">
        <v>88204</v>
      </c>
      <c r="B87376">
        <v>228</v>
      </c>
      <c r="C87376">
        <f t="shared" si="3371"/>
        <v>230.10991925729613</v>
      </c>
      <c r="D87376">
        <f t="shared" si="3372"/>
        <v>4.4517592723090411</v>
      </c>
    </row>
    <row r="87377" spans="1:4" x14ac:dyDescent="0.45">
      <c r="A87377">
        <v>88205</v>
      </c>
      <c r="B87377">
        <v>228</v>
      </c>
      <c r="C87377">
        <f t="shared" si="3371"/>
        <v>230.11045364413431</v>
      </c>
      <c r="D87377">
        <f t="shared" si="3372"/>
        <v>4.4540145840397889</v>
      </c>
    </row>
    <row r="87378" spans="1:4" x14ac:dyDescent="0.45">
      <c r="A87378">
        <v>88206</v>
      </c>
      <c r="B87378">
        <v>228</v>
      </c>
      <c r="C87378">
        <f t="shared" si="3371"/>
        <v>230.11098802305099</v>
      </c>
      <c r="D87378">
        <f t="shared" si="3372"/>
        <v>4.4562704334647396</v>
      </c>
    </row>
    <row r="87379" spans="1:4" x14ac:dyDescent="0.45">
      <c r="A87379">
        <v>88207</v>
      </c>
      <c r="B87379">
        <v>228</v>
      </c>
      <c r="C87379">
        <f t="shared" si="3371"/>
        <v>230.11152239404626</v>
      </c>
      <c r="D87379">
        <f t="shared" si="3372"/>
        <v>4.4585268205588546</v>
      </c>
    </row>
    <row r="87380" spans="1:4" x14ac:dyDescent="0.45">
      <c r="A87380">
        <v>88208</v>
      </c>
      <c r="B87380">
        <v>228</v>
      </c>
      <c r="C87380">
        <f t="shared" si="3371"/>
        <v>230.11205675712023</v>
      </c>
      <c r="D87380">
        <f t="shared" si="3372"/>
        <v>4.460783745297217</v>
      </c>
    </row>
    <row r="87381" spans="1:4" x14ac:dyDescent="0.45">
      <c r="A87381">
        <v>88209</v>
      </c>
      <c r="B87381">
        <v>228</v>
      </c>
      <c r="C87381">
        <f t="shared" si="3371"/>
        <v>230.11259111227304</v>
      </c>
      <c r="D87381">
        <f t="shared" si="3372"/>
        <v>4.4630412076550288</v>
      </c>
    </row>
    <row r="87382" spans="1:4" x14ac:dyDescent="0.45">
      <c r="A87382">
        <v>88210</v>
      </c>
      <c r="B87382">
        <v>228</v>
      </c>
      <c r="C87382">
        <f t="shared" si="3371"/>
        <v>230.1131254595048</v>
      </c>
      <c r="D87382">
        <f t="shared" si="3372"/>
        <v>4.4652992076073748</v>
      </c>
    </row>
    <row r="87383" spans="1:4" x14ac:dyDescent="0.45">
      <c r="A87383">
        <v>88211</v>
      </c>
      <c r="B87383">
        <v>228</v>
      </c>
      <c r="C87383">
        <f t="shared" si="3371"/>
        <v>230.1136597988156</v>
      </c>
      <c r="D87383">
        <f t="shared" si="3372"/>
        <v>4.4675577451292199</v>
      </c>
    </row>
    <row r="87384" spans="1:4" x14ac:dyDescent="0.45">
      <c r="A87384">
        <v>88212</v>
      </c>
      <c r="B87384">
        <v>228</v>
      </c>
      <c r="C87384">
        <f t="shared" si="3371"/>
        <v>230.11419413020562</v>
      </c>
      <c r="D87384">
        <f t="shared" si="3372"/>
        <v>4.4698168201958905</v>
      </c>
    </row>
    <row r="87385" spans="1:4" x14ac:dyDescent="0.45">
      <c r="A87385">
        <v>88213</v>
      </c>
      <c r="B87385">
        <v>228</v>
      </c>
      <c r="C87385">
        <f t="shared" si="3371"/>
        <v>230.1147284536749</v>
      </c>
      <c r="D87385">
        <f t="shared" si="3372"/>
        <v>4.4720764327822327</v>
      </c>
    </row>
    <row r="87386" spans="1:4" x14ac:dyDescent="0.45">
      <c r="A87386">
        <v>88214</v>
      </c>
      <c r="B87386">
        <v>228</v>
      </c>
      <c r="C87386">
        <f t="shared" si="3371"/>
        <v>230.11526276922362</v>
      </c>
      <c r="D87386">
        <f t="shared" si="3372"/>
        <v>4.4743365828635753</v>
      </c>
    </row>
    <row r="87387" spans="1:4" x14ac:dyDescent="0.45">
      <c r="A87387">
        <v>88215</v>
      </c>
      <c r="B87387">
        <v>228</v>
      </c>
      <c r="C87387">
        <f t="shared" si="3371"/>
        <v>230.11579707685186</v>
      </c>
      <c r="D87387">
        <f t="shared" si="3372"/>
        <v>4.476597270414886</v>
      </c>
    </row>
    <row r="87388" spans="1:4" x14ac:dyDescent="0.45">
      <c r="A87388">
        <v>88216</v>
      </c>
      <c r="B87388">
        <v>228</v>
      </c>
      <c r="C87388">
        <f t="shared" si="3371"/>
        <v>230.11633137655974</v>
      </c>
      <c r="D87388">
        <f t="shared" si="3372"/>
        <v>4.4788584954112531</v>
      </c>
    </row>
    <row r="87389" spans="1:4" x14ac:dyDescent="0.45">
      <c r="A87389">
        <v>88217</v>
      </c>
      <c r="B87389">
        <v>228</v>
      </c>
      <c r="C87389">
        <f t="shared" si="3371"/>
        <v>230.11686566834743</v>
      </c>
      <c r="D87389">
        <f t="shared" si="3372"/>
        <v>4.4811202578280103</v>
      </c>
    </row>
    <row r="87390" spans="1:4" x14ac:dyDescent="0.45">
      <c r="A87390">
        <v>88218</v>
      </c>
      <c r="B87390">
        <v>228</v>
      </c>
      <c r="C87390">
        <f t="shared" si="3371"/>
        <v>230.11739995221498</v>
      </c>
      <c r="D87390">
        <f t="shared" si="3372"/>
        <v>4.483382557640005</v>
      </c>
    </row>
    <row r="87391" spans="1:4" x14ac:dyDescent="0.45">
      <c r="A87391">
        <v>88219</v>
      </c>
      <c r="B87391">
        <v>228</v>
      </c>
      <c r="C87391">
        <f t="shared" si="3371"/>
        <v>230.11793422816254</v>
      </c>
      <c r="D87391">
        <f t="shared" si="3372"/>
        <v>4.4856453948224519</v>
      </c>
    </row>
    <row r="87392" spans="1:4" x14ac:dyDescent="0.45">
      <c r="A87392">
        <v>88220</v>
      </c>
      <c r="B87392">
        <v>228</v>
      </c>
      <c r="C87392">
        <f t="shared" si="3371"/>
        <v>230.11846849619022</v>
      </c>
      <c r="D87392">
        <f t="shared" si="3372"/>
        <v>4.4879087693504429</v>
      </c>
    </row>
    <row r="87393" spans="1:4" x14ac:dyDescent="0.45">
      <c r="A87393">
        <v>88221</v>
      </c>
      <c r="B87393">
        <v>228</v>
      </c>
      <c r="C87393">
        <f t="shared" si="3371"/>
        <v>230.11900275629813</v>
      </c>
      <c r="D87393">
        <f t="shared" si="3372"/>
        <v>4.4901726811990716</v>
      </c>
    </row>
    <row r="87394" spans="1:4" x14ac:dyDescent="0.45">
      <c r="A87394">
        <v>88222</v>
      </c>
      <c r="B87394">
        <v>228</v>
      </c>
      <c r="C87394">
        <f t="shared" si="3371"/>
        <v>230.11953700848639</v>
      </c>
      <c r="D87394">
        <f t="shared" si="3372"/>
        <v>4.4924371303434336</v>
      </c>
    </row>
    <row r="87395" spans="1:4" x14ac:dyDescent="0.45">
      <c r="A87395">
        <v>88223</v>
      </c>
      <c r="B87395">
        <v>228</v>
      </c>
      <c r="C87395">
        <f t="shared" si="3371"/>
        <v>230.12007125275514</v>
      </c>
      <c r="D87395">
        <f t="shared" si="3372"/>
        <v>4.4947021167587442</v>
      </c>
    </row>
    <row r="87396" spans="1:4" x14ac:dyDescent="0.45">
      <c r="A87396">
        <v>88224</v>
      </c>
      <c r="B87396">
        <v>228</v>
      </c>
      <c r="C87396">
        <f t="shared" si="3371"/>
        <v>230.12060548910446</v>
      </c>
      <c r="D87396">
        <f t="shared" si="3372"/>
        <v>4.496967640419979</v>
      </c>
    </row>
    <row r="87397" spans="1:4" x14ac:dyDescent="0.45">
      <c r="A87397">
        <v>88225</v>
      </c>
      <c r="B87397">
        <v>228</v>
      </c>
      <c r="C87397">
        <f t="shared" si="3371"/>
        <v>230.1211397175345</v>
      </c>
      <c r="D87397">
        <f t="shared" si="3372"/>
        <v>4.499233701302356</v>
      </c>
    </row>
    <row r="87398" spans="1:4" x14ac:dyDescent="0.45">
      <c r="A87398">
        <v>88226</v>
      </c>
      <c r="B87398">
        <v>228</v>
      </c>
      <c r="C87398">
        <f t="shared" si="3371"/>
        <v>230.12167393804538</v>
      </c>
      <c r="D87398">
        <f t="shared" si="3372"/>
        <v>4.5015002993809734</v>
      </c>
    </row>
    <row r="87399" spans="1:4" x14ac:dyDescent="0.45">
      <c r="A87399">
        <v>88227</v>
      </c>
      <c r="B87399">
        <v>228</v>
      </c>
      <c r="C87399">
        <f t="shared" si="3371"/>
        <v>230.12220815063716</v>
      </c>
      <c r="D87399">
        <f t="shared" si="3372"/>
        <v>4.5037674346308103</v>
      </c>
    </row>
    <row r="87400" spans="1:4" x14ac:dyDescent="0.45">
      <c r="A87400">
        <v>88228</v>
      </c>
      <c r="B87400">
        <v>228</v>
      </c>
      <c r="C87400">
        <f t="shared" si="3371"/>
        <v>230.12274235531004</v>
      </c>
      <c r="D87400">
        <f t="shared" si="3372"/>
        <v>4.5060351070272073</v>
      </c>
    </row>
    <row r="87401" spans="1:4" x14ac:dyDescent="0.45">
      <c r="A87401">
        <v>88229</v>
      </c>
      <c r="B87401">
        <v>228</v>
      </c>
      <c r="C87401">
        <f t="shared" si="3371"/>
        <v>230.12327655206408</v>
      </c>
      <c r="D87401">
        <f t="shared" si="3372"/>
        <v>4.5083033165451445</v>
      </c>
    </row>
    <row r="87402" spans="1:4" x14ac:dyDescent="0.45">
      <c r="A87402">
        <v>88230</v>
      </c>
      <c r="B87402">
        <v>228</v>
      </c>
      <c r="C87402">
        <f t="shared" si="3371"/>
        <v>230.12381074089942</v>
      </c>
      <c r="D87402">
        <f t="shared" si="3372"/>
        <v>4.5105720631597235</v>
      </c>
    </row>
    <row r="87403" spans="1:4" x14ac:dyDescent="0.45">
      <c r="A87403">
        <v>88231</v>
      </c>
      <c r="B87403">
        <v>228</v>
      </c>
      <c r="C87403">
        <f t="shared" si="3371"/>
        <v>230.12434492181615</v>
      </c>
      <c r="D87403">
        <f t="shared" si="3372"/>
        <v>4.5128413468460469</v>
      </c>
    </row>
    <row r="87404" spans="1:4" x14ac:dyDescent="0.45">
      <c r="A87404">
        <v>88232</v>
      </c>
      <c r="B87404">
        <v>228</v>
      </c>
      <c r="C87404">
        <f t="shared" si="3371"/>
        <v>230.12487909481445</v>
      </c>
      <c r="D87404">
        <f t="shared" si="3372"/>
        <v>4.5151111675794597</v>
      </c>
    </row>
    <row r="87405" spans="1:4" x14ac:dyDescent="0.45">
      <c r="A87405">
        <v>88233</v>
      </c>
      <c r="B87405">
        <v>228</v>
      </c>
      <c r="C87405">
        <f t="shared" si="3371"/>
        <v>230.12541325989437</v>
      </c>
      <c r="D87405">
        <f t="shared" si="3372"/>
        <v>4.517381525334824</v>
      </c>
    </row>
    <row r="87406" spans="1:4" x14ac:dyDescent="0.45">
      <c r="A87406">
        <v>88234</v>
      </c>
      <c r="B87406">
        <v>228</v>
      </c>
      <c r="C87406">
        <f t="shared" si="3371"/>
        <v>230.12594741705607</v>
      </c>
      <c r="D87406">
        <f t="shared" si="3372"/>
        <v>4.5196524200873665</v>
      </c>
    </row>
    <row r="87407" spans="1:4" x14ac:dyDescent="0.45">
      <c r="A87407">
        <v>88235</v>
      </c>
      <c r="B87407">
        <v>228</v>
      </c>
      <c r="C87407">
        <f t="shared" si="3371"/>
        <v>230.12648156629962</v>
      </c>
      <c r="D87407">
        <f t="shared" si="3372"/>
        <v>4.5219238518120726</v>
      </c>
    </row>
    <row r="87408" spans="1:4" x14ac:dyDescent="0.45">
      <c r="A87408">
        <v>88236</v>
      </c>
      <c r="B87408">
        <v>228</v>
      </c>
      <c r="C87408">
        <f t="shared" si="3371"/>
        <v>230.12701570762519</v>
      </c>
      <c r="D87408">
        <f t="shared" si="3372"/>
        <v>4.52419582048429</v>
      </c>
    </row>
    <row r="87409" spans="1:4" x14ac:dyDescent="0.45">
      <c r="A87409">
        <v>88237</v>
      </c>
      <c r="B87409">
        <v>228</v>
      </c>
      <c r="C87409">
        <f t="shared" si="3371"/>
        <v>230.12754984103287</v>
      </c>
      <c r="D87409">
        <f t="shared" si="3372"/>
        <v>4.526468326079006</v>
      </c>
    </row>
    <row r="87410" spans="1:4" x14ac:dyDescent="0.45">
      <c r="A87410">
        <v>88238</v>
      </c>
      <c r="B87410">
        <v>228</v>
      </c>
      <c r="C87410">
        <f t="shared" si="3371"/>
        <v>230.12808396652281</v>
      </c>
      <c r="D87410">
        <f t="shared" si="3372"/>
        <v>4.5287413685714508</v>
      </c>
    </row>
    <row r="87411" spans="1:4" x14ac:dyDescent="0.45">
      <c r="A87411">
        <v>88239</v>
      </c>
      <c r="B87411">
        <v>228</v>
      </c>
      <c r="C87411">
        <f t="shared" si="3371"/>
        <v>230.12861808409508</v>
      </c>
      <c r="D87411">
        <f t="shared" si="3372"/>
        <v>4.5310149479366117</v>
      </c>
    </row>
    <row r="87412" spans="1:4" x14ac:dyDescent="0.45">
      <c r="A87412">
        <v>88240</v>
      </c>
      <c r="B87412">
        <v>228</v>
      </c>
      <c r="C87412">
        <f t="shared" si="3371"/>
        <v>230.1291521937498</v>
      </c>
      <c r="D87412">
        <f t="shared" si="3372"/>
        <v>4.5332890641495993</v>
      </c>
    </row>
    <row r="87413" spans="1:4" x14ac:dyDescent="0.45">
      <c r="A87413">
        <v>88241</v>
      </c>
      <c r="B87413">
        <v>228</v>
      </c>
      <c r="C87413">
        <f t="shared" si="3371"/>
        <v>230.12968629548715</v>
      </c>
      <c r="D87413">
        <f t="shared" si="3372"/>
        <v>4.5355637171857683</v>
      </c>
    </row>
    <row r="87414" spans="1:4" x14ac:dyDescent="0.45">
      <c r="A87414">
        <v>88242</v>
      </c>
      <c r="B87414">
        <v>228</v>
      </c>
      <c r="C87414">
        <f t="shared" si="3371"/>
        <v>230.13022038930714</v>
      </c>
      <c r="D87414">
        <f t="shared" si="3372"/>
        <v>4.5378389070198661</v>
      </c>
    </row>
    <row r="87415" spans="1:4" x14ac:dyDescent="0.45">
      <c r="A87415">
        <v>88243</v>
      </c>
      <c r="B87415">
        <v>228</v>
      </c>
      <c r="C87415">
        <f t="shared" si="3371"/>
        <v>230.13075447520998</v>
      </c>
      <c r="D87415">
        <f t="shared" si="3372"/>
        <v>4.5401146336273701</v>
      </c>
    </row>
    <row r="87416" spans="1:4" x14ac:dyDescent="0.45">
      <c r="A87416">
        <v>88244</v>
      </c>
      <c r="B87416">
        <v>228</v>
      </c>
      <c r="C87416">
        <f t="shared" si="3371"/>
        <v>230.13128855319579</v>
      </c>
      <c r="D87416">
        <f t="shared" si="3372"/>
        <v>4.5423908969833926</v>
      </c>
    </row>
    <row r="87417" spans="1:4" x14ac:dyDescent="0.45">
      <c r="A87417">
        <v>88245</v>
      </c>
      <c r="B87417">
        <v>228</v>
      </c>
      <c r="C87417">
        <f t="shared" si="3371"/>
        <v>230.13182262326461</v>
      </c>
      <c r="D87417">
        <f t="shared" si="3372"/>
        <v>4.5446676970628079</v>
      </c>
    </row>
    <row r="87418" spans="1:4" x14ac:dyDescent="0.45">
      <c r="A87418">
        <v>88246</v>
      </c>
      <c r="B87418">
        <v>228</v>
      </c>
      <c r="C87418">
        <f t="shared" si="3371"/>
        <v>230.13235668541662</v>
      </c>
      <c r="D87418">
        <f t="shared" si="3372"/>
        <v>4.5469450338409736</v>
      </c>
    </row>
    <row r="87419" spans="1:4" x14ac:dyDescent="0.45">
      <c r="A87419">
        <v>88247</v>
      </c>
      <c r="B87419">
        <v>228</v>
      </c>
      <c r="C87419">
        <f t="shared" si="3371"/>
        <v>230.13289073965194</v>
      </c>
      <c r="D87419">
        <f t="shared" si="3372"/>
        <v>4.5492229072930046</v>
      </c>
    </row>
    <row r="87420" spans="1:4" x14ac:dyDescent="0.45">
      <c r="A87420">
        <v>88248</v>
      </c>
      <c r="B87420">
        <v>228</v>
      </c>
      <c r="C87420">
        <f t="shared" si="3371"/>
        <v>230.13342478597065</v>
      </c>
      <c r="D87420">
        <f t="shared" si="3372"/>
        <v>4.5515013173938987</v>
      </c>
    </row>
    <row r="87421" spans="1:4" x14ac:dyDescent="0.45">
      <c r="A87421">
        <v>88249</v>
      </c>
      <c r="B87421">
        <v>228</v>
      </c>
      <c r="C87421">
        <f t="shared" si="3371"/>
        <v>230.13395882437288</v>
      </c>
      <c r="D87421">
        <f t="shared" si="3372"/>
        <v>4.5537802641188954</v>
      </c>
    </row>
    <row r="87422" spans="1:4" x14ac:dyDescent="0.45">
      <c r="A87422">
        <v>88250</v>
      </c>
      <c r="B87422">
        <v>228</v>
      </c>
      <c r="C87422">
        <f t="shared" si="3371"/>
        <v>230.13449285485876</v>
      </c>
      <c r="D87422">
        <f t="shared" si="3372"/>
        <v>4.556059747443113</v>
      </c>
    </row>
    <row r="87423" spans="1:4" x14ac:dyDescent="0.45">
      <c r="A87423">
        <v>88251</v>
      </c>
      <c r="B87423">
        <v>228</v>
      </c>
      <c r="C87423">
        <f t="shared" si="3371"/>
        <v>230.13502687742837</v>
      </c>
      <c r="D87423">
        <f t="shared" si="3372"/>
        <v>4.5583397673415504</v>
      </c>
    </row>
    <row r="87424" spans="1:4" x14ac:dyDescent="0.45">
      <c r="A87424">
        <v>88252</v>
      </c>
      <c r="B87424">
        <v>228</v>
      </c>
      <c r="C87424">
        <f t="shared" si="3371"/>
        <v>230.13556089208188</v>
      </c>
      <c r="D87424">
        <f t="shared" si="3372"/>
        <v>4.5606203237895713</v>
      </c>
    </row>
    <row r="87425" spans="1:4" x14ac:dyDescent="0.45">
      <c r="A87425">
        <v>88253</v>
      </c>
      <c r="B87425">
        <v>228</v>
      </c>
      <c r="C87425">
        <f t="shared" si="3371"/>
        <v>230.13609489881941</v>
      </c>
      <c r="D87425">
        <f t="shared" si="3372"/>
        <v>4.5629014167622977</v>
      </c>
    </row>
    <row r="87426" spans="1:4" x14ac:dyDescent="0.45">
      <c r="A87426">
        <v>88254</v>
      </c>
      <c r="B87426">
        <v>228</v>
      </c>
      <c r="C87426">
        <f t="shared" si="3371"/>
        <v>230.136628897641</v>
      </c>
      <c r="D87426">
        <f t="shared" si="3372"/>
        <v>4.5651830462346092</v>
      </c>
    </row>
    <row r="87427" spans="1:4" x14ac:dyDescent="0.45">
      <c r="A87427">
        <v>88255</v>
      </c>
      <c r="B87427">
        <v>228</v>
      </c>
      <c r="C87427">
        <f t="shared" si="3371"/>
        <v>230.13716288854687</v>
      </c>
      <c r="D87427">
        <f t="shared" si="3372"/>
        <v>4.5674652121819932</v>
      </c>
    </row>
    <row r="87428" spans="1:4" x14ac:dyDescent="0.45">
      <c r="A87428">
        <v>88256</v>
      </c>
      <c r="B87428">
        <v>228</v>
      </c>
      <c r="C87428">
        <f t="shared" ref="C87428:C87491" si="3373">$H$4 - $I$4*EXP(-A87428/$J$4)</f>
        <v>230.13769687153703</v>
      </c>
      <c r="D87428">
        <f t="shared" ref="D87428:D87491" si="3374">(B87428-C87428)^2</f>
        <v>4.5697479145792101</v>
      </c>
    </row>
    <row r="87429" spans="1:4" x14ac:dyDescent="0.45">
      <c r="A87429">
        <v>88257</v>
      </c>
      <c r="B87429">
        <v>228</v>
      </c>
      <c r="C87429">
        <f t="shared" si="3373"/>
        <v>230.13823084661169</v>
      </c>
      <c r="D87429">
        <f t="shared" si="3374"/>
        <v>4.572031153401749</v>
      </c>
    </row>
    <row r="87430" spans="1:4" x14ac:dyDescent="0.45">
      <c r="A87430">
        <v>88258</v>
      </c>
      <c r="B87430">
        <v>228</v>
      </c>
      <c r="C87430">
        <f t="shared" si="3373"/>
        <v>230.13876481377093</v>
      </c>
      <c r="D87430">
        <f t="shared" si="3374"/>
        <v>4.5743149286246156</v>
      </c>
    </row>
    <row r="87431" spans="1:4" x14ac:dyDescent="0.45">
      <c r="A87431">
        <v>88259</v>
      </c>
      <c r="B87431">
        <v>228</v>
      </c>
      <c r="C87431">
        <f t="shared" si="3373"/>
        <v>230.13929877301484</v>
      </c>
      <c r="D87431">
        <f t="shared" si="3374"/>
        <v>4.5765992402228148</v>
      </c>
    </row>
    <row r="87432" spans="1:4" x14ac:dyDescent="0.45">
      <c r="A87432">
        <v>88260</v>
      </c>
      <c r="B87432">
        <v>228</v>
      </c>
      <c r="C87432">
        <f t="shared" si="3373"/>
        <v>230.13983272434359</v>
      </c>
      <c r="D87432">
        <f t="shared" si="3374"/>
        <v>4.5788840881717165</v>
      </c>
    </row>
    <row r="87433" spans="1:4" x14ac:dyDescent="0.45">
      <c r="A87433">
        <v>88261</v>
      </c>
      <c r="B87433">
        <v>228</v>
      </c>
      <c r="C87433">
        <f t="shared" si="3373"/>
        <v>230.14036666775729</v>
      </c>
      <c r="D87433">
        <f t="shared" si="3374"/>
        <v>4.5811694724464518</v>
      </c>
    </row>
    <row r="87434" spans="1:4" x14ac:dyDescent="0.45">
      <c r="A87434">
        <v>88262</v>
      </c>
      <c r="B87434">
        <v>228</v>
      </c>
      <c r="C87434">
        <f t="shared" si="3373"/>
        <v>230.140900603256</v>
      </c>
      <c r="D87434">
        <f t="shared" si="3374"/>
        <v>4.5834553930219046</v>
      </c>
    </row>
    <row r="87435" spans="1:4" x14ac:dyDescent="0.45">
      <c r="A87435">
        <v>88263</v>
      </c>
      <c r="B87435">
        <v>228</v>
      </c>
      <c r="C87435">
        <f t="shared" si="3373"/>
        <v>230.14143453083989</v>
      </c>
      <c r="D87435">
        <f t="shared" si="3374"/>
        <v>4.5857418498734503</v>
      </c>
    </row>
    <row r="87436" spans="1:4" x14ac:dyDescent="0.45">
      <c r="A87436">
        <v>88264</v>
      </c>
      <c r="B87436">
        <v>228</v>
      </c>
      <c r="C87436">
        <f t="shared" si="3373"/>
        <v>230.14196845050907</v>
      </c>
      <c r="D87436">
        <f t="shared" si="3374"/>
        <v>4.5880288429762199</v>
      </c>
    </row>
    <row r="87437" spans="1:4" x14ac:dyDescent="0.45">
      <c r="A87437">
        <v>88265</v>
      </c>
      <c r="B87437">
        <v>228</v>
      </c>
      <c r="C87437">
        <f t="shared" si="3373"/>
        <v>230.14250236226366</v>
      </c>
      <c r="D87437">
        <f t="shared" si="3374"/>
        <v>4.5903163723053453</v>
      </c>
    </row>
    <row r="87438" spans="1:4" x14ac:dyDescent="0.45">
      <c r="A87438">
        <v>88266</v>
      </c>
      <c r="B87438">
        <v>228</v>
      </c>
      <c r="C87438">
        <f t="shared" si="3373"/>
        <v>230.14303626610376</v>
      </c>
      <c r="D87438">
        <f t="shared" si="3374"/>
        <v>4.5926044378359601</v>
      </c>
    </row>
    <row r="87439" spans="1:4" x14ac:dyDescent="0.45">
      <c r="A87439">
        <v>88267</v>
      </c>
      <c r="B87439">
        <v>228</v>
      </c>
      <c r="C87439">
        <f t="shared" si="3373"/>
        <v>230.1435701620295</v>
      </c>
      <c r="D87439">
        <f t="shared" si="3374"/>
        <v>4.5948930395431979</v>
      </c>
    </row>
    <row r="87440" spans="1:4" x14ac:dyDescent="0.45">
      <c r="A87440">
        <v>88268</v>
      </c>
      <c r="B87440">
        <v>228</v>
      </c>
      <c r="C87440">
        <f t="shared" si="3373"/>
        <v>230.14410405004099</v>
      </c>
      <c r="D87440">
        <f t="shared" si="3374"/>
        <v>4.5971821774021935</v>
      </c>
    </row>
    <row r="87441" spans="1:4" x14ac:dyDescent="0.45">
      <c r="A87441">
        <v>88269</v>
      </c>
      <c r="B87441">
        <v>228</v>
      </c>
      <c r="C87441">
        <f t="shared" si="3373"/>
        <v>230.14463793013834</v>
      </c>
      <c r="D87441">
        <f t="shared" si="3374"/>
        <v>4.5994718513880821</v>
      </c>
    </row>
    <row r="87442" spans="1:4" x14ac:dyDescent="0.45">
      <c r="A87442">
        <v>88270</v>
      </c>
      <c r="B87442">
        <v>228</v>
      </c>
      <c r="C87442">
        <f t="shared" si="3373"/>
        <v>230.14517180232173</v>
      </c>
      <c r="D87442">
        <f t="shared" si="3374"/>
        <v>4.6017620614762453</v>
      </c>
    </row>
    <row r="87443" spans="1:4" x14ac:dyDescent="0.45">
      <c r="A87443">
        <v>88271</v>
      </c>
      <c r="B87443">
        <v>228</v>
      </c>
      <c r="C87443">
        <f t="shared" si="3373"/>
        <v>230.14570566659117</v>
      </c>
      <c r="D87443">
        <f t="shared" si="3374"/>
        <v>4.6040528076414544</v>
      </c>
    </row>
    <row r="87444" spans="1:4" x14ac:dyDescent="0.45">
      <c r="A87444">
        <v>88272</v>
      </c>
      <c r="B87444">
        <v>228</v>
      </c>
      <c r="C87444">
        <f t="shared" si="3373"/>
        <v>230.14623952294684</v>
      </c>
      <c r="D87444">
        <f t="shared" si="3374"/>
        <v>4.6063440898590908</v>
      </c>
    </row>
    <row r="87445" spans="1:4" x14ac:dyDescent="0.45">
      <c r="A87445">
        <v>88273</v>
      </c>
      <c r="B87445">
        <v>228</v>
      </c>
      <c r="C87445">
        <f t="shared" si="3373"/>
        <v>230.14677337138886</v>
      </c>
      <c r="D87445">
        <f t="shared" si="3374"/>
        <v>4.6086359081042945</v>
      </c>
    </row>
    <row r="87446" spans="1:4" x14ac:dyDescent="0.45">
      <c r="A87446">
        <v>88274</v>
      </c>
      <c r="B87446">
        <v>228</v>
      </c>
      <c r="C87446">
        <f t="shared" si="3373"/>
        <v>230.14730721191734</v>
      </c>
      <c r="D87446">
        <f t="shared" si="3374"/>
        <v>4.6109282623522061</v>
      </c>
    </row>
    <row r="87447" spans="1:4" x14ac:dyDescent="0.45">
      <c r="A87447">
        <v>88275</v>
      </c>
      <c r="B87447">
        <v>228</v>
      </c>
      <c r="C87447">
        <f t="shared" si="3373"/>
        <v>230.14784104453238</v>
      </c>
      <c r="D87447">
        <f t="shared" si="3374"/>
        <v>4.6132211525779647</v>
      </c>
    </row>
    <row r="87448" spans="1:4" x14ac:dyDescent="0.45">
      <c r="A87448">
        <v>88276</v>
      </c>
      <c r="B87448">
        <v>228</v>
      </c>
      <c r="C87448">
        <f t="shared" si="3373"/>
        <v>230.14837486923415</v>
      </c>
      <c r="D87448">
        <f t="shared" si="3374"/>
        <v>4.6155145787568355</v>
      </c>
    </row>
    <row r="87449" spans="1:4" x14ac:dyDescent="0.45">
      <c r="A87449">
        <v>88277</v>
      </c>
      <c r="B87449">
        <v>228</v>
      </c>
      <c r="C87449">
        <f t="shared" si="3373"/>
        <v>230.14890868602271</v>
      </c>
      <c r="D87449">
        <f t="shared" si="3374"/>
        <v>4.6178085408638392</v>
      </c>
    </row>
    <row r="87450" spans="1:4" x14ac:dyDescent="0.45">
      <c r="A87450">
        <v>88278</v>
      </c>
      <c r="B87450">
        <v>228</v>
      </c>
      <c r="C87450">
        <f t="shared" si="3373"/>
        <v>230.14944249489818</v>
      </c>
      <c r="D87450">
        <f t="shared" si="3374"/>
        <v>4.6201030388741193</v>
      </c>
    </row>
    <row r="87451" spans="1:4" x14ac:dyDescent="0.45">
      <c r="A87451">
        <v>88279</v>
      </c>
      <c r="B87451">
        <v>228</v>
      </c>
      <c r="C87451">
        <f t="shared" si="3373"/>
        <v>230.14997629586071</v>
      </c>
      <c r="D87451">
        <f t="shared" si="3374"/>
        <v>4.6223980727629419</v>
      </c>
    </row>
    <row r="87452" spans="1:4" x14ac:dyDescent="0.45">
      <c r="A87452">
        <v>88280</v>
      </c>
      <c r="B87452">
        <v>228</v>
      </c>
      <c r="C87452">
        <f t="shared" si="3373"/>
        <v>230.15051008891038</v>
      </c>
      <c r="D87452">
        <f t="shared" si="3374"/>
        <v>4.6246936425053313</v>
      </c>
    </row>
    <row r="87453" spans="1:4" x14ac:dyDescent="0.45">
      <c r="A87453">
        <v>88281</v>
      </c>
      <c r="B87453">
        <v>228</v>
      </c>
      <c r="C87453">
        <f t="shared" si="3373"/>
        <v>230.15104387404736</v>
      </c>
      <c r="D87453">
        <f t="shared" si="3374"/>
        <v>4.6269897480766762</v>
      </c>
    </row>
    <row r="87454" spans="1:4" x14ac:dyDescent="0.45">
      <c r="A87454">
        <v>88282</v>
      </c>
      <c r="B87454">
        <v>228</v>
      </c>
      <c r="C87454">
        <f t="shared" si="3373"/>
        <v>230.15157765127174</v>
      </c>
      <c r="D87454">
        <f t="shared" si="3374"/>
        <v>4.6292863894520027</v>
      </c>
    </row>
    <row r="87455" spans="1:4" x14ac:dyDescent="0.45">
      <c r="A87455">
        <v>88283</v>
      </c>
      <c r="B87455">
        <v>228</v>
      </c>
      <c r="C87455">
        <f t="shared" si="3373"/>
        <v>230.15211142058359</v>
      </c>
      <c r="D87455">
        <f t="shared" si="3374"/>
        <v>4.6315835666063361</v>
      </c>
    </row>
    <row r="87456" spans="1:4" x14ac:dyDescent="0.45">
      <c r="A87456">
        <v>88284</v>
      </c>
      <c r="B87456">
        <v>228</v>
      </c>
      <c r="C87456">
        <f t="shared" si="3373"/>
        <v>230.1526451819831</v>
      </c>
      <c r="D87456">
        <f t="shared" si="3374"/>
        <v>4.6338812795150703</v>
      </c>
    </row>
    <row r="87457" spans="1:4" x14ac:dyDescent="0.45">
      <c r="A87457">
        <v>88285</v>
      </c>
      <c r="B87457">
        <v>228</v>
      </c>
      <c r="C87457">
        <f t="shared" si="3373"/>
        <v>230.15317893547035</v>
      </c>
      <c r="D87457">
        <f t="shared" si="3374"/>
        <v>4.6361795281532316</v>
      </c>
    </row>
    <row r="87458" spans="1:4" x14ac:dyDescent="0.45">
      <c r="A87458">
        <v>88286</v>
      </c>
      <c r="B87458">
        <v>228</v>
      </c>
      <c r="C87458">
        <f t="shared" si="3373"/>
        <v>230.15371268104548</v>
      </c>
      <c r="D87458">
        <f t="shared" si="3374"/>
        <v>4.6384783124960949</v>
      </c>
    </row>
    <row r="87459" spans="1:4" x14ac:dyDescent="0.45">
      <c r="A87459">
        <v>88287</v>
      </c>
      <c r="B87459">
        <v>228</v>
      </c>
      <c r="C87459">
        <f t="shared" si="3373"/>
        <v>230.15424641870857</v>
      </c>
      <c r="D87459">
        <f t="shared" si="3374"/>
        <v>4.6407776325186871</v>
      </c>
    </row>
    <row r="87460" spans="1:4" x14ac:dyDescent="0.45">
      <c r="A87460">
        <v>88288</v>
      </c>
      <c r="B87460">
        <v>228</v>
      </c>
      <c r="C87460">
        <f t="shared" si="3373"/>
        <v>230.15478014845979</v>
      </c>
      <c r="D87460">
        <f t="shared" si="3374"/>
        <v>4.6430774881964059</v>
      </c>
    </row>
    <row r="87461" spans="1:4" x14ac:dyDescent="0.45">
      <c r="A87461">
        <v>88289</v>
      </c>
      <c r="B87461">
        <v>228</v>
      </c>
      <c r="C87461">
        <f t="shared" si="3373"/>
        <v>230.15531387029921</v>
      </c>
      <c r="D87461">
        <f t="shared" si="3374"/>
        <v>4.64537787950416</v>
      </c>
    </row>
    <row r="87462" spans="1:4" x14ac:dyDescent="0.45">
      <c r="A87462">
        <v>88290</v>
      </c>
      <c r="B87462">
        <v>228</v>
      </c>
      <c r="C87462">
        <f t="shared" si="3373"/>
        <v>230.15584758422693</v>
      </c>
      <c r="D87462">
        <f t="shared" si="3374"/>
        <v>4.6476788064171037</v>
      </c>
    </row>
    <row r="87463" spans="1:4" x14ac:dyDescent="0.45">
      <c r="A87463">
        <v>88291</v>
      </c>
      <c r="B87463">
        <v>228</v>
      </c>
      <c r="C87463">
        <f t="shared" si="3373"/>
        <v>230.15638129024313</v>
      </c>
      <c r="D87463">
        <f t="shared" si="3374"/>
        <v>4.6499802689106362</v>
      </c>
    </row>
    <row r="87464" spans="1:4" x14ac:dyDescent="0.45">
      <c r="A87464">
        <v>88292</v>
      </c>
      <c r="B87464">
        <v>228</v>
      </c>
      <c r="C87464">
        <f t="shared" si="3373"/>
        <v>230.15691498834792</v>
      </c>
      <c r="D87464">
        <f t="shared" si="3374"/>
        <v>4.6522822669599133</v>
      </c>
    </row>
    <row r="87465" spans="1:4" x14ac:dyDescent="0.45">
      <c r="A87465">
        <v>88293</v>
      </c>
      <c r="B87465">
        <v>228</v>
      </c>
      <c r="C87465">
        <f t="shared" si="3373"/>
        <v>230.15744867854139</v>
      </c>
      <c r="D87465">
        <f t="shared" si="3374"/>
        <v>4.6545848005399701</v>
      </c>
    </row>
    <row r="87466" spans="1:4" x14ac:dyDescent="0.45">
      <c r="A87466">
        <v>88294</v>
      </c>
      <c r="B87466">
        <v>228</v>
      </c>
      <c r="C87466">
        <f t="shared" si="3373"/>
        <v>230.15798236082364</v>
      </c>
      <c r="D87466">
        <f t="shared" si="3374"/>
        <v>4.6568878696259626</v>
      </c>
    </row>
    <row r="87467" spans="1:4" x14ac:dyDescent="0.45">
      <c r="A87467">
        <v>88295</v>
      </c>
      <c r="B87467">
        <v>228</v>
      </c>
      <c r="C87467">
        <f t="shared" si="3373"/>
        <v>230.15851603519482</v>
      </c>
      <c r="D87467">
        <f t="shared" si="3374"/>
        <v>4.6591914741931735</v>
      </c>
    </row>
    <row r="87468" spans="1:4" x14ac:dyDescent="0.45">
      <c r="A87468">
        <v>88296</v>
      </c>
      <c r="B87468">
        <v>228</v>
      </c>
      <c r="C87468">
        <f t="shared" si="3373"/>
        <v>230.15904970165505</v>
      </c>
      <c r="D87468">
        <f t="shared" si="3374"/>
        <v>4.6614956142167605</v>
      </c>
    </row>
    <row r="87469" spans="1:4" x14ac:dyDescent="0.45">
      <c r="A87469">
        <v>88297</v>
      </c>
      <c r="B87469">
        <v>228</v>
      </c>
      <c r="C87469">
        <f t="shared" si="3373"/>
        <v>230.15958336020444</v>
      </c>
      <c r="D87469">
        <f t="shared" si="3374"/>
        <v>4.6638002896718849</v>
      </c>
    </row>
    <row r="87470" spans="1:4" x14ac:dyDescent="0.45">
      <c r="A87470">
        <v>88298</v>
      </c>
      <c r="B87470">
        <v>228</v>
      </c>
      <c r="C87470">
        <f t="shared" si="3373"/>
        <v>230.16011701084307</v>
      </c>
      <c r="D87470">
        <f t="shared" si="3374"/>
        <v>4.6661055005335843</v>
      </c>
    </row>
    <row r="87471" spans="1:4" x14ac:dyDescent="0.45">
      <c r="A87471">
        <v>88299</v>
      </c>
      <c r="B87471">
        <v>228</v>
      </c>
      <c r="C87471">
        <f t="shared" si="3373"/>
        <v>230.16065065357111</v>
      </c>
      <c r="D87471">
        <f t="shared" si="3374"/>
        <v>4.6684112467772669</v>
      </c>
    </row>
    <row r="87472" spans="1:4" x14ac:dyDescent="0.45">
      <c r="A87472">
        <v>88300</v>
      </c>
      <c r="B87472">
        <v>228</v>
      </c>
      <c r="C87472">
        <f t="shared" si="3373"/>
        <v>230.16118428838865</v>
      </c>
      <c r="D87472">
        <f t="shared" si="3374"/>
        <v>4.6707175283779723</v>
      </c>
    </row>
    <row r="87473" spans="1:4" x14ac:dyDescent="0.45">
      <c r="A87473">
        <v>88301</v>
      </c>
      <c r="B87473">
        <v>228</v>
      </c>
      <c r="C87473">
        <f t="shared" si="3373"/>
        <v>230.16171791529584</v>
      </c>
      <c r="D87473">
        <f t="shared" si="3374"/>
        <v>4.6730243453109859</v>
      </c>
    </row>
    <row r="87474" spans="1:4" x14ac:dyDescent="0.45">
      <c r="A87474">
        <v>88302</v>
      </c>
      <c r="B87474">
        <v>228</v>
      </c>
      <c r="C87474">
        <f t="shared" si="3373"/>
        <v>230.16225153429275</v>
      </c>
      <c r="D87474">
        <f t="shared" si="3374"/>
        <v>4.6753316975513517</v>
      </c>
    </row>
    <row r="87475" spans="1:4" x14ac:dyDescent="0.45">
      <c r="A87475">
        <v>88303</v>
      </c>
      <c r="B87475">
        <v>228</v>
      </c>
      <c r="C87475">
        <f t="shared" si="3373"/>
        <v>230.16278514537953</v>
      </c>
      <c r="D87475">
        <f t="shared" si="3374"/>
        <v>4.6776395850743553</v>
      </c>
    </row>
    <row r="87476" spans="1:4" x14ac:dyDescent="0.45">
      <c r="A87476">
        <v>88304</v>
      </c>
      <c r="B87476">
        <v>228</v>
      </c>
      <c r="C87476">
        <f t="shared" si="3373"/>
        <v>230.16331874855626</v>
      </c>
      <c r="D87476">
        <f t="shared" si="3374"/>
        <v>4.6799480078550415</v>
      </c>
    </row>
    <row r="87477" spans="1:4" x14ac:dyDescent="0.45">
      <c r="A87477">
        <v>88305</v>
      </c>
      <c r="B87477">
        <v>228</v>
      </c>
      <c r="C87477">
        <f t="shared" si="3373"/>
        <v>230.16385234382312</v>
      </c>
      <c r="D87477">
        <f t="shared" si="3374"/>
        <v>4.6822569658688238</v>
      </c>
    </row>
    <row r="87478" spans="1:4" x14ac:dyDescent="0.45">
      <c r="A87478">
        <v>88306</v>
      </c>
      <c r="B87478">
        <v>228</v>
      </c>
      <c r="C87478">
        <f t="shared" si="3373"/>
        <v>230.16438593118016</v>
      </c>
      <c r="D87478">
        <f t="shared" si="3374"/>
        <v>4.6845664590906235</v>
      </c>
    </row>
    <row r="87479" spans="1:4" x14ac:dyDescent="0.45">
      <c r="A87479">
        <v>88307</v>
      </c>
      <c r="B87479">
        <v>228</v>
      </c>
      <c r="C87479">
        <f t="shared" si="3373"/>
        <v>230.16491951062756</v>
      </c>
      <c r="D87479">
        <f t="shared" si="3374"/>
        <v>4.6868764874958551</v>
      </c>
    </row>
    <row r="87480" spans="1:4" x14ac:dyDescent="0.45">
      <c r="A87480">
        <v>88308</v>
      </c>
      <c r="B87480">
        <v>228</v>
      </c>
      <c r="C87480">
        <f t="shared" si="3373"/>
        <v>230.16545308216536</v>
      </c>
      <c r="D87480">
        <f t="shared" si="3374"/>
        <v>4.6891870510594424</v>
      </c>
    </row>
    <row r="87481" spans="1:4" x14ac:dyDescent="0.45">
      <c r="A87481">
        <v>88309</v>
      </c>
      <c r="B87481">
        <v>228</v>
      </c>
      <c r="C87481">
        <f t="shared" si="3373"/>
        <v>230.16598664579374</v>
      </c>
      <c r="D87481">
        <f t="shared" si="3374"/>
        <v>4.6914981497568027</v>
      </c>
    </row>
    <row r="87482" spans="1:4" x14ac:dyDescent="0.45">
      <c r="A87482">
        <v>88310</v>
      </c>
      <c r="B87482">
        <v>228</v>
      </c>
      <c r="C87482">
        <f t="shared" si="3373"/>
        <v>230.16652020151281</v>
      </c>
      <c r="D87482">
        <f t="shared" si="3374"/>
        <v>4.6938097835631076</v>
      </c>
    </row>
    <row r="87483" spans="1:4" x14ac:dyDescent="0.45">
      <c r="A87483">
        <v>88311</v>
      </c>
      <c r="B87483">
        <v>228</v>
      </c>
      <c r="C87483">
        <f t="shared" si="3373"/>
        <v>230.16705374932269</v>
      </c>
      <c r="D87483">
        <f t="shared" si="3374"/>
        <v>4.6961219524535291</v>
      </c>
    </row>
    <row r="87484" spans="1:4" x14ac:dyDescent="0.45">
      <c r="A87484">
        <v>88312</v>
      </c>
      <c r="B87484">
        <v>228</v>
      </c>
      <c r="C87484">
        <f t="shared" si="3373"/>
        <v>230.16758728922346</v>
      </c>
      <c r="D87484">
        <f t="shared" si="3374"/>
        <v>4.6984346564031174</v>
      </c>
    </row>
    <row r="87485" spans="1:4" x14ac:dyDescent="0.45">
      <c r="A87485">
        <v>88313</v>
      </c>
      <c r="B87485">
        <v>228</v>
      </c>
      <c r="C87485">
        <f t="shared" si="3373"/>
        <v>230.16812082121527</v>
      </c>
      <c r="D87485">
        <f t="shared" si="3374"/>
        <v>4.7007478953871695</v>
      </c>
    </row>
    <row r="87486" spans="1:4" x14ac:dyDescent="0.45">
      <c r="A87486">
        <v>88314</v>
      </c>
      <c r="B87486">
        <v>228</v>
      </c>
      <c r="C87486">
        <f t="shared" si="3373"/>
        <v>230.16865434529822</v>
      </c>
      <c r="D87486">
        <f t="shared" si="3374"/>
        <v>4.70306166938086</v>
      </c>
    </row>
    <row r="87487" spans="1:4" x14ac:dyDescent="0.45">
      <c r="A87487">
        <v>88315</v>
      </c>
      <c r="B87487">
        <v>228</v>
      </c>
      <c r="C87487">
        <f t="shared" si="3373"/>
        <v>230.16918786147244</v>
      </c>
      <c r="D87487">
        <f t="shared" si="3374"/>
        <v>4.7053759783593661</v>
      </c>
    </row>
    <row r="87488" spans="1:4" x14ac:dyDescent="0.45">
      <c r="A87488">
        <v>88316</v>
      </c>
      <c r="B87488">
        <v>228</v>
      </c>
      <c r="C87488">
        <f t="shared" si="3373"/>
        <v>230.16972136973806</v>
      </c>
      <c r="D87488">
        <f t="shared" si="3374"/>
        <v>4.7076908222979865</v>
      </c>
    </row>
    <row r="87489" spans="1:4" x14ac:dyDescent="0.45">
      <c r="A87489">
        <v>88317</v>
      </c>
      <c r="B87489">
        <v>228</v>
      </c>
      <c r="C87489">
        <f t="shared" si="3373"/>
        <v>230.17025487009516</v>
      </c>
      <c r="D87489">
        <f t="shared" si="3374"/>
        <v>4.710006201171776</v>
      </c>
    </row>
    <row r="87490" spans="1:4" x14ac:dyDescent="0.45">
      <c r="A87490">
        <v>88318</v>
      </c>
      <c r="B87490">
        <v>228</v>
      </c>
      <c r="C87490">
        <f t="shared" si="3373"/>
        <v>230.17078836254387</v>
      </c>
      <c r="D87490">
        <f t="shared" si="3374"/>
        <v>4.7123221149559136</v>
      </c>
    </row>
    <row r="87491" spans="1:4" x14ac:dyDescent="0.45">
      <c r="A87491">
        <v>88319</v>
      </c>
      <c r="B87491">
        <v>228</v>
      </c>
      <c r="C87491">
        <f t="shared" si="3373"/>
        <v>230.17132184708436</v>
      </c>
      <c r="D87491">
        <f t="shared" si="3374"/>
        <v>4.7146385636258241</v>
      </c>
    </row>
    <row r="87492" spans="1:4" x14ac:dyDescent="0.45">
      <c r="A87492">
        <v>88320</v>
      </c>
      <c r="B87492">
        <v>228</v>
      </c>
      <c r="C87492">
        <f t="shared" ref="C87492:C87555" si="3375">$H$4 - $I$4*EXP(-A87492/$J$4)</f>
        <v>230.17185532371667</v>
      </c>
      <c r="D87492">
        <f t="shared" ref="D87492:D87555" si="3376">(B87492-C87492)^2</f>
        <v>4.7169555471564424</v>
      </c>
    </row>
    <row r="87493" spans="1:4" x14ac:dyDescent="0.45">
      <c r="A87493">
        <v>88321</v>
      </c>
      <c r="B87493">
        <v>228</v>
      </c>
      <c r="C87493">
        <f t="shared" si="3375"/>
        <v>230.17238879244093</v>
      </c>
      <c r="D87493">
        <f t="shared" si="3376"/>
        <v>4.7192730655229482</v>
      </c>
    </row>
    <row r="87494" spans="1:4" x14ac:dyDescent="0.45">
      <c r="A87494">
        <v>88322</v>
      </c>
      <c r="B87494">
        <v>228</v>
      </c>
      <c r="C87494">
        <f t="shared" si="3375"/>
        <v>230.1729222532573</v>
      </c>
      <c r="D87494">
        <f t="shared" si="3376"/>
        <v>4.7215911187007711</v>
      </c>
    </row>
    <row r="87495" spans="1:4" x14ac:dyDescent="0.45">
      <c r="A87495">
        <v>88323</v>
      </c>
      <c r="B87495">
        <v>228</v>
      </c>
      <c r="C87495">
        <f t="shared" si="3375"/>
        <v>230.17345570616587</v>
      </c>
      <c r="D87495">
        <f t="shared" si="3376"/>
        <v>4.7239097066649709</v>
      </c>
    </row>
    <row r="87496" spans="1:4" x14ac:dyDescent="0.45">
      <c r="A87496">
        <v>88324</v>
      </c>
      <c r="B87496">
        <v>228</v>
      </c>
      <c r="C87496">
        <f t="shared" si="3375"/>
        <v>230.17398915116678</v>
      </c>
      <c r="D87496">
        <f t="shared" si="3376"/>
        <v>4.7262288293908536</v>
      </c>
    </row>
    <row r="87497" spans="1:4" x14ac:dyDescent="0.45">
      <c r="A87497">
        <v>88325</v>
      </c>
      <c r="B87497">
        <v>228</v>
      </c>
      <c r="C87497">
        <f t="shared" si="3375"/>
        <v>230.17452258826012</v>
      </c>
      <c r="D87497">
        <f t="shared" si="3376"/>
        <v>4.7285484868534811</v>
      </c>
    </row>
    <row r="87498" spans="1:4" x14ac:dyDescent="0.45">
      <c r="A87498">
        <v>88326</v>
      </c>
      <c r="B87498">
        <v>228</v>
      </c>
      <c r="C87498">
        <f t="shared" si="3375"/>
        <v>230.17505601744597</v>
      </c>
      <c r="D87498">
        <f t="shared" si="3376"/>
        <v>4.7308686790279149</v>
      </c>
    </row>
    <row r="87499" spans="1:4" x14ac:dyDescent="0.45">
      <c r="A87499">
        <v>88327</v>
      </c>
      <c r="B87499">
        <v>228</v>
      </c>
      <c r="C87499">
        <f t="shared" si="3375"/>
        <v>230.17558943872456</v>
      </c>
      <c r="D87499">
        <f t="shared" si="3376"/>
        <v>4.7331894058898358</v>
      </c>
    </row>
    <row r="87500" spans="1:4" x14ac:dyDescent="0.45">
      <c r="A87500">
        <v>88328</v>
      </c>
      <c r="B87500">
        <v>228</v>
      </c>
      <c r="C87500">
        <f t="shared" si="3375"/>
        <v>230.17612285209589</v>
      </c>
      <c r="D87500">
        <f t="shared" si="3376"/>
        <v>4.7355106674139362</v>
      </c>
    </row>
    <row r="87501" spans="1:4" x14ac:dyDescent="0.45">
      <c r="A87501">
        <v>88329</v>
      </c>
      <c r="B87501">
        <v>228</v>
      </c>
      <c r="C87501">
        <f t="shared" si="3375"/>
        <v>230.17665625756013</v>
      </c>
      <c r="D87501">
        <f t="shared" si="3376"/>
        <v>4.7378324635756517</v>
      </c>
    </row>
    <row r="87502" spans="1:4" x14ac:dyDescent="0.45">
      <c r="A87502">
        <v>88330</v>
      </c>
      <c r="B87502">
        <v>228</v>
      </c>
      <c r="C87502">
        <f t="shared" si="3375"/>
        <v>230.17718965511742</v>
      </c>
      <c r="D87502">
        <f t="shared" si="3376"/>
        <v>4.7401547943502953</v>
      </c>
    </row>
    <row r="87503" spans="1:4" x14ac:dyDescent="0.45">
      <c r="A87503">
        <v>88331</v>
      </c>
      <c r="B87503">
        <v>228</v>
      </c>
      <c r="C87503">
        <f t="shared" si="3375"/>
        <v>230.17772304476784</v>
      </c>
      <c r="D87503">
        <f t="shared" si="3376"/>
        <v>4.7424776597129323</v>
      </c>
    </row>
    <row r="87504" spans="1:4" x14ac:dyDescent="0.45">
      <c r="A87504">
        <v>88332</v>
      </c>
      <c r="B87504">
        <v>228</v>
      </c>
      <c r="C87504">
        <f t="shared" si="3375"/>
        <v>230.17825642651152</v>
      </c>
      <c r="D87504">
        <f t="shared" si="3376"/>
        <v>4.7448010596387551</v>
      </c>
    </row>
    <row r="87505" spans="1:4" x14ac:dyDescent="0.45">
      <c r="A87505">
        <v>88333</v>
      </c>
      <c r="B87505">
        <v>228</v>
      </c>
      <c r="C87505">
        <f t="shared" si="3375"/>
        <v>230.17878980034857</v>
      </c>
      <c r="D87505">
        <f t="shared" si="3376"/>
        <v>4.7471249941029523</v>
      </c>
    </row>
    <row r="87506" spans="1:4" x14ac:dyDescent="0.45">
      <c r="A87506">
        <v>88334</v>
      </c>
      <c r="B87506">
        <v>228</v>
      </c>
      <c r="C87506">
        <f t="shared" si="3375"/>
        <v>230.17932316627912</v>
      </c>
      <c r="D87506">
        <f t="shared" si="3376"/>
        <v>4.7494494630808424</v>
      </c>
    </row>
    <row r="87507" spans="1:4" x14ac:dyDescent="0.45">
      <c r="A87507">
        <v>88335</v>
      </c>
      <c r="B87507">
        <v>228.4</v>
      </c>
      <c r="C87507">
        <f t="shared" si="3375"/>
        <v>230.17985652430326</v>
      </c>
      <c r="D87507">
        <f t="shared" si="3376"/>
        <v>3.1678892471048656</v>
      </c>
    </row>
    <row r="87508" spans="1:4" x14ac:dyDescent="0.45">
      <c r="A87508">
        <v>88336</v>
      </c>
      <c r="B87508">
        <v>228</v>
      </c>
      <c r="C87508">
        <f t="shared" si="3375"/>
        <v>230.18038987442117</v>
      </c>
      <c r="D87508">
        <f t="shared" si="3376"/>
        <v>4.7541000044783503</v>
      </c>
    </row>
    <row r="87509" spans="1:4" x14ac:dyDescent="0.45">
      <c r="A87509">
        <v>88337</v>
      </c>
      <c r="B87509">
        <v>228</v>
      </c>
      <c r="C87509">
        <f t="shared" si="3375"/>
        <v>230.18092321663289</v>
      </c>
      <c r="D87509">
        <f t="shared" si="3376"/>
        <v>4.7564260768483564</v>
      </c>
    </row>
    <row r="87510" spans="1:4" x14ac:dyDescent="0.45">
      <c r="A87510">
        <v>88338</v>
      </c>
      <c r="B87510">
        <v>228</v>
      </c>
      <c r="C87510">
        <f t="shared" si="3375"/>
        <v>230.18145655093858</v>
      </c>
      <c r="D87510">
        <f t="shared" si="3376"/>
        <v>4.7587526836328333</v>
      </c>
    </row>
    <row r="87511" spans="1:4" x14ac:dyDescent="0.45">
      <c r="A87511">
        <v>88339</v>
      </c>
      <c r="B87511">
        <v>228</v>
      </c>
      <c r="C87511">
        <f t="shared" si="3375"/>
        <v>230.18198987733837</v>
      </c>
      <c r="D87511">
        <f t="shared" si="3376"/>
        <v>4.7610798248071022</v>
      </c>
    </row>
    <row r="87512" spans="1:4" x14ac:dyDescent="0.45">
      <c r="A87512">
        <v>88340</v>
      </c>
      <c r="B87512">
        <v>228</v>
      </c>
      <c r="C87512">
        <f t="shared" si="3375"/>
        <v>230.18252319583232</v>
      </c>
      <c r="D87512">
        <f t="shared" si="3376"/>
        <v>4.7634075003461112</v>
      </c>
    </row>
    <row r="87513" spans="1:4" x14ac:dyDescent="0.45">
      <c r="A87513">
        <v>88341</v>
      </c>
      <c r="B87513">
        <v>228</v>
      </c>
      <c r="C87513">
        <f t="shared" si="3375"/>
        <v>230.1830565064206</v>
      </c>
      <c r="D87513">
        <f t="shared" si="3376"/>
        <v>4.7657357102253082</v>
      </c>
    </row>
    <row r="87514" spans="1:4" x14ac:dyDescent="0.45">
      <c r="A87514">
        <v>88342</v>
      </c>
      <c r="B87514">
        <v>228</v>
      </c>
      <c r="C87514">
        <f t="shared" si="3375"/>
        <v>230.18358980910332</v>
      </c>
      <c r="D87514">
        <f t="shared" si="3376"/>
        <v>4.7680644544198927</v>
      </c>
    </row>
    <row r="87515" spans="1:4" x14ac:dyDescent="0.45">
      <c r="A87515">
        <v>88343</v>
      </c>
      <c r="B87515">
        <v>228</v>
      </c>
      <c r="C87515">
        <f t="shared" si="3375"/>
        <v>230.18412310388058</v>
      </c>
      <c r="D87515">
        <f t="shared" si="3376"/>
        <v>4.7703937329049397</v>
      </c>
    </row>
    <row r="87516" spans="1:4" x14ac:dyDescent="0.45">
      <c r="A87516">
        <v>88344</v>
      </c>
      <c r="B87516">
        <v>228</v>
      </c>
      <c r="C87516">
        <f t="shared" si="3375"/>
        <v>230.18465639075248</v>
      </c>
      <c r="D87516">
        <f t="shared" si="3376"/>
        <v>4.7727235456556514</v>
      </c>
    </row>
    <row r="87517" spans="1:4" x14ac:dyDescent="0.45">
      <c r="A87517">
        <v>88345</v>
      </c>
      <c r="B87517">
        <v>228</v>
      </c>
      <c r="C87517">
        <f t="shared" si="3375"/>
        <v>230.18518966971919</v>
      </c>
      <c r="D87517">
        <f t="shared" si="3376"/>
        <v>4.7750538926474766</v>
      </c>
    </row>
    <row r="87518" spans="1:4" x14ac:dyDescent="0.45">
      <c r="A87518">
        <v>88346</v>
      </c>
      <c r="B87518">
        <v>228</v>
      </c>
      <c r="C87518">
        <f t="shared" si="3375"/>
        <v>230.18572294078081</v>
      </c>
      <c r="D87518">
        <f t="shared" si="3376"/>
        <v>4.7773847738554958</v>
      </c>
    </row>
    <row r="87519" spans="1:4" x14ac:dyDescent="0.45">
      <c r="A87519">
        <v>88347</v>
      </c>
      <c r="B87519">
        <v>228</v>
      </c>
      <c r="C87519">
        <f t="shared" si="3375"/>
        <v>230.18625620393743</v>
      </c>
      <c r="D87519">
        <f t="shared" si="3376"/>
        <v>4.7797161892549127</v>
      </c>
    </row>
    <row r="87520" spans="1:4" x14ac:dyDescent="0.45">
      <c r="A87520">
        <v>88348</v>
      </c>
      <c r="B87520">
        <v>228</v>
      </c>
      <c r="C87520">
        <f t="shared" si="3375"/>
        <v>230.18678945918919</v>
      </c>
      <c r="D87520">
        <f t="shared" si="3376"/>
        <v>4.7820481388209304</v>
      </c>
    </row>
    <row r="87521" spans="1:4" x14ac:dyDescent="0.45">
      <c r="A87521">
        <v>88349</v>
      </c>
      <c r="B87521">
        <v>228</v>
      </c>
      <c r="C87521">
        <f t="shared" si="3375"/>
        <v>230.18732270653618</v>
      </c>
      <c r="D87521">
        <f t="shared" si="3376"/>
        <v>4.7843806225287553</v>
      </c>
    </row>
    <row r="87522" spans="1:4" x14ac:dyDescent="0.45">
      <c r="A87522">
        <v>88350</v>
      </c>
      <c r="B87522">
        <v>228</v>
      </c>
      <c r="C87522">
        <f t="shared" si="3375"/>
        <v>230.18785594597855</v>
      </c>
      <c r="D87522">
        <f t="shared" si="3376"/>
        <v>4.7867136403537174</v>
      </c>
    </row>
    <row r="87523" spans="1:4" x14ac:dyDescent="0.45">
      <c r="A87523">
        <v>88351</v>
      </c>
      <c r="B87523">
        <v>228</v>
      </c>
      <c r="C87523">
        <f t="shared" si="3375"/>
        <v>230.18838917751643</v>
      </c>
      <c r="D87523">
        <f t="shared" si="3376"/>
        <v>4.7890471922710249</v>
      </c>
    </row>
    <row r="87524" spans="1:4" x14ac:dyDescent="0.45">
      <c r="A87524">
        <v>88352</v>
      </c>
      <c r="B87524">
        <v>228</v>
      </c>
      <c r="C87524">
        <f t="shared" si="3375"/>
        <v>230.18892240114988</v>
      </c>
      <c r="D87524">
        <f t="shared" si="3376"/>
        <v>4.791381278255761</v>
      </c>
    </row>
    <row r="87525" spans="1:4" x14ac:dyDescent="0.45">
      <c r="A87525">
        <v>88353</v>
      </c>
      <c r="B87525">
        <v>228</v>
      </c>
      <c r="C87525">
        <f t="shared" si="3375"/>
        <v>230.18945561687906</v>
      </c>
      <c r="D87525">
        <f t="shared" si="3376"/>
        <v>4.7937158982832591</v>
      </c>
    </row>
    <row r="87526" spans="1:4" x14ac:dyDescent="0.45">
      <c r="A87526">
        <v>88354</v>
      </c>
      <c r="B87526">
        <v>228</v>
      </c>
      <c r="C87526">
        <f t="shared" si="3375"/>
        <v>230.18998882470407</v>
      </c>
      <c r="D87526">
        <f t="shared" si="3376"/>
        <v>4.7960510523287292</v>
      </c>
    </row>
    <row r="87527" spans="1:4" x14ac:dyDescent="0.45">
      <c r="A87527">
        <v>88355</v>
      </c>
      <c r="B87527">
        <v>228</v>
      </c>
      <c r="C87527">
        <f t="shared" si="3375"/>
        <v>230.19052202462504</v>
      </c>
      <c r="D87527">
        <f t="shared" si="3376"/>
        <v>4.7983867403673814</v>
      </c>
    </row>
    <row r="87528" spans="1:4" x14ac:dyDescent="0.45">
      <c r="A87528">
        <v>88356</v>
      </c>
      <c r="B87528">
        <v>228</v>
      </c>
      <c r="C87528">
        <f t="shared" si="3375"/>
        <v>230.1910552166421</v>
      </c>
      <c r="D87528">
        <f t="shared" si="3376"/>
        <v>4.8007229623745529</v>
      </c>
    </row>
    <row r="87529" spans="1:4" x14ac:dyDescent="0.45">
      <c r="A87529">
        <v>88357</v>
      </c>
      <c r="B87529">
        <v>228</v>
      </c>
      <c r="C87529">
        <f t="shared" si="3375"/>
        <v>230.19158840075534</v>
      </c>
      <c r="D87529">
        <f t="shared" si="3376"/>
        <v>4.803059718325331</v>
      </c>
    </row>
    <row r="87530" spans="1:4" x14ac:dyDescent="0.45">
      <c r="A87530">
        <v>88358</v>
      </c>
      <c r="B87530">
        <v>228</v>
      </c>
      <c r="C87530">
        <f t="shared" si="3375"/>
        <v>230.19212157696487</v>
      </c>
      <c r="D87530">
        <f t="shared" si="3376"/>
        <v>4.8053970081949284</v>
      </c>
    </row>
    <row r="87531" spans="1:4" x14ac:dyDescent="0.45">
      <c r="A87531">
        <v>88359</v>
      </c>
      <c r="B87531">
        <v>228</v>
      </c>
      <c r="C87531">
        <f t="shared" si="3375"/>
        <v>230.19265474527083</v>
      </c>
      <c r="D87531">
        <f t="shared" si="3376"/>
        <v>4.807734831958685</v>
      </c>
    </row>
    <row r="87532" spans="1:4" x14ac:dyDescent="0.45">
      <c r="A87532">
        <v>88360</v>
      </c>
      <c r="B87532">
        <v>228</v>
      </c>
      <c r="C87532">
        <f t="shared" si="3375"/>
        <v>230.19318790567331</v>
      </c>
      <c r="D87532">
        <f t="shared" si="3376"/>
        <v>4.8100731895916899</v>
      </c>
    </row>
    <row r="87533" spans="1:4" x14ac:dyDescent="0.45">
      <c r="A87533">
        <v>88361</v>
      </c>
      <c r="B87533">
        <v>228</v>
      </c>
      <c r="C87533">
        <f t="shared" si="3375"/>
        <v>230.19372105817246</v>
      </c>
      <c r="D87533">
        <f t="shared" si="3376"/>
        <v>4.8124120810692848</v>
      </c>
    </row>
    <row r="87534" spans="1:4" x14ac:dyDescent="0.45">
      <c r="A87534">
        <v>88362</v>
      </c>
      <c r="B87534">
        <v>228</v>
      </c>
      <c r="C87534">
        <f t="shared" si="3375"/>
        <v>230.19425420276841</v>
      </c>
      <c r="D87534">
        <f t="shared" si="3376"/>
        <v>4.8147515063668109</v>
      </c>
    </row>
    <row r="87535" spans="1:4" x14ac:dyDescent="0.45">
      <c r="A87535">
        <v>88363</v>
      </c>
      <c r="B87535">
        <v>228</v>
      </c>
      <c r="C87535">
        <f t="shared" si="3375"/>
        <v>230.19478733946124</v>
      </c>
      <c r="D87535">
        <f t="shared" si="3376"/>
        <v>4.8170914654593613</v>
      </c>
    </row>
    <row r="87536" spans="1:4" x14ac:dyDescent="0.45">
      <c r="A87536">
        <v>88364</v>
      </c>
      <c r="B87536">
        <v>228</v>
      </c>
      <c r="C87536">
        <f t="shared" si="3375"/>
        <v>230.19532046825105</v>
      </c>
      <c r="D87536">
        <f t="shared" si="3376"/>
        <v>4.8194319583220295</v>
      </c>
    </row>
    <row r="87537" spans="1:4" x14ac:dyDescent="0.45">
      <c r="A87537">
        <v>88365</v>
      </c>
      <c r="B87537">
        <v>228</v>
      </c>
      <c r="C87537">
        <f t="shared" si="3375"/>
        <v>230.19585358913801</v>
      </c>
      <c r="D87537">
        <f t="shared" si="3376"/>
        <v>4.8217729849302842</v>
      </c>
    </row>
    <row r="87538" spans="1:4" x14ac:dyDescent="0.45">
      <c r="A87538">
        <v>88366</v>
      </c>
      <c r="B87538">
        <v>228</v>
      </c>
      <c r="C87538">
        <f t="shared" si="3375"/>
        <v>230.1963867021222</v>
      </c>
      <c r="D87538">
        <f t="shared" si="3376"/>
        <v>4.8241145452592216</v>
      </c>
    </row>
    <row r="87539" spans="1:4" x14ac:dyDescent="0.45">
      <c r="A87539">
        <v>88367</v>
      </c>
      <c r="B87539">
        <v>228</v>
      </c>
      <c r="C87539">
        <f t="shared" si="3375"/>
        <v>230.19691980720376</v>
      </c>
      <c r="D87539">
        <f t="shared" si="3376"/>
        <v>4.8264566392841868</v>
      </c>
    </row>
    <row r="87540" spans="1:4" x14ac:dyDescent="0.45">
      <c r="A87540">
        <v>88368</v>
      </c>
      <c r="B87540">
        <v>228</v>
      </c>
      <c r="C87540">
        <f t="shared" si="3375"/>
        <v>230.1974529043828</v>
      </c>
      <c r="D87540">
        <f t="shared" si="3376"/>
        <v>4.8287992669804032</v>
      </c>
    </row>
    <row r="87541" spans="1:4" x14ac:dyDescent="0.45">
      <c r="A87541">
        <v>88369</v>
      </c>
      <c r="B87541">
        <v>228</v>
      </c>
      <c r="C87541">
        <f t="shared" si="3375"/>
        <v>230.19798599365942</v>
      </c>
      <c r="D87541">
        <f t="shared" si="3376"/>
        <v>4.8311424283229671</v>
      </c>
    </row>
    <row r="87542" spans="1:4" x14ac:dyDescent="0.45">
      <c r="A87542">
        <v>88370</v>
      </c>
      <c r="B87542">
        <v>228</v>
      </c>
      <c r="C87542">
        <f t="shared" si="3375"/>
        <v>230.19851907503377</v>
      </c>
      <c r="D87542">
        <f t="shared" si="3376"/>
        <v>4.8334861232873534</v>
      </c>
    </row>
    <row r="87543" spans="1:4" x14ac:dyDescent="0.45">
      <c r="A87543">
        <v>88371</v>
      </c>
      <c r="B87543">
        <v>228</v>
      </c>
      <c r="C87543">
        <f t="shared" si="3375"/>
        <v>230.19905214850593</v>
      </c>
      <c r="D87543">
        <f t="shared" si="3376"/>
        <v>4.8358303518485357</v>
      </c>
    </row>
    <row r="87544" spans="1:4" x14ac:dyDescent="0.45">
      <c r="A87544">
        <v>88372</v>
      </c>
      <c r="B87544">
        <v>228</v>
      </c>
      <c r="C87544">
        <f t="shared" si="3375"/>
        <v>230.19958521407602</v>
      </c>
      <c r="D87544">
        <f t="shared" si="3376"/>
        <v>4.8381751139818663</v>
      </c>
    </row>
    <row r="87545" spans="1:4" x14ac:dyDescent="0.45">
      <c r="A87545">
        <v>88373</v>
      </c>
      <c r="B87545">
        <v>228</v>
      </c>
      <c r="C87545">
        <f t="shared" si="3375"/>
        <v>230.20011827174423</v>
      </c>
      <c r="D87545">
        <f t="shared" si="3376"/>
        <v>4.8405204096628198</v>
      </c>
    </row>
    <row r="87546" spans="1:4" x14ac:dyDescent="0.45">
      <c r="A87546">
        <v>88374</v>
      </c>
      <c r="B87546">
        <v>228</v>
      </c>
      <c r="C87546">
        <f t="shared" si="3375"/>
        <v>230.20065132151058</v>
      </c>
      <c r="D87546">
        <f t="shared" si="3376"/>
        <v>4.8428662388662485</v>
      </c>
    </row>
    <row r="87547" spans="1:4" x14ac:dyDescent="0.45">
      <c r="A87547">
        <v>88375</v>
      </c>
      <c r="B87547">
        <v>228</v>
      </c>
      <c r="C87547">
        <f t="shared" si="3375"/>
        <v>230.20118436337523</v>
      </c>
      <c r="D87547">
        <f t="shared" si="3376"/>
        <v>4.8452126015676322</v>
      </c>
    </row>
    <row r="87548" spans="1:4" x14ac:dyDescent="0.45">
      <c r="A87548">
        <v>88376</v>
      </c>
      <c r="B87548">
        <v>228</v>
      </c>
      <c r="C87548">
        <f t="shared" si="3375"/>
        <v>230.20171739733831</v>
      </c>
      <c r="D87548">
        <f t="shared" si="3376"/>
        <v>4.8475594977421981</v>
      </c>
    </row>
    <row r="87549" spans="1:4" x14ac:dyDescent="0.45">
      <c r="A87549">
        <v>88377</v>
      </c>
      <c r="B87549">
        <v>228</v>
      </c>
      <c r="C87549">
        <f t="shared" si="3375"/>
        <v>230.2022504233999</v>
      </c>
      <c r="D87549">
        <f t="shared" si="3376"/>
        <v>4.8499069273650521</v>
      </c>
    </row>
    <row r="87550" spans="1:4" x14ac:dyDescent="0.45">
      <c r="A87550">
        <v>88378</v>
      </c>
      <c r="B87550">
        <v>228</v>
      </c>
      <c r="C87550">
        <f t="shared" si="3375"/>
        <v>230.20278344156014</v>
      </c>
      <c r="D87550">
        <f t="shared" si="3376"/>
        <v>4.8522548904115492</v>
      </c>
    </row>
    <row r="87551" spans="1:4" x14ac:dyDescent="0.45">
      <c r="A87551">
        <v>88379</v>
      </c>
      <c r="B87551">
        <v>228</v>
      </c>
      <c r="C87551">
        <f t="shared" si="3375"/>
        <v>230.20331645181915</v>
      </c>
      <c r="D87551">
        <f t="shared" si="3376"/>
        <v>4.8546033868569216</v>
      </c>
    </row>
    <row r="87552" spans="1:4" x14ac:dyDescent="0.45">
      <c r="A87552">
        <v>88380</v>
      </c>
      <c r="B87552">
        <v>228</v>
      </c>
      <c r="C87552">
        <f t="shared" si="3375"/>
        <v>230.20384945417703</v>
      </c>
      <c r="D87552">
        <f t="shared" si="3376"/>
        <v>4.8569524166764015</v>
      </c>
    </row>
    <row r="87553" spans="1:4" x14ac:dyDescent="0.45">
      <c r="A87553">
        <v>88381</v>
      </c>
      <c r="B87553">
        <v>228</v>
      </c>
      <c r="C87553">
        <f t="shared" si="3375"/>
        <v>230.20438244863394</v>
      </c>
      <c r="D87553">
        <f t="shared" si="3376"/>
        <v>4.8593019798453474</v>
      </c>
    </row>
    <row r="87554" spans="1:4" x14ac:dyDescent="0.45">
      <c r="A87554">
        <v>88382</v>
      </c>
      <c r="B87554">
        <v>228</v>
      </c>
      <c r="C87554">
        <f t="shared" si="3375"/>
        <v>230.20491543518995</v>
      </c>
      <c r="D87554">
        <f t="shared" si="3376"/>
        <v>4.8616520763388689</v>
      </c>
    </row>
    <row r="87555" spans="1:4" x14ac:dyDescent="0.45">
      <c r="A87555">
        <v>88383</v>
      </c>
      <c r="B87555">
        <v>228</v>
      </c>
      <c r="C87555">
        <f t="shared" si="3375"/>
        <v>230.2054484138452</v>
      </c>
      <c r="D87555">
        <f t="shared" si="3376"/>
        <v>4.8640027061323261</v>
      </c>
    </row>
    <row r="87556" spans="1:4" x14ac:dyDescent="0.45">
      <c r="A87556">
        <v>88384</v>
      </c>
      <c r="B87556">
        <v>228</v>
      </c>
      <c r="C87556">
        <f t="shared" ref="C87556:C87619" si="3377">$H$4 - $I$4*EXP(-A87556/$J$4)</f>
        <v>230.2059813845998</v>
      </c>
      <c r="D87556">
        <f t="shared" ref="D87556:D87619" si="3378">(B87556-C87556)^2</f>
        <v>4.8663538692008288</v>
      </c>
    </row>
    <row r="87557" spans="1:4" x14ac:dyDescent="0.45">
      <c r="A87557">
        <v>88385</v>
      </c>
      <c r="B87557">
        <v>228</v>
      </c>
      <c r="C87557">
        <f t="shared" si="3377"/>
        <v>230.20651434745386</v>
      </c>
      <c r="D87557">
        <f t="shared" si="3378"/>
        <v>4.8687055655197407</v>
      </c>
    </row>
    <row r="87558" spans="1:4" x14ac:dyDescent="0.45">
      <c r="A87558">
        <v>88386</v>
      </c>
      <c r="B87558">
        <v>228</v>
      </c>
      <c r="C87558">
        <f t="shared" si="3377"/>
        <v>230.20704730240749</v>
      </c>
      <c r="D87558">
        <f t="shared" si="3378"/>
        <v>4.8710577950641722</v>
      </c>
    </row>
    <row r="87559" spans="1:4" x14ac:dyDescent="0.45">
      <c r="A87559">
        <v>88387</v>
      </c>
      <c r="B87559">
        <v>228</v>
      </c>
      <c r="C87559">
        <f t="shared" si="3377"/>
        <v>230.20758024946085</v>
      </c>
      <c r="D87559">
        <f t="shared" si="3378"/>
        <v>4.8734105578096143</v>
      </c>
    </row>
    <row r="87560" spans="1:4" x14ac:dyDescent="0.45">
      <c r="A87560">
        <v>88388</v>
      </c>
      <c r="B87560">
        <v>228</v>
      </c>
      <c r="C87560">
        <f t="shared" si="3377"/>
        <v>230.20811318861402</v>
      </c>
      <c r="D87560">
        <f t="shared" si="3378"/>
        <v>4.87576385373118</v>
      </c>
    </row>
    <row r="87561" spans="1:4" x14ac:dyDescent="0.45">
      <c r="A87561">
        <v>88389</v>
      </c>
      <c r="B87561">
        <v>228</v>
      </c>
      <c r="C87561">
        <f t="shared" si="3377"/>
        <v>230.20864611986713</v>
      </c>
      <c r="D87561">
        <f t="shared" si="3378"/>
        <v>4.8781176828041106</v>
      </c>
    </row>
    <row r="87562" spans="1:4" x14ac:dyDescent="0.45">
      <c r="A87562">
        <v>88390</v>
      </c>
      <c r="B87562">
        <v>228</v>
      </c>
      <c r="C87562">
        <f t="shared" si="3377"/>
        <v>230.2091790432203</v>
      </c>
      <c r="D87562">
        <f t="shared" si="3378"/>
        <v>4.8804720450037715</v>
      </c>
    </row>
    <row r="87563" spans="1:4" x14ac:dyDescent="0.45">
      <c r="A87563">
        <v>88391</v>
      </c>
      <c r="B87563">
        <v>228</v>
      </c>
      <c r="C87563">
        <f t="shared" si="3377"/>
        <v>230.20971195867361</v>
      </c>
      <c r="D87563">
        <f t="shared" si="3378"/>
        <v>4.8828269403051552</v>
      </c>
    </row>
    <row r="87564" spans="1:4" x14ac:dyDescent="0.45">
      <c r="A87564">
        <v>88392</v>
      </c>
      <c r="B87564">
        <v>228</v>
      </c>
      <c r="C87564">
        <f t="shared" si="3377"/>
        <v>230.21024486622724</v>
      </c>
      <c r="D87564">
        <f t="shared" si="3378"/>
        <v>4.8851823686838802</v>
      </c>
    </row>
    <row r="87565" spans="1:4" x14ac:dyDescent="0.45">
      <c r="A87565">
        <v>88393</v>
      </c>
      <c r="B87565">
        <v>228</v>
      </c>
      <c r="C87565">
        <f t="shared" si="3377"/>
        <v>230.21077776588126</v>
      </c>
      <c r="D87565">
        <f t="shared" si="3378"/>
        <v>4.8875383301149391</v>
      </c>
    </row>
    <row r="87566" spans="1:4" x14ac:dyDescent="0.45">
      <c r="A87566">
        <v>88394</v>
      </c>
      <c r="B87566">
        <v>228</v>
      </c>
      <c r="C87566">
        <f t="shared" si="3377"/>
        <v>230.21131065763581</v>
      </c>
      <c r="D87566">
        <f t="shared" si="3378"/>
        <v>4.8898948245737026</v>
      </c>
    </row>
    <row r="87567" spans="1:4" x14ac:dyDescent="0.45">
      <c r="A87567">
        <v>88395</v>
      </c>
      <c r="B87567">
        <v>228</v>
      </c>
      <c r="C87567">
        <f t="shared" si="3377"/>
        <v>230.21184354149102</v>
      </c>
      <c r="D87567">
        <f t="shared" si="3378"/>
        <v>4.8922518520355416</v>
      </c>
    </row>
    <row r="87568" spans="1:4" x14ac:dyDescent="0.45">
      <c r="A87568">
        <v>88396</v>
      </c>
      <c r="B87568">
        <v>228</v>
      </c>
      <c r="C87568">
        <f t="shared" si="3377"/>
        <v>230.21237641744693</v>
      </c>
      <c r="D87568">
        <f t="shared" si="3378"/>
        <v>4.8946094124753259</v>
      </c>
    </row>
    <row r="87569" spans="1:4" x14ac:dyDescent="0.45">
      <c r="A87569">
        <v>88397</v>
      </c>
      <c r="B87569">
        <v>228</v>
      </c>
      <c r="C87569">
        <f t="shared" si="3377"/>
        <v>230.21290928550377</v>
      </c>
      <c r="D87569">
        <f t="shared" si="3378"/>
        <v>4.8969675058688047</v>
      </c>
    </row>
    <row r="87570" spans="1:4" x14ac:dyDescent="0.45">
      <c r="A87570">
        <v>88398</v>
      </c>
      <c r="B87570">
        <v>228.4</v>
      </c>
      <c r="C87570">
        <f t="shared" si="3377"/>
        <v>230.21344214566156</v>
      </c>
      <c r="D87570">
        <f t="shared" si="3378"/>
        <v>3.2885724156615814</v>
      </c>
    </row>
    <row r="87571" spans="1:4" x14ac:dyDescent="0.45">
      <c r="A87571">
        <v>88399</v>
      </c>
      <c r="B87571">
        <v>228</v>
      </c>
      <c r="C87571">
        <f t="shared" si="3377"/>
        <v>230.21397499792047</v>
      </c>
      <c r="D87571">
        <f t="shared" si="3378"/>
        <v>4.9016852914169613</v>
      </c>
    </row>
    <row r="87572" spans="1:4" x14ac:dyDescent="0.45">
      <c r="A87572">
        <v>88400</v>
      </c>
      <c r="B87572">
        <v>228</v>
      </c>
      <c r="C87572">
        <f t="shared" si="3377"/>
        <v>230.21450784228063</v>
      </c>
      <c r="D87572">
        <f t="shared" si="3378"/>
        <v>4.9040449835223896</v>
      </c>
    </row>
    <row r="87573" spans="1:4" x14ac:dyDescent="0.45">
      <c r="A87573">
        <v>88401</v>
      </c>
      <c r="B87573">
        <v>228</v>
      </c>
      <c r="C87573">
        <f t="shared" si="3377"/>
        <v>230.2150406787421</v>
      </c>
      <c r="D87573">
        <f t="shared" si="3378"/>
        <v>4.9064052084822594</v>
      </c>
    </row>
    <row r="87574" spans="1:4" x14ac:dyDescent="0.45">
      <c r="A87574">
        <v>88402</v>
      </c>
      <c r="B87574">
        <v>228</v>
      </c>
      <c r="C87574">
        <f t="shared" si="3377"/>
        <v>230.21557350730504</v>
      </c>
      <c r="D87574">
        <f t="shared" si="3378"/>
        <v>4.9087659662719476</v>
      </c>
    </row>
    <row r="87575" spans="1:4" x14ac:dyDescent="0.45">
      <c r="A87575">
        <v>88403</v>
      </c>
      <c r="B87575">
        <v>228</v>
      </c>
      <c r="C87575">
        <f t="shared" si="3377"/>
        <v>230.21610632796956</v>
      </c>
      <c r="D87575">
        <f t="shared" si="3378"/>
        <v>4.911127256866707</v>
      </c>
    </row>
    <row r="87576" spans="1:4" x14ac:dyDescent="0.45">
      <c r="A87576">
        <v>88404</v>
      </c>
      <c r="B87576">
        <v>228</v>
      </c>
      <c r="C87576">
        <f t="shared" si="3377"/>
        <v>230.21663914073577</v>
      </c>
      <c r="D87576">
        <f t="shared" si="3378"/>
        <v>4.9134890802417912</v>
      </c>
    </row>
    <row r="87577" spans="1:4" x14ac:dyDescent="0.45">
      <c r="A87577">
        <v>88405</v>
      </c>
      <c r="B87577">
        <v>228</v>
      </c>
      <c r="C87577">
        <f t="shared" si="3377"/>
        <v>230.21717194560378</v>
      </c>
      <c r="D87577">
        <f t="shared" si="3378"/>
        <v>4.9158514363724537</v>
      </c>
    </row>
    <row r="87578" spans="1:4" x14ac:dyDescent="0.45">
      <c r="A87578">
        <v>88406</v>
      </c>
      <c r="B87578">
        <v>228</v>
      </c>
      <c r="C87578">
        <f t="shared" si="3377"/>
        <v>230.21770474257372</v>
      </c>
      <c r="D87578">
        <f t="shared" si="3378"/>
        <v>4.9182143252339507</v>
      </c>
    </row>
    <row r="87579" spans="1:4" x14ac:dyDescent="0.45">
      <c r="A87579">
        <v>88407</v>
      </c>
      <c r="B87579">
        <v>228</v>
      </c>
      <c r="C87579">
        <f t="shared" si="3377"/>
        <v>230.21823753164571</v>
      </c>
      <c r="D87579">
        <f t="shared" si="3378"/>
        <v>4.9205777468016638</v>
      </c>
    </row>
    <row r="87580" spans="1:4" x14ac:dyDescent="0.45">
      <c r="A87580">
        <v>88408</v>
      </c>
      <c r="B87580">
        <v>228</v>
      </c>
      <c r="C87580">
        <f t="shared" si="3377"/>
        <v>230.21877031281986</v>
      </c>
      <c r="D87580">
        <f t="shared" si="3378"/>
        <v>4.922941701050723</v>
      </c>
    </row>
    <row r="87581" spans="1:4" x14ac:dyDescent="0.45">
      <c r="A87581">
        <v>88409</v>
      </c>
      <c r="B87581">
        <v>228</v>
      </c>
      <c r="C87581">
        <f t="shared" si="3377"/>
        <v>230.21930308609629</v>
      </c>
      <c r="D87581">
        <f t="shared" si="3378"/>
        <v>4.9253061879565134</v>
      </c>
    </row>
    <row r="87582" spans="1:4" x14ac:dyDescent="0.45">
      <c r="A87582">
        <v>88410</v>
      </c>
      <c r="B87582">
        <v>228</v>
      </c>
      <c r="C87582">
        <f t="shared" si="3377"/>
        <v>230.21983585147512</v>
      </c>
      <c r="D87582">
        <f t="shared" si="3378"/>
        <v>4.927671207494293</v>
      </c>
    </row>
    <row r="87583" spans="1:4" x14ac:dyDescent="0.45">
      <c r="A87583">
        <v>88411</v>
      </c>
      <c r="B87583">
        <v>228</v>
      </c>
      <c r="C87583">
        <f t="shared" si="3377"/>
        <v>230.22036860895645</v>
      </c>
      <c r="D87583">
        <f t="shared" si="3378"/>
        <v>4.9300367596391945</v>
      </c>
    </row>
    <row r="87584" spans="1:4" x14ac:dyDescent="0.45">
      <c r="A87584">
        <v>88412</v>
      </c>
      <c r="B87584">
        <v>228</v>
      </c>
      <c r="C87584">
        <f t="shared" si="3377"/>
        <v>230.22090135854043</v>
      </c>
      <c r="D87584">
        <f t="shared" si="3378"/>
        <v>4.9324028443667309</v>
      </c>
    </row>
    <row r="87585" spans="1:4" x14ac:dyDescent="0.45">
      <c r="A87585">
        <v>88413</v>
      </c>
      <c r="B87585">
        <v>228</v>
      </c>
      <c r="C87585">
        <f t="shared" si="3377"/>
        <v>230.22143410022713</v>
      </c>
      <c r="D87585">
        <f t="shared" si="3378"/>
        <v>4.9347694616519107</v>
      </c>
    </row>
    <row r="87586" spans="1:4" x14ac:dyDescent="0.45">
      <c r="A87586">
        <v>88414</v>
      </c>
      <c r="B87586">
        <v>228</v>
      </c>
      <c r="C87586">
        <f t="shared" si="3377"/>
        <v>230.22196683401671</v>
      </c>
      <c r="D87586">
        <f t="shared" si="3378"/>
        <v>4.9371366114702493</v>
      </c>
    </row>
    <row r="87587" spans="1:4" x14ac:dyDescent="0.45">
      <c r="A87587">
        <v>88415</v>
      </c>
      <c r="B87587">
        <v>228</v>
      </c>
      <c r="C87587">
        <f t="shared" si="3377"/>
        <v>230.22249955990927</v>
      </c>
      <c r="D87587">
        <f t="shared" si="3378"/>
        <v>4.9395042937968832</v>
      </c>
    </row>
    <row r="87588" spans="1:4" x14ac:dyDescent="0.45">
      <c r="A87588">
        <v>88416</v>
      </c>
      <c r="B87588">
        <v>228</v>
      </c>
      <c r="C87588">
        <f t="shared" si="3377"/>
        <v>230.22303227790491</v>
      </c>
      <c r="D87588">
        <f t="shared" si="3378"/>
        <v>4.9418725086070756</v>
      </c>
    </row>
    <row r="87589" spans="1:4" x14ac:dyDescent="0.45">
      <c r="A87589">
        <v>88417</v>
      </c>
      <c r="B87589">
        <v>228</v>
      </c>
      <c r="C87589">
        <f t="shared" si="3377"/>
        <v>230.2235649880038</v>
      </c>
      <c r="D87589">
        <f t="shared" si="3378"/>
        <v>4.944241255876344</v>
      </c>
    </row>
    <row r="87590" spans="1:4" x14ac:dyDescent="0.45">
      <c r="A87590">
        <v>88418</v>
      </c>
      <c r="B87590">
        <v>228</v>
      </c>
      <c r="C87590">
        <f t="shared" si="3377"/>
        <v>230.22409769020601</v>
      </c>
      <c r="D87590">
        <f t="shared" si="3378"/>
        <v>4.9466105355797012</v>
      </c>
    </row>
    <row r="87591" spans="1:4" x14ac:dyDescent="0.45">
      <c r="A87591">
        <v>88419</v>
      </c>
      <c r="B87591">
        <v>228</v>
      </c>
      <c r="C87591">
        <f t="shared" si="3377"/>
        <v>230.22463038451164</v>
      </c>
      <c r="D87591">
        <f t="shared" si="3378"/>
        <v>4.9489803476924141</v>
      </c>
    </row>
    <row r="87592" spans="1:4" x14ac:dyDescent="0.45">
      <c r="A87592">
        <v>88420</v>
      </c>
      <c r="B87592">
        <v>228</v>
      </c>
      <c r="C87592">
        <f t="shared" si="3377"/>
        <v>230.22516307092087</v>
      </c>
      <c r="D87592">
        <f t="shared" si="3378"/>
        <v>4.9513506921900019</v>
      </c>
    </row>
    <row r="87593" spans="1:4" x14ac:dyDescent="0.45">
      <c r="A87593">
        <v>88421</v>
      </c>
      <c r="B87593">
        <v>228</v>
      </c>
      <c r="C87593">
        <f t="shared" si="3377"/>
        <v>230.22569574943378</v>
      </c>
      <c r="D87593">
        <f t="shared" si="3378"/>
        <v>4.9537215690476071</v>
      </c>
    </row>
    <row r="87594" spans="1:4" x14ac:dyDescent="0.45">
      <c r="A87594">
        <v>88422</v>
      </c>
      <c r="B87594">
        <v>228</v>
      </c>
      <c r="C87594">
        <f t="shared" si="3377"/>
        <v>230.22622842005046</v>
      </c>
      <c r="D87594">
        <f t="shared" si="3378"/>
        <v>4.9560929782403713</v>
      </c>
    </row>
    <row r="87595" spans="1:4" x14ac:dyDescent="0.45">
      <c r="A87595">
        <v>88423</v>
      </c>
      <c r="B87595">
        <v>228</v>
      </c>
      <c r="C87595">
        <f t="shared" si="3377"/>
        <v>230.22676108277108</v>
      </c>
      <c r="D87595">
        <f t="shared" si="3378"/>
        <v>4.9584649197438191</v>
      </c>
    </row>
    <row r="87596" spans="1:4" x14ac:dyDescent="0.45">
      <c r="A87596">
        <v>88424</v>
      </c>
      <c r="B87596">
        <v>228</v>
      </c>
      <c r="C87596">
        <f t="shared" si="3377"/>
        <v>230.22729373759574</v>
      </c>
      <c r="D87596">
        <f t="shared" si="3378"/>
        <v>4.9608373935332191</v>
      </c>
    </row>
    <row r="87597" spans="1:4" x14ac:dyDescent="0.45">
      <c r="A87597">
        <v>88425</v>
      </c>
      <c r="B87597">
        <v>228</v>
      </c>
      <c r="C87597">
        <f t="shared" si="3377"/>
        <v>230.22782638452455</v>
      </c>
      <c r="D87597">
        <f t="shared" si="3378"/>
        <v>4.9632103995837173</v>
      </c>
    </row>
    <row r="87598" spans="1:4" x14ac:dyDescent="0.45">
      <c r="A87598">
        <v>88426</v>
      </c>
      <c r="B87598">
        <v>228</v>
      </c>
      <c r="C87598">
        <f t="shared" si="3377"/>
        <v>230.22835902355763</v>
      </c>
      <c r="D87598">
        <f t="shared" si="3378"/>
        <v>4.9655839378707132</v>
      </c>
    </row>
    <row r="87599" spans="1:4" x14ac:dyDescent="0.45">
      <c r="A87599">
        <v>88427</v>
      </c>
      <c r="B87599">
        <v>228</v>
      </c>
      <c r="C87599">
        <f t="shared" si="3377"/>
        <v>230.22889165469508</v>
      </c>
      <c r="D87599">
        <f t="shared" si="3378"/>
        <v>4.9679580083693535</v>
      </c>
    </row>
    <row r="87600" spans="1:4" x14ac:dyDescent="0.45">
      <c r="A87600">
        <v>88428</v>
      </c>
      <c r="B87600">
        <v>228</v>
      </c>
      <c r="C87600">
        <f t="shared" si="3377"/>
        <v>230.22942427793703</v>
      </c>
      <c r="D87600">
        <f t="shared" si="3378"/>
        <v>4.9703326110550385</v>
      </c>
    </row>
    <row r="87601" spans="1:4" x14ac:dyDescent="0.45">
      <c r="A87601">
        <v>88429</v>
      </c>
      <c r="B87601">
        <v>228.4</v>
      </c>
      <c r="C87601">
        <f t="shared" si="3377"/>
        <v>230.2299568932836</v>
      </c>
      <c r="D87601">
        <f t="shared" si="3378"/>
        <v>3.3487422312761428</v>
      </c>
    </row>
    <row r="87602" spans="1:4" x14ac:dyDescent="0.45">
      <c r="A87602">
        <v>88430</v>
      </c>
      <c r="B87602">
        <v>228.4</v>
      </c>
      <c r="C87602">
        <f t="shared" si="3377"/>
        <v>230.23048950073493</v>
      </c>
      <c r="D87602">
        <f t="shared" si="3378"/>
        <v>3.3506918123008034</v>
      </c>
    </row>
    <row r="87603" spans="1:4" x14ac:dyDescent="0.45">
      <c r="A87603">
        <v>88431</v>
      </c>
      <c r="B87603">
        <v>228.4</v>
      </c>
      <c r="C87603">
        <f t="shared" si="3377"/>
        <v>230.23102210029111</v>
      </c>
      <c r="D87603">
        <f t="shared" si="3378"/>
        <v>3.3526419317544596</v>
      </c>
    </row>
    <row r="87604" spans="1:4" x14ac:dyDescent="0.45">
      <c r="A87604">
        <v>88432</v>
      </c>
      <c r="B87604">
        <v>228</v>
      </c>
      <c r="C87604">
        <f t="shared" si="3377"/>
        <v>230.23155469195225</v>
      </c>
      <c r="D87604">
        <f t="shared" si="3378"/>
        <v>4.9798363431741217</v>
      </c>
    </row>
    <row r="87605" spans="1:4" x14ac:dyDescent="0.45">
      <c r="A87605">
        <v>88433</v>
      </c>
      <c r="B87605">
        <v>228.4</v>
      </c>
      <c r="C87605">
        <f t="shared" si="3377"/>
        <v>230.23208727571847</v>
      </c>
      <c r="D87605">
        <f t="shared" si="3378"/>
        <v>3.3565437858495049</v>
      </c>
    </row>
    <row r="87606" spans="1:4" x14ac:dyDescent="0.45">
      <c r="A87606">
        <v>88434</v>
      </c>
      <c r="B87606">
        <v>228</v>
      </c>
      <c r="C87606">
        <f t="shared" si="3377"/>
        <v>230.2326198515899</v>
      </c>
      <c r="D87606">
        <f t="shared" si="3378"/>
        <v>4.9845914017133177</v>
      </c>
    </row>
    <row r="87607" spans="1:4" x14ac:dyDescent="0.45">
      <c r="A87607">
        <v>88435</v>
      </c>
      <c r="B87607">
        <v>228</v>
      </c>
      <c r="C87607">
        <f t="shared" si="3377"/>
        <v>230.23315241956666</v>
      </c>
      <c r="D87607">
        <f t="shared" si="3378"/>
        <v>4.9869697290164483</v>
      </c>
    </row>
    <row r="87608" spans="1:4" x14ac:dyDescent="0.45">
      <c r="A87608">
        <v>88436</v>
      </c>
      <c r="B87608">
        <v>228.4</v>
      </c>
      <c r="C87608">
        <f t="shared" si="3377"/>
        <v>230.23368497964884</v>
      </c>
      <c r="D87608">
        <f t="shared" si="3378"/>
        <v>3.3624006045897543</v>
      </c>
    </row>
    <row r="87609" spans="1:4" x14ac:dyDescent="0.45">
      <c r="A87609">
        <v>88437</v>
      </c>
      <c r="B87609">
        <v>228.4</v>
      </c>
      <c r="C87609">
        <f t="shared" si="3377"/>
        <v>230.23421753183661</v>
      </c>
      <c r="D87609">
        <f t="shared" si="3378"/>
        <v>3.36435395409675</v>
      </c>
    </row>
    <row r="87610" spans="1:4" x14ac:dyDescent="0.45">
      <c r="A87610">
        <v>88438</v>
      </c>
      <c r="B87610">
        <v>228.4</v>
      </c>
      <c r="C87610">
        <f t="shared" si="3377"/>
        <v>230.23475007613001</v>
      </c>
      <c r="D87610">
        <f t="shared" si="3378"/>
        <v>3.366307841859066</v>
      </c>
    </row>
    <row r="87611" spans="1:4" x14ac:dyDescent="0.45">
      <c r="A87611">
        <v>88439</v>
      </c>
      <c r="B87611">
        <v>228.4</v>
      </c>
      <c r="C87611">
        <f t="shared" si="3377"/>
        <v>230.23528261252923</v>
      </c>
      <c r="D87611">
        <f t="shared" si="3378"/>
        <v>3.3682622678521037</v>
      </c>
    </row>
    <row r="87612" spans="1:4" x14ac:dyDescent="0.45">
      <c r="A87612">
        <v>88440</v>
      </c>
      <c r="B87612">
        <v>228</v>
      </c>
      <c r="C87612">
        <f t="shared" si="3377"/>
        <v>230.23581514103435</v>
      </c>
      <c r="D87612">
        <f t="shared" si="3378"/>
        <v>4.9988693448784547</v>
      </c>
    </row>
    <row r="87613" spans="1:4" x14ac:dyDescent="0.45">
      <c r="A87613">
        <v>88441</v>
      </c>
      <c r="B87613">
        <v>228</v>
      </c>
      <c r="C87613">
        <f t="shared" si="3377"/>
        <v>230.23634766164548</v>
      </c>
      <c r="D87613">
        <f t="shared" si="3378"/>
        <v>5.0012508637472148</v>
      </c>
    </row>
    <row r="87614" spans="1:4" x14ac:dyDescent="0.45">
      <c r="A87614">
        <v>88442</v>
      </c>
      <c r="B87614">
        <v>228</v>
      </c>
      <c r="C87614">
        <f t="shared" si="3377"/>
        <v>230.23688017436277</v>
      </c>
      <c r="D87614">
        <f t="shared" si="3378"/>
        <v>5.0036329144572029</v>
      </c>
    </row>
    <row r="87615" spans="1:4" x14ac:dyDescent="0.45">
      <c r="A87615">
        <v>88443</v>
      </c>
      <c r="B87615">
        <v>228</v>
      </c>
      <c r="C87615">
        <f t="shared" si="3377"/>
        <v>230.23741267918632</v>
      </c>
      <c r="D87615">
        <f t="shared" si="3378"/>
        <v>5.006015496983709</v>
      </c>
    </row>
    <row r="87616" spans="1:4" x14ac:dyDescent="0.45">
      <c r="A87616">
        <v>88444</v>
      </c>
      <c r="B87616">
        <v>228</v>
      </c>
      <c r="C87616">
        <f t="shared" si="3377"/>
        <v>230.23794517611623</v>
      </c>
      <c r="D87616">
        <f t="shared" si="3378"/>
        <v>5.0083986113018915</v>
      </c>
    </row>
    <row r="87617" spans="1:4" x14ac:dyDescent="0.45">
      <c r="A87617">
        <v>88445</v>
      </c>
      <c r="B87617">
        <v>228</v>
      </c>
      <c r="C87617">
        <f t="shared" si="3377"/>
        <v>230.23847766515263</v>
      </c>
      <c r="D87617">
        <f t="shared" si="3378"/>
        <v>5.0107822573871674</v>
      </c>
    </row>
    <row r="87618" spans="1:4" x14ac:dyDescent="0.45">
      <c r="A87618">
        <v>88446</v>
      </c>
      <c r="B87618">
        <v>228</v>
      </c>
      <c r="C87618">
        <f t="shared" si="3377"/>
        <v>230.23901014629567</v>
      </c>
      <c r="D87618">
        <f t="shared" si="3378"/>
        <v>5.0131664352149548</v>
      </c>
    </row>
    <row r="87619" spans="1:4" x14ac:dyDescent="0.45">
      <c r="A87619">
        <v>88447</v>
      </c>
      <c r="B87619">
        <v>228</v>
      </c>
      <c r="C87619">
        <f t="shared" si="3377"/>
        <v>230.2395426195454</v>
      </c>
      <c r="D87619">
        <f t="shared" si="3378"/>
        <v>5.0155511447602885</v>
      </c>
    </row>
    <row r="87620" spans="1:4" x14ac:dyDescent="0.45">
      <c r="A87620">
        <v>88448</v>
      </c>
      <c r="B87620">
        <v>228</v>
      </c>
      <c r="C87620">
        <f t="shared" ref="C87620:C87683" si="3379">$H$4 - $I$4*EXP(-A87620/$J$4)</f>
        <v>230.240075084902</v>
      </c>
      <c r="D87620">
        <f t="shared" ref="D87620:D87683" si="3380">(B87620-C87620)^2</f>
        <v>5.0179363859987154</v>
      </c>
    </row>
    <row r="87621" spans="1:4" x14ac:dyDescent="0.45">
      <c r="A87621">
        <v>88449</v>
      </c>
      <c r="B87621">
        <v>228.4</v>
      </c>
      <c r="C87621">
        <f t="shared" si="3379"/>
        <v>230.24060754236552</v>
      </c>
      <c r="D87621">
        <f t="shared" si="3380"/>
        <v>3.3878361250128326</v>
      </c>
    </row>
    <row r="87622" spans="1:4" x14ac:dyDescent="0.45">
      <c r="A87622">
        <v>88450</v>
      </c>
      <c r="B87622">
        <v>228</v>
      </c>
      <c r="C87622">
        <f t="shared" si="3379"/>
        <v>230.24113999193617</v>
      </c>
      <c r="D87622">
        <f t="shared" si="3380"/>
        <v>5.0227084634556363</v>
      </c>
    </row>
    <row r="87623" spans="1:4" x14ac:dyDescent="0.45">
      <c r="A87623">
        <v>88451</v>
      </c>
      <c r="B87623">
        <v>228.4</v>
      </c>
      <c r="C87623">
        <f t="shared" si="3379"/>
        <v>230.24167243361399</v>
      </c>
      <c r="D87623">
        <f t="shared" si="3380"/>
        <v>3.3917573527336371</v>
      </c>
    </row>
    <row r="87624" spans="1:4" x14ac:dyDescent="0.45">
      <c r="A87624">
        <v>88452</v>
      </c>
      <c r="B87624">
        <v>228.4</v>
      </c>
      <c r="C87624">
        <f t="shared" si="3379"/>
        <v>230.2422048673991</v>
      </c>
      <c r="D87624">
        <f t="shared" si="3380"/>
        <v>3.3937187734688989</v>
      </c>
    </row>
    <row r="87625" spans="1:4" x14ac:dyDescent="0.45">
      <c r="A87625">
        <v>88453</v>
      </c>
      <c r="B87625">
        <v>228</v>
      </c>
      <c r="C87625">
        <f t="shared" si="3379"/>
        <v>230.24273729329167</v>
      </c>
      <c r="D87625">
        <f t="shared" si="3380"/>
        <v>5.0298705667212387</v>
      </c>
    </row>
    <row r="87626" spans="1:4" x14ac:dyDescent="0.45">
      <c r="A87626">
        <v>88454</v>
      </c>
      <c r="B87626">
        <v>228</v>
      </c>
      <c r="C87626">
        <f t="shared" si="3379"/>
        <v>230.24326971129176</v>
      </c>
      <c r="D87626">
        <f t="shared" si="3380"/>
        <v>5.0322589975990137</v>
      </c>
    </row>
    <row r="87627" spans="1:4" x14ac:dyDescent="0.45">
      <c r="A87627">
        <v>88455</v>
      </c>
      <c r="B87627">
        <v>228</v>
      </c>
      <c r="C87627">
        <f t="shared" si="3379"/>
        <v>230.24380212139954</v>
      </c>
      <c r="D87627">
        <f t="shared" si="3380"/>
        <v>5.0346479599970753</v>
      </c>
    </row>
    <row r="87628" spans="1:4" x14ac:dyDescent="0.45">
      <c r="A87628">
        <v>88456</v>
      </c>
      <c r="B87628">
        <v>228.4</v>
      </c>
      <c r="C87628">
        <f t="shared" si="3379"/>
        <v>230.24433452361507</v>
      </c>
      <c r="D87628">
        <f t="shared" si="3380"/>
        <v>3.4015698349983925</v>
      </c>
    </row>
    <row r="87629" spans="1:4" x14ac:dyDescent="0.45">
      <c r="A87629">
        <v>88457</v>
      </c>
      <c r="B87629">
        <v>228</v>
      </c>
      <c r="C87629">
        <f t="shared" si="3379"/>
        <v>230.24486691793851</v>
      </c>
      <c r="D87629">
        <f t="shared" si="3380"/>
        <v>5.0394274792547415</v>
      </c>
    </row>
    <row r="87630" spans="1:4" x14ac:dyDescent="0.45">
      <c r="A87630">
        <v>88458</v>
      </c>
      <c r="B87630">
        <v>228</v>
      </c>
      <c r="C87630">
        <f t="shared" si="3379"/>
        <v>230.24539930436995</v>
      </c>
      <c r="D87630">
        <f t="shared" si="3380"/>
        <v>5.0418180360650737</v>
      </c>
    </row>
    <row r="87631" spans="1:4" x14ac:dyDescent="0.45">
      <c r="A87631">
        <v>88459</v>
      </c>
      <c r="B87631">
        <v>228</v>
      </c>
      <c r="C87631">
        <f t="shared" si="3379"/>
        <v>230.24593168290954</v>
      </c>
      <c r="D87631">
        <f t="shared" si="3380"/>
        <v>5.0442091242968914</v>
      </c>
    </row>
    <row r="87632" spans="1:4" x14ac:dyDescent="0.45">
      <c r="A87632">
        <v>88460</v>
      </c>
      <c r="B87632">
        <v>228</v>
      </c>
      <c r="C87632">
        <f t="shared" si="3379"/>
        <v>230.24646405355736</v>
      </c>
      <c r="D87632">
        <f t="shared" si="3380"/>
        <v>5.0466007439253691</v>
      </c>
    </row>
    <row r="87633" spans="1:4" x14ac:dyDescent="0.45">
      <c r="A87633">
        <v>88461</v>
      </c>
      <c r="B87633">
        <v>228.4</v>
      </c>
      <c r="C87633">
        <f t="shared" si="3379"/>
        <v>230.24699641631355</v>
      </c>
      <c r="D87633">
        <f t="shared" si="3380"/>
        <v>3.4113957618750756</v>
      </c>
    </row>
    <row r="87634" spans="1:4" x14ac:dyDescent="0.45">
      <c r="A87634">
        <v>88462</v>
      </c>
      <c r="B87634">
        <v>228</v>
      </c>
      <c r="C87634">
        <f t="shared" si="3379"/>
        <v>230.24752877117822</v>
      </c>
      <c r="D87634">
        <f t="shared" si="3380"/>
        <v>5.0513855772738996</v>
      </c>
    </row>
    <row r="87635" spans="1:4" x14ac:dyDescent="0.45">
      <c r="A87635">
        <v>88463</v>
      </c>
      <c r="B87635">
        <v>228</v>
      </c>
      <c r="C87635">
        <f t="shared" si="3379"/>
        <v>230.2480611181515</v>
      </c>
      <c r="D87635">
        <f t="shared" si="3380"/>
        <v>5.0537787909445608</v>
      </c>
    </row>
    <row r="87636" spans="1:4" x14ac:dyDescent="0.45">
      <c r="A87636">
        <v>88464</v>
      </c>
      <c r="B87636">
        <v>228</v>
      </c>
      <c r="C87636">
        <f t="shared" si="3379"/>
        <v>230.24859345723348</v>
      </c>
      <c r="D87636">
        <f t="shared" si="3380"/>
        <v>5.0561725359132259</v>
      </c>
    </row>
    <row r="87637" spans="1:4" x14ac:dyDescent="0.45">
      <c r="A87637">
        <v>88465</v>
      </c>
      <c r="B87637">
        <v>228.4</v>
      </c>
      <c r="C87637">
        <f t="shared" si="3379"/>
        <v>230.24912578842429</v>
      </c>
      <c r="D87637">
        <f t="shared" si="3380"/>
        <v>3.4192661814157463</v>
      </c>
    </row>
    <row r="87638" spans="1:4" x14ac:dyDescent="0.45">
      <c r="A87638">
        <v>88466</v>
      </c>
      <c r="B87638">
        <v>228</v>
      </c>
      <c r="C87638">
        <f t="shared" si="3379"/>
        <v>230.24965811172405</v>
      </c>
      <c r="D87638">
        <f t="shared" si="3380"/>
        <v>5.0609616196457967</v>
      </c>
    </row>
    <row r="87639" spans="1:4" x14ac:dyDescent="0.45">
      <c r="A87639">
        <v>88467</v>
      </c>
      <c r="B87639">
        <v>228.4</v>
      </c>
      <c r="C87639">
        <f t="shared" si="3379"/>
        <v>230.25019042713291</v>
      </c>
      <c r="D87639">
        <f t="shared" si="3380"/>
        <v>3.4232046166542269</v>
      </c>
    </row>
    <row r="87640" spans="1:4" x14ac:dyDescent="0.45">
      <c r="A87640">
        <v>88468</v>
      </c>
      <c r="B87640">
        <v>228</v>
      </c>
      <c r="C87640">
        <f t="shared" si="3379"/>
        <v>230.25072273465091</v>
      </c>
      <c r="D87640">
        <f t="shared" si="3380"/>
        <v>5.0657528282744568</v>
      </c>
    </row>
    <row r="87641" spans="1:4" x14ac:dyDescent="0.45">
      <c r="A87641">
        <v>88469</v>
      </c>
      <c r="B87641">
        <v>228</v>
      </c>
      <c r="C87641">
        <f t="shared" si="3379"/>
        <v>230.25125503427822</v>
      </c>
      <c r="D87641">
        <f t="shared" si="3380"/>
        <v>5.068149229363013</v>
      </c>
    </row>
    <row r="87642" spans="1:4" x14ac:dyDescent="0.45">
      <c r="A87642">
        <v>88470</v>
      </c>
      <c r="B87642">
        <v>228.4</v>
      </c>
      <c r="C87642">
        <f t="shared" si="3379"/>
        <v>230.25178732601495</v>
      </c>
      <c r="D87642">
        <f t="shared" si="3380"/>
        <v>3.4291163007895724</v>
      </c>
    </row>
    <row r="87643" spans="1:4" x14ac:dyDescent="0.45">
      <c r="A87643">
        <v>88471</v>
      </c>
      <c r="B87643">
        <v>228.4</v>
      </c>
      <c r="C87643">
        <f t="shared" si="3379"/>
        <v>230.25231960986122</v>
      </c>
      <c r="D87643">
        <f t="shared" si="3380"/>
        <v>3.4310879370763918</v>
      </c>
    </row>
    <row r="87644" spans="1:4" x14ac:dyDescent="0.45">
      <c r="A87644">
        <v>88472</v>
      </c>
      <c r="B87644">
        <v>228.4</v>
      </c>
      <c r="C87644">
        <f t="shared" si="3379"/>
        <v>230.25285188581711</v>
      </c>
      <c r="D87644">
        <f t="shared" si="3380"/>
        <v>3.4330601107759935</v>
      </c>
    </row>
    <row r="87645" spans="1:4" x14ac:dyDescent="0.45">
      <c r="A87645">
        <v>88473</v>
      </c>
      <c r="B87645">
        <v>228.4</v>
      </c>
      <c r="C87645">
        <f t="shared" si="3379"/>
        <v>230.25338415388282</v>
      </c>
      <c r="D87645">
        <f t="shared" si="3380"/>
        <v>3.4350328218639152</v>
      </c>
    </row>
    <row r="87646" spans="1:4" x14ac:dyDescent="0.45">
      <c r="A87646">
        <v>88474</v>
      </c>
      <c r="B87646">
        <v>228.4</v>
      </c>
      <c r="C87646">
        <f t="shared" si="3379"/>
        <v>230.25391641405838</v>
      </c>
      <c r="D87646">
        <f t="shared" si="3380"/>
        <v>3.4370060703150642</v>
      </c>
    </row>
    <row r="87647" spans="1:4" x14ac:dyDescent="0.45">
      <c r="A87647">
        <v>88475</v>
      </c>
      <c r="B87647">
        <v>228</v>
      </c>
      <c r="C87647">
        <f t="shared" si="3379"/>
        <v>230.25444866634393</v>
      </c>
      <c r="D87647">
        <f t="shared" si="3380"/>
        <v>5.0825387891799378</v>
      </c>
    </row>
    <row r="87648" spans="1:4" x14ac:dyDescent="0.45">
      <c r="A87648">
        <v>88476</v>
      </c>
      <c r="B87648">
        <v>228.4</v>
      </c>
      <c r="C87648">
        <f t="shared" si="3379"/>
        <v>230.25498091073962</v>
      </c>
      <c r="D87648">
        <f t="shared" si="3380"/>
        <v>3.4409541792083638</v>
      </c>
    </row>
    <row r="87649" spans="1:4" x14ac:dyDescent="0.45">
      <c r="A87649">
        <v>88477</v>
      </c>
      <c r="B87649">
        <v>228</v>
      </c>
      <c r="C87649">
        <f t="shared" si="3379"/>
        <v>230.25551314724555</v>
      </c>
      <c r="D87649">
        <f t="shared" si="3380"/>
        <v>5.0873395573975326</v>
      </c>
    </row>
    <row r="87650" spans="1:4" x14ac:dyDescent="0.45">
      <c r="A87650">
        <v>88478</v>
      </c>
      <c r="B87650">
        <v>228.4</v>
      </c>
      <c r="C87650">
        <f t="shared" si="3379"/>
        <v>230.25604537586182</v>
      </c>
      <c r="D87650">
        <f t="shared" si="3380"/>
        <v>3.4449044372580109</v>
      </c>
    </row>
    <row r="87651" spans="1:4" x14ac:dyDescent="0.45">
      <c r="A87651">
        <v>88479</v>
      </c>
      <c r="B87651">
        <v>228.4</v>
      </c>
      <c r="C87651">
        <f t="shared" si="3379"/>
        <v>230.25657759658856</v>
      </c>
      <c r="D87651">
        <f t="shared" si="3380"/>
        <v>3.4468803721545194</v>
      </c>
    </row>
    <row r="87652" spans="1:4" x14ac:dyDescent="0.45">
      <c r="A87652">
        <v>88480</v>
      </c>
      <c r="B87652">
        <v>228.4</v>
      </c>
      <c r="C87652">
        <f t="shared" si="3379"/>
        <v>230.25710980942591</v>
      </c>
      <c r="D87652">
        <f t="shared" si="3380"/>
        <v>3.4488568442659289</v>
      </c>
    </row>
    <row r="87653" spans="1:4" x14ac:dyDescent="0.45">
      <c r="A87653">
        <v>88481</v>
      </c>
      <c r="B87653">
        <v>228.4</v>
      </c>
      <c r="C87653">
        <f t="shared" si="3379"/>
        <v>230.25764201437391</v>
      </c>
      <c r="D87653">
        <f t="shared" si="3380"/>
        <v>3.4508338535671528</v>
      </c>
    </row>
    <row r="87654" spans="1:4" x14ac:dyDescent="0.45">
      <c r="A87654">
        <v>88482</v>
      </c>
      <c r="B87654">
        <v>228</v>
      </c>
      <c r="C87654">
        <f t="shared" si="3379"/>
        <v>230.25817421143279</v>
      </c>
      <c r="D87654">
        <f t="shared" si="3380"/>
        <v>5.0993507691800941</v>
      </c>
    </row>
    <row r="87655" spans="1:4" x14ac:dyDescent="0.45">
      <c r="A87655">
        <v>88483</v>
      </c>
      <c r="B87655">
        <v>228.4</v>
      </c>
      <c r="C87655">
        <f t="shared" si="3379"/>
        <v>230.25870640060256</v>
      </c>
      <c r="D87655">
        <f t="shared" si="3380"/>
        <v>3.4547894836409134</v>
      </c>
    </row>
    <row r="87656" spans="1:4" x14ac:dyDescent="0.45">
      <c r="A87656">
        <v>88484</v>
      </c>
      <c r="B87656">
        <v>228</v>
      </c>
      <c r="C87656">
        <f t="shared" si="3379"/>
        <v>230.25923858188341</v>
      </c>
      <c r="D87656">
        <f t="shared" si="3380"/>
        <v>5.1041589698705563</v>
      </c>
    </row>
    <row r="87657" spans="1:4" x14ac:dyDescent="0.45">
      <c r="A87657">
        <v>88485</v>
      </c>
      <c r="B87657">
        <v>228</v>
      </c>
      <c r="C87657">
        <f t="shared" si="3379"/>
        <v>230.25977075527544</v>
      </c>
      <c r="D87657">
        <f t="shared" si="3380"/>
        <v>5.1065638663981323</v>
      </c>
    </row>
    <row r="87658" spans="1:4" x14ac:dyDescent="0.45">
      <c r="A87658">
        <v>88486</v>
      </c>
      <c r="B87658">
        <v>228</v>
      </c>
      <c r="C87658">
        <f t="shared" si="3379"/>
        <v>230.26030292077874</v>
      </c>
      <c r="D87658">
        <f t="shared" si="3380"/>
        <v>5.1089692936809099</v>
      </c>
    </row>
    <row r="87659" spans="1:4" x14ac:dyDescent="0.45">
      <c r="A87659">
        <v>88487</v>
      </c>
      <c r="B87659">
        <v>228.4</v>
      </c>
      <c r="C87659">
        <f t="shared" si="3379"/>
        <v>230.26083507839343</v>
      </c>
      <c r="D87659">
        <f t="shared" si="3380"/>
        <v>3.4627071889794503</v>
      </c>
    </row>
    <row r="87660" spans="1:4" x14ac:dyDescent="0.45">
      <c r="A87660">
        <v>88488</v>
      </c>
      <c r="B87660">
        <v>228</v>
      </c>
      <c r="C87660">
        <f t="shared" si="3379"/>
        <v>230.26136722811967</v>
      </c>
      <c r="D87660">
        <f t="shared" si="3380"/>
        <v>5.1137817404136268</v>
      </c>
    </row>
    <row r="87661" spans="1:4" x14ac:dyDescent="0.45">
      <c r="A87661">
        <v>88489</v>
      </c>
      <c r="B87661">
        <v>228</v>
      </c>
      <c r="C87661">
        <f t="shared" si="3379"/>
        <v>230.26189936995752</v>
      </c>
      <c r="D87661">
        <f t="shared" si="3380"/>
        <v>5.1161887598142188</v>
      </c>
    </row>
    <row r="87662" spans="1:4" x14ac:dyDescent="0.45">
      <c r="A87662">
        <v>88490</v>
      </c>
      <c r="B87662">
        <v>228</v>
      </c>
      <c r="C87662">
        <f t="shared" si="3379"/>
        <v>230.26243150390715</v>
      </c>
      <c r="D87662">
        <f t="shared" si="3380"/>
        <v>5.1185963098715765</v>
      </c>
    </row>
    <row r="87663" spans="1:4" x14ac:dyDescent="0.45">
      <c r="A87663">
        <v>88491</v>
      </c>
      <c r="B87663">
        <v>228</v>
      </c>
      <c r="C87663">
        <f t="shared" si="3379"/>
        <v>230.26296362996865</v>
      </c>
      <c r="D87663">
        <f t="shared" si="3380"/>
        <v>5.1210043905609002</v>
      </c>
    </row>
    <row r="87664" spans="1:4" x14ac:dyDescent="0.45">
      <c r="A87664">
        <v>88492</v>
      </c>
      <c r="B87664">
        <v>228.4</v>
      </c>
      <c r="C87664">
        <f t="shared" si="3379"/>
        <v>230.26349574814213</v>
      </c>
      <c r="D87664">
        <f t="shared" si="3380"/>
        <v>3.4726164033437898</v>
      </c>
    </row>
    <row r="87665" spans="1:4" x14ac:dyDescent="0.45">
      <c r="A87665">
        <v>88493</v>
      </c>
      <c r="B87665">
        <v>228</v>
      </c>
      <c r="C87665">
        <f t="shared" si="3379"/>
        <v>230.26402785842774</v>
      </c>
      <c r="D87665">
        <f t="shared" si="3380"/>
        <v>5.1258221437368912</v>
      </c>
    </row>
    <row r="87666" spans="1:4" x14ac:dyDescent="0.45">
      <c r="A87666">
        <v>88494</v>
      </c>
      <c r="B87666">
        <v>228</v>
      </c>
      <c r="C87666">
        <f t="shared" si="3379"/>
        <v>230.26455996082555</v>
      </c>
      <c r="D87666">
        <f t="shared" si="3380"/>
        <v>5.1282318161742202</v>
      </c>
    </row>
    <row r="87667" spans="1:4" x14ac:dyDescent="0.45">
      <c r="A87667">
        <v>88495</v>
      </c>
      <c r="B87667">
        <v>228.4</v>
      </c>
      <c r="C87667">
        <f t="shared" si="3379"/>
        <v>230.26509205533569</v>
      </c>
      <c r="D87667">
        <f t="shared" si="3380"/>
        <v>3.4785683748762706</v>
      </c>
    </row>
    <row r="87668" spans="1:4" x14ac:dyDescent="0.45">
      <c r="A87668">
        <v>88496</v>
      </c>
      <c r="B87668">
        <v>228.4</v>
      </c>
      <c r="C87668">
        <f t="shared" si="3379"/>
        <v>230.26562414195831</v>
      </c>
      <c r="D87668">
        <f t="shared" si="3380"/>
        <v>3.4805534390576685</v>
      </c>
    </row>
    <row r="87669" spans="1:4" x14ac:dyDescent="0.45">
      <c r="A87669">
        <v>88497</v>
      </c>
      <c r="B87669">
        <v>228.4</v>
      </c>
      <c r="C87669">
        <f t="shared" si="3379"/>
        <v>230.26615622069349</v>
      </c>
      <c r="D87669">
        <f t="shared" si="3380"/>
        <v>3.4825390400329845</v>
      </c>
    </row>
    <row r="87670" spans="1:4" x14ac:dyDescent="0.45">
      <c r="A87670">
        <v>88498</v>
      </c>
      <c r="B87670">
        <v>228</v>
      </c>
      <c r="C87670">
        <f t="shared" si="3379"/>
        <v>230.26668829154139</v>
      </c>
      <c r="D87670">
        <f t="shared" si="3380"/>
        <v>5.1378758110108027</v>
      </c>
    </row>
    <row r="87671" spans="1:4" x14ac:dyDescent="0.45">
      <c r="A87671">
        <v>88499</v>
      </c>
      <c r="B87671">
        <v>228.4</v>
      </c>
      <c r="C87671">
        <f t="shared" si="3379"/>
        <v>230.26722035450206</v>
      </c>
      <c r="D87671">
        <f t="shared" si="3380"/>
        <v>3.4865118522667697</v>
      </c>
    </row>
    <row r="87672" spans="1:4" x14ac:dyDescent="0.45">
      <c r="A87672">
        <v>88500</v>
      </c>
      <c r="B87672">
        <v>228</v>
      </c>
      <c r="C87672">
        <f t="shared" si="3379"/>
        <v>230.26775240957568</v>
      </c>
      <c r="D87672">
        <f t="shared" si="3380"/>
        <v>5.1427009911362935</v>
      </c>
    </row>
    <row r="87673" spans="1:4" x14ac:dyDescent="0.45">
      <c r="A87673">
        <v>88501</v>
      </c>
      <c r="B87673">
        <v>228</v>
      </c>
      <c r="C87673">
        <f t="shared" si="3379"/>
        <v>230.26828445676233</v>
      </c>
      <c r="D87673">
        <f t="shared" si="3380"/>
        <v>5.1451143767895813</v>
      </c>
    </row>
    <row r="87674" spans="1:4" x14ac:dyDescent="0.45">
      <c r="A87674">
        <v>88502</v>
      </c>
      <c r="B87674">
        <v>228.4</v>
      </c>
      <c r="C87674">
        <f t="shared" si="3379"/>
        <v>230.26881649606213</v>
      </c>
      <c r="D87674">
        <f t="shared" si="3380"/>
        <v>3.4924750959539135</v>
      </c>
    </row>
    <row r="87675" spans="1:4" x14ac:dyDescent="0.45">
      <c r="A87675">
        <v>88503</v>
      </c>
      <c r="B87675">
        <v>228.4</v>
      </c>
      <c r="C87675">
        <f t="shared" si="3379"/>
        <v>230.26934852747522</v>
      </c>
      <c r="D87675">
        <f t="shared" si="3380"/>
        <v>3.4944639171737384</v>
      </c>
    </row>
    <row r="87676" spans="1:4" x14ac:dyDescent="0.45">
      <c r="A87676">
        <v>88504</v>
      </c>
      <c r="B87676">
        <v>228.4</v>
      </c>
      <c r="C87676">
        <f t="shared" si="3379"/>
        <v>230.26988055100171</v>
      </c>
      <c r="D87676">
        <f t="shared" si="3380"/>
        <v>3.4964532750144195</v>
      </c>
    </row>
    <row r="87677" spans="1:4" x14ac:dyDescent="0.45">
      <c r="A87677">
        <v>88505</v>
      </c>
      <c r="B87677">
        <v>228</v>
      </c>
      <c r="C87677">
        <f t="shared" si="3379"/>
        <v>230.27041256664168</v>
      </c>
      <c r="D87677">
        <f t="shared" si="3380"/>
        <v>5.1547732227644678</v>
      </c>
    </row>
    <row r="87678" spans="1:4" x14ac:dyDescent="0.45">
      <c r="A87678">
        <v>88506</v>
      </c>
      <c r="B87678">
        <v>228.4</v>
      </c>
      <c r="C87678">
        <f t="shared" si="3379"/>
        <v>230.27094457439532</v>
      </c>
      <c r="D87678">
        <f t="shared" si="3380"/>
        <v>3.5004336004592465</v>
      </c>
    </row>
    <row r="87679" spans="1:4" x14ac:dyDescent="0.45">
      <c r="A87679">
        <v>88507</v>
      </c>
      <c r="B87679">
        <v>228</v>
      </c>
      <c r="C87679">
        <f t="shared" si="3379"/>
        <v>230.27147657426266</v>
      </c>
      <c r="D87679">
        <f t="shared" si="3380"/>
        <v>5.1596058274240475</v>
      </c>
    </row>
    <row r="87680" spans="1:4" x14ac:dyDescent="0.45">
      <c r="A87680">
        <v>88508</v>
      </c>
      <c r="B87680">
        <v>228.4</v>
      </c>
      <c r="C87680">
        <f t="shared" si="3379"/>
        <v>230.2720085662439</v>
      </c>
      <c r="D87680">
        <f t="shared" si="3380"/>
        <v>3.5044160720905118</v>
      </c>
    </row>
    <row r="87681" spans="1:4" x14ac:dyDescent="0.45">
      <c r="A87681">
        <v>88509</v>
      </c>
      <c r="B87681">
        <v>228</v>
      </c>
      <c r="C87681">
        <f t="shared" si="3379"/>
        <v>230.27254055033907</v>
      </c>
      <c r="D87681">
        <f t="shared" si="3380"/>
        <v>5.1644405529354174</v>
      </c>
    </row>
    <row r="87682" spans="1:4" x14ac:dyDescent="0.45">
      <c r="A87682">
        <v>88510</v>
      </c>
      <c r="B87682">
        <v>228.4</v>
      </c>
      <c r="C87682">
        <f t="shared" si="3379"/>
        <v>230.27307252654839</v>
      </c>
      <c r="D87682">
        <f t="shared" si="3380"/>
        <v>3.508400689710347</v>
      </c>
    </row>
    <row r="87683" spans="1:4" x14ac:dyDescent="0.45">
      <c r="A87683">
        <v>88511</v>
      </c>
      <c r="B87683">
        <v>228.4</v>
      </c>
      <c r="C87683">
        <f t="shared" si="3379"/>
        <v>230.27360449487188</v>
      </c>
      <c r="D87683">
        <f t="shared" si="3380"/>
        <v>3.5103938032040749</v>
      </c>
    </row>
    <row r="87684" spans="1:4" x14ac:dyDescent="0.45">
      <c r="A87684">
        <v>88512</v>
      </c>
      <c r="B87684">
        <v>228</v>
      </c>
      <c r="C87684">
        <f t="shared" ref="C87684:C87747" si="3381">$H$4 - $I$4*EXP(-A87684/$J$4)</f>
        <v>230.2741364553097</v>
      </c>
      <c r="D87684">
        <f t="shared" ref="D87684:D87747" si="3382">(B87684-C87684)^2</f>
        <v>5.1716966173685739</v>
      </c>
    </row>
    <row r="87685" spans="1:4" x14ac:dyDescent="0.45">
      <c r="A87685">
        <v>88513</v>
      </c>
      <c r="B87685">
        <v>228</v>
      </c>
      <c r="C87685">
        <f t="shared" si="3381"/>
        <v>230.27466840786198</v>
      </c>
      <c r="D87685">
        <f t="shared" si="3382"/>
        <v>5.1741163657253582</v>
      </c>
    </row>
    <row r="87686" spans="1:4" x14ac:dyDescent="0.45">
      <c r="A87686">
        <v>88514</v>
      </c>
      <c r="B87686">
        <v>228.4</v>
      </c>
      <c r="C87686">
        <f t="shared" si="3381"/>
        <v>230.2752003525288</v>
      </c>
      <c r="D87686">
        <f t="shared" si="3382"/>
        <v>3.5163763621241104</v>
      </c>
    </row>
    <row r="87687" spans="1:4" x14ac:dyDescent="0.45">
      <c r="A87687">
        <v>88515</v>
      </c>
      <c r="B87687">
        <v>228.4</v>
      </c>
      <c r="C87687">
        <f t="shared" si="3381"/>
        <v>230.27573228931033</v>
      </c>
      <c r="D87687">
        <f t="shared" si="3382"/>
        <v>3.5183716211613367</v>
      </c>
    </row>
    <row r="87688" spans="1:4" x14ac:dyDescent="0.45">
      <c r="A87688">
        <v>88516</v>
      </c>
      <c r="B87688">
        <v>228.4</v>
      </c>
      <c r="C87688">
        <f t="shared" si="3381"/>
        <v>230.27626421820662</v>
      </c>
      <c r="D87688">
        <f t="shared" si="3382"/>
        <v>3.5203674165224781</v>
      </c>
    </row>
    <row r="87689" spans="1:4" x14ac:dyDescent="0.45">
      <c r="A87689">
        <v>88517</v>
      </c>
      <c r="B87689">
        <v>228.4</v>
      </c>
      <c r="C87689">
        <f t="shared" si="3381"/>
        <v>230.27679613921785</v>
      </c>
      <c r="D87689">
        <f t="shared" si="3382"/>
        <v>3.5223637481830083</v>
      </c>
    </row>
    <row r="87690" spans="1:4" x14ac:dyDescent="0.45">
      <c r="A87690">
        <v>88518</v>
      </c>
      <c r="B87690">
        <v>228.4</v>
      </c>
      <c r="C87690">
        <f t="shared" si="3381"/>
        <v>230.2773280523441</v>
      </c>
      <c r="D87690">
        <f t="shared" si="3382"/>
        <v>3.524360616118082</v>
      </c>
    </row>
    <row r="87691" spans="1:4" x14ac:dyDescent="0.45">
      <c r="A87691">
        <v>88519</v>
      </c>
      <c r="B87691">
        <v>228.4</v>
      </c>
      <c r="C87691">
        <f t="shared" si="3381"/>
        <v>230.27785995758552</v>
      </c>
      <c r="D87691">
        <f t="shared" si="3382"/>
        <v>3.5263580203030682</v>
      </c>
    </row>
    <row r="87692" spans="1:4" x14ac:dyDescent="0.45">
      <c r="A87692">
        <v>88520</v>
      </c>
      <c r="B87692">
        <v>228.4</v>
      </c>
      <c r="C87692">
        <f t="shared" si="3381"/>
        <v>230.27839185494216</v>
      </c>
      <c r="D87692">
        <f t="shared" si="3382"/>
        <v>3.5283559607130166</v>
      </c>
    </row>
    <row r="87693" spans="1:4" x14ac:dyDescent="0.45">
      <c r="A87693">
        <v>88521</v>
      </c>
      <c r="B87693">
        <v>228.4</v>
      </c>
      <c r="C87693">
        <f t="shared" si="3381"/>
        <v>230.27892374441419</v>
      </c>
      <c r="D87693">
        <f t="shared" si="3382"/>
        <v>3.5303544373234046</v>
      </c>
    </row>
    <row r="87694" spans="1:4" x14ac:dyDescent="0.45">
      <c r="A87694">
        <v>88522</v>
      </c>
      <c r="B87694">
        <v>228.4</v>
      </c>
      <c r="C87694">
        <f t="shared" si="3381"/>
        <v>230.27945562600172</v>
      </c>
      <c r="D87694">
        <f t="shared" si="3382"/>
        <v>3.5323534501094969</v>
      </c>
    </row>
    <row r="87695" spans="1:4" x14ac:dyDescent="0.45">
      <c r="A87695">
        <v>88523</v>
      </c>
      <c r="B87695">
        <v>228.4</v>
      </c>
      <c r="C87695">
        <f t="shared" si="3381"/>
        <v>230.27998749970487</v>
      </c>
      <c r="D87695">
        <f t="shared" si="3382"/>
        <v>3.5343529990465594</v>
      </c>
    </row>
    <row r="87696" spans="1:4" x14ac:dyDescent="0.45">
      <c r="A87696">
        <v>88524</v>
      </c>
      <c r="B87696">
        <v>228.4</v>
      </c>
      <c r="C87696">
        <f t="shared" si="3381"/>
        <v>230.28051936552376</v>
      </c>
      <c r="D87696">
        <f t="shared" si="3382"/>
        <v>3.5363530841098587</v>
      </c>
    </row>
    <row r="87697" spans="1:4" x14ac:dyDescent="0.45">
      <c r="A87697">
        <v>88525</v>
      </c>
      <c r="B87697">
        <v>228</v>
      </c>
      <c r="C87697">
        <f t="shared" si="3381"/>
        <v>230.28105122345849</v>
      </c>
      <c r="D87697">
        <f t="shared" si="3382"/>
        <v>5.2031946840414767</v>
      </c>
    </row>
    <row r="87698" spans="1:4" x14ac:dyDescent="0.45">
      <c r="A87698">
        <v>88526</v>
      </c>
      <c r="B87698">
        <v>228.4</v>
      </c>
      <c r="C87698">
        <f t="shared" si="3381"/>
        <v>230.28158307350918</v>
      </c>
      <c r="D87698">
        <f t="shared" si="3382"/>
        <v>3.5403548625162391</v>
      </c>
    </row>
    <row r="87699" spans="1:4" x14ac:dyDescent="0.45">
      <c r="A87699">
        <v>88527</v>
      </c>
      <c r="B87699">
        <v>228.4</v>
      </c>
      <c r="C87699">
        <f t="shared" si="3381"/>
        <v>230.28211491567595</v>
      </c>
      <c r="D87699">
        <f t="shared" si="3382"/>
        <v>3.5423565558098575</v>
      </c>
    </row>
    <row r="87700" spans="1:4" x14ac:dyDescent="0.45">
      <c r="A87700">
        <v>88528</v>
      </c>
      <c r="B87700">
        <v>228.4</v>
      </c>
      <c r="C87700">
        <f t="shared" si="3381"/>
        <v>230.2826467499589</v>
      </c>
      <c r="D87700">
        <f t="shared" si="3382"/>
        <v>3.5443587851307878</v>
      </c>
    </row>
    <row r="87701" spans="1:4" x14ac:dyDescent="0.45">
      <c r="A87701">
        <v>88529</v>
      </c>
      <c r="B87701">
        <v>228.4</v>
      </c>
      <c r="C87701">
        <f t="shared" si="3381"/>
        <v>230.28317857635818</v>
      </c>
      <c r="D87701">
        <f t="shared" si="3382"/>
        <v>3.5463615504544075</v>
      </c>
    </row>
    <row r="87702" spans="1:4" x14ac:dyDescent="0.45">
      <c r="A87702">
        <v>88530</v>
      </c>
      <c r="B87702">
        <v>228.4</v>
      </c>
      <c r="C87702">
        <f t="shared" si="3381"/>
        <v>230.28371039487391</v>
      </c>
      <c r="D87702">
        <f t="shared" si="3382"/>
        <v>3.5483648517559891</v>
      </c>
    </row>
    <row r="87703" spans="1:4" x14ac:dyDescent="0.45">
      <c r="A87703">
        <v>88531</v>
      </c>
      <c r="B87703">
        <v>228.4</v>
      </c>
      <c r="C87703">
        <f t="shared" si="3381"/>
        <v>230.28424220550616</v>
      </c>
      <c r="D87703">
        <f t="shared" si="3382"/>
        <v>3.5503686890106985</v>
      </c>
    </row>
    <row r="87704" spans="1:4" x14ac:dyDescent="0.45">
      <c r="A87704">
        <v>88532</v>
      </c>
      <c r="B87704">
        <v>228.4</v>
      </c>
      <c r="C87704">
        <f t="shared" si="3381"/>
        <v>230.28477400825511</v>
      </c>
      <c r="D87704">
        <f t="shared" si="3382"/>
        <v>3.5523730621940222</v>
      </c>
    </row>
    <row r="87705" spans="1:4" x14ac:dyDescent="0.45">
      <c r="A87705">
        <v>88533</v>
      </c>
      <c r="B87705">
        <v>228.4</v>
      </c>
      <c r="C87705">
        <f t="shared" si="3381"/>
        <v>230.28530580312082</v>
      </c>
      <c r="D87705">
        <f t="shared" si="3382"/>
        <v>3.5543779712810211</v>
      </c>
    </row>
    <row r="87706" spans="1:4" x14ac:dyDescent="0.45">
      <c r="A87706">
        <v>88534</v>
      </c>
      <c r="B87706">
        <v>228</v>
      </c>
      <c r="C87706">
        <f t="shared" si="3381"/>
        <v>230.28583759010343</v>
      </c>
      <c r="D87706">
        <f t="shared" si="3382"/>
        <v>5.2250534883298405</v>
      </c>
    </row>
    <row r="87707" spans="1:4" x14ac:dyDescent="0.45">
      <c r="A87707">
        <v>88535</v>
      </c>
      <c r="B87707">
        <v>228.4</v>
      </c>
      <c r="C87707">
        <f t="shared" si="3381"/>
        <v>230.28636936920304</v>
      </c>
      <c r="D87707">
        <f t="shared" si="3382"/>
        <v>3.5583893970674678</v>
      </c>
    </row>
    <row r="87708" spans="1:4" x14ac:dyDescent="0.45">
      <c r="A87708">
        <v>88536</v>
      </c>
      <c r="B87708">
        <v>228.4</v>
      </c>
      <c r="C87708">
        <f t="shared" si="3381"/>
        <v>230.28690114041981</v>
      </c>
      <c r="D87708">
        <f t="shared" si="3382"/>
        <v>3.560395913717576</v>
      </c>
    </row>
    <row r="87709" spans="1:4" x14ac:dyDescent="0.45">
      <c r="A87709">
        <v>88537</v>
      </c>
      <c r="B87709">
        <v>228</v>
      </c>
      <c r="C87709">
        <f t="shared" si="3381"/>
        <v>230.28743290375382</v>
      </c>
      <c r="D87709">
        <f t="shared" si="3382"/>
        <v>5.2323492891756533</v>
      </c>
    </row>
    <row r="87710" spans="1:4" x14ac:dyDescent="0.45">
      <c r="A87710">
        <v>88538</v>
      </c>
      <c r="B87710">
        <v>228.4</v>
      </c>
      <c r="C87710">
        <f t="shared" si="3381"/>
        <v>230.28796465920519</v>
      </c>
      <c r="D87710">
        <f t="shared" si="3382"/>
        <v>3.5644105544077362</v>
      </c>
    </row>
    <row r="87711" spans="1:4" x14ac:dyDescent="0.45">
      <c r="A87711">
        <v>88539</v>
      </c>
      <c r="B87711">
        <v>228.4</v>
      </c>
      <c r="C87711">
        <f t="shared" si="3381"/>
        <v>230.28849640677404</v>
      </c>
      <c r="D87711">
        <f t="shared" si="3382"/>
        <v>3.5664186783984544</v>
      </c>
    </row>
    <row r="87712" spans="1:4" x14ac:dyDescent="0.45">
      <c r="A87712">
        <v>88540</v>
      </c>
      <c r="B87712">
        <v>228.4</v>
      </c>
      <c r="C87712">
        <f t="shared" si="3381"/>
        <v>230.28902814646051</v>
      </c>
      <c r="D87712">
        <f t="shared" si="3382"/>
        <v>3.5684273381200069</v>
      </c>
    </row>
    <row r="87713" spans="1:4" x14ac:dyDescent="0.45">
      <c r="A87713">
        <v>88541</v>
      </c>
      <c r="B87713">
        <v>228.4</v>
      </c>
      <c r="C87713">
        <f t="shared" si="3381"/>
        <v>230.2895598782647</v>
      </c>
      <c r="D87713">
        <f t="shared" si="3382"/>
        <v>3.5704365335476753</v>
      </c>
    </row>
    <row r="87714" spans="1:4" x14ac:dyDescent="0.45">
      <c r="A87714">
        <v>88542</v>
      </c>
      <c r="B87714">
        <v>228.4</v>
      </c>
      <c r="C87714">
        <f t="shared" si="3381"/>
        <v>230.29009160218669</v>
      </c>
      <c r="D87714">
        <f t="shared" si="3382"/>
        <v>3.5724462646566346</v>
      </c>
    </row>
    <row r="87715" spans="1:4" x14ac:dyDescent="0.45">
      <c r="A87715">
        <v>88543</v>
      </c>
      <c r="B87715">
        <v>228.4</v>
      </c>
      <c r="C87715">
        <f t="shared" si="3381"/>
        <v>230.29062331822664</v>
      </c>
      <c r="D87715">
        <f t="shared" si="3382"/>
        <v>3.5744565314222752</v>
      </c>
    </row>
    <row r="87716" spans="1:4" x14ac:dyDescent="0.45">
      <c r="A87716">
        <v>88544</v>
      </c>
      <c r="B87716">
        <v>228.4</v>
      </c>
      <c r="C87716">
        <f t="shared" si="3381"/>
        <v>230.29115502638467</v>
      </c>
      <c r="D87716">
        <f t="shared" si="3382"/>
        <v>3.5764673338199882</v>
      </c>
    </row>
    <row r="87717" spans="1:4" x14ac:dyDescent="0.45">
      <c r="A87717">
        <v>88545</v>
      </c>
      <c r="B87717">
        <v>228</v>
      </c>
      <c r="C87717">
        <f t="shared" si="3381"/>
        <v>230.29168672666088</v>
      </c>
      <c r="D87717">
        <f t="shared" si="3382"/>
        <v>5.2518280531536803</v>
      </c>
    </row>
    <row r="87718" spans="1:4" x14ac:dyDescent="0.45">
      <c r="A87718">
        <v>88546</v>
      </c>
      <c r="B87718">
        <v>228.4</v>
      </c>
      <c r="C87718">
        <f t="shared" si="3381"/>
        <v>230.29221841905539</v>
      </c>
      <c r="D87718">
        <f t="shared" si="3382"/>
        <v>3.5804905454124496</v>
      </c>
    </row>
    <row r="87719" spans="1:4" x14ac:dyDescent="0.45">
      <c r="A87719">
        <v>88547</v>
      </c>
      <c r="B87719">
        <v>228.4</v>
      </c>
      <c r="C87719">
        <f t="shared" si="3381"/>
        <v>230.29275010356832</v>
      </c>
      <c r="D87719">
        <f t="shared" si="3382"/>
        <v>3.5825029545578779</v>
      </c>
    </row>
    <row r="87720" spans="1:4" x14ac:dyDescent="0.45">
      <c r="A87720">
        <v>88548</v>
      </c>
      <c r="B87720">
        <v>228.4</v>
      </c>
      <c r="C87720">
        <f t="shared" si="3381"/>
        <v>230.29328178019981</v>
      </c>
      <c r="D87720">
        <f t="shared" si="3382"/>
        <v>3.5845158992365231</v>
      </c>
    </row>
    <row r="87721" spans="1:4" x14ac:dyDescent="0.45">
      <c r="A87721">
        <v>88549</v>
      </c>
      <c r="B87721">
        <v>228.4</v>
      </c>
      <c r="C87721">
        <f t="shared" si="3381"/>
        <v>230.29381344894992</v>
      </c>
      <c r="D87721">
        <f t="shared" si="3382"/>
        <v>3.5865293794235664</v>
      </c>
    </row>
    <row r="87722" spans="1:4" x14ac:dyDescent="0.45">
      <c r="A87722">
        <v>88550</v>
      </c>
      <c r="B87722">
        <v>228.4</v>
      </c>
      <c r="C87722">
        <f t="shared" si="3381"/>
        <v>230.29434510981881</v>
      </c>
      <c r="D87722">
        <f t="shared" si="3382"/>
        <v>3.5885433950944039</v>
      </c>
    </row>
    <row r="87723" spans="1:4" x14ac:dyDescent="0.45">
      <c r="A87723">
        <v>88551</v>
      </c>
      <c r="B87723">
        <v>228.4</v>
      </c>
      <c r="C87723">
        <f t="shared" si="3381"/>
        <v>230.29487676280658</v>
      </c>
      <c r="D87723">
        <f t="shared" si="3382"/>
        <v>3.590557946224326</v>
      </c>
    </row>
    <row r="87724" spans="1:4" x14ac:dyDescent="0.45">
      <c r="A87724">
        <v>88552</v>
      </c>
      <c r="B87724">
        <v>228.4</v>
      </c>
      <c r="C87724">
        <f t="shared" si="3381"/>
        <v>230.29540840791333</v>
      </c>
      <c r="D87724">
        <f t="shared" si="3382"/>
        <v>3.5925730327885157</v>
      </c>
    </row>
    <row r="87725" spans="1:4" x14ac:dyDescent="0.45">
      <c r="A87725">
        <v>88553</v>
      </c>
      <c r="B87725">
        <v>228.4</v>
      </c>
      <c r="C87725">
        <f t="shared" si="3381"/>
        <v>230.29594004513925</v>
      </c>
      <c r="D87725">
        <f t="shared" si="3382"/>
        <v>3.594588654762588</v>
      </c>
    </row>
    <row r="87726" spans="1:4" x14ac:dyDescent="0.45">
      <c r="A87726">
        <v>88554</v>
      </c>
      <c r="B87726">
        <v>228.4</v>
      </c>
      <c r="C87726">
        <f t="shared" si="3381"/>
        <v>230.29647167448437</v>
      </c>
      <c r="D87726">
        <f t="shared" si="3382"/>
        <v>3.596604812121512</v>
      </c>
    </row>
    <row r="87727" spans="1:4" x14ac:dyDescent="0.45">
      <c r="A87727">
        <v>88555</v>
      </c>
      <c r="B87727">
        <v>228.4</v>
      </c>
      <c r="C87727">
        <f t="shared" si="3381"/>
        <v>230.29700329594885</v>
      </c>
      <c r="D87727">
        <f t="shared" si="3382"/>
        <v>3.5986215048407972</v>
      </c>
    </row>
    <row r="87728" spans="1:4" x14ac:dyDescent="0.45">
      <c r="A87728">
        <v>88556</v>
      </c>
      <c r="B87728">
        <v>228.4</v>
      </c>
      <c r="C87728">
        <f t="shared" si="3381"/>
        <v>230.2975349095328</v>
      </c>
      <c r="D87728">
        <f t="shared" si="3382"/>
        <v>3.6006387328956295</v>
      </c>
    </row>
    <row r="87729" spans="1:4" x14ac:dyDescent="0.45">
      <c r="A87729">
        <v>88557</v>
      </c>
      <c r="B87729">
        <v>228.4</v>
      </c>
      <c r="C87729">
        <f t="shared" si="3381"/>
        <v>230.29806651523631</v>
      </c>
      <c r="D87729">
        <f t="shared" si="3382"/>
        <v>3.6026564962613046</v>
      </c>
    </row>
    <row r="87730" spans="1:4" x14ac:dyDescent="0.45">
      <c r="A87730">
        <v>88558</v>
      </c>
      <c r="B87730">
        <v>228.4</v>
      </c>
      <c r="C87730">
        <f t="shared" si="3381"/>
        <v>230.29859811305957</v>
      </c>
      <c r="D87730">
        <f t="shared" si="3382"/>
        <v>3.6046747949133344</v>
      </c>
    </row>
    <row r="87731" spans="1:4" x14ac:dyDescent="0.45">
      <c r="A87731">
        <v>88559</v>
      </c>
      <c r="B87731">
        <v>228.4</v>
      </c>
      <c r="C87731">
        <f t="shared" si="3381"/>
        <v>230.29912970300262</v>
      </c>
      <c r="D87731">
        <f t="shared" si="3382"/>
        <v>3.6066936288267994</v>
      </c>
    </row>
    <row r="87732" spans="1:4" x14ac:dyDescent="0.45">
      <c r="A87732">
        <v>88560</v>
      </c>
      <c r="B87732">
        <v>228.4</v>
      </c>
      <c r="C87732">
        <f t="shared" si="3381"/>
        <v>230.29966128506561</v>
      </c>
      <c r="D87732">
        <f t="shared" si="3382"/>
        <v>3.6087129979771055</v>
      </c>
    </row>
    <row r="87733" spans="1:4" x14ac:dyDescent="0.45">
      <c r="A87733">
        <v>88561</v>
      </c>
      <c r="B87733">
        <v>228.4</v>
      </c>
      <c r="C87733">
        <f t="shared" si="3381"/>
        <v>230.30019285924868</v>
      </c>
      <c r="D87733">
        <f t="shared" si="3382"/>
        <v>3.6107329023396599</v>
      </c>
    </row>
    <row r="87734" spans="1:4" x14ac:dyDescent="0.45">
      <c r="A87734">
        <v>88562</v>
      </c>
      <c r="B87734">
        <v>228.4</v>
      </c>
      <c r="C87734">
        <f t="shared" si="3381"/>
        <v>230.30072442555189</v>
      </c>
      <c r="D87734">
        <f t="shared" si="3382"/>
        <v>3.6127533418895457</v>
      </c>
    </row>
    <row r="87735" spans="1:4" x14ac:dyDescent="0.45">
      <c r="A87735">
        <v>88563</v>
      </c>
      <c r="B87735">
        <v>228.4</v>
      </c>
      <c r="C87735">
        <f t="shared" si="3381"/>
        <v>230.30125598397541</v>
      </c>
      <c r="D87735">
        <f t="shared" si="3382"/>
        <v>3.6147743166022792</v>
      </c>
    </row>
    <row r="87736" spans="1:4" x14ac:dyDescent="0.45">
      <c r="A87736">
        <v>88564</v>
      </c>
      <c r="B87736">
        <v>228</v>
      </c>
      <c r="C87736">
        <f t="shared" si="3381"/>
        <v>230.30178753451929</v>
      </c>
      <c r="D87736">
        <f t="shared" si="3382"/>
        <v>5.2982258540684004</v>
      </c>
    </row>
    <row r="87737" spans="1:4" x14ac:dyDescent="0.45">
      <c r="A87737">
        <v>88565</v>
      </c>
      <c r="B87737">
        <v>228.4</v>
      </c>
      <c r="C87737">
        <f t="shared" si="3381"/>
        <v>230.30231907718374</v>
      </c>
      <c r="D87737">
        <f t="shared" si="3382"/>
        <v>3.6188178714171713</v>
      </c>
    </row>
    <row r="87738" spans="1:4" x14ac:dyDescent="0.45">
      <c r="A87738">
        <v>88566</v>
      </c>
      <c r="B87738">
        <v>228.4</v>
      </c>
      <c r="C87738">
        <f t="shared" si="3381"/>
        <v>230.30285061196881</v>
      </c>
      <c r="D87738">
        <f t="shared" si="3382"/>
        <v>3.6208404514700434</v>
      </c>
    </row>
    <row r="87739" spans="1:4" x14ac:dyDescent="0.45">
      <c r="A87739">
        <v>88567</v>
      </c>
      <c r="B87739">
        <v>228</v>
      </c>
      <c r="C87739">
        <f t="shared" si="3381"/>
        <v>230.30338213887464</v>
      </c>
      <c r="D87739">
        <f t="shared" si="3382"/>
        <v>5.3055692776867067</v>
      </c>
    </row>
    <row r="87740" spans="1:4" x14ac:dyDescent="0.45">
      <c r="A87740">
        <v>88568</v>
      </c>
      <c r="B87740">
        <v>228.4</v>
      </c>
      <c r="C87740">
        <f t="shared" si="3381"/>
        <v>230.30391365790132</v>
      </c>
      <c r="D87740">
        <f t="shared" si="3382"/>
        <v>3.6248872167431587</v>
      </c>
    </row>
    <row r="87741" spans="1:4" x14ac:dyDescent="0.45">
      <c r="A87741">
        <v>88569</v>
      </c>
      <c r="B87741">
        <v>228.4</v>
      </c>
      <c r="C87741">
        <f t="shared" si="3381"/>
        <v>230.30444516904902</v>
      </c>
      <c r="D87741">
        <f t="shared" si="3382"/>
        <v>3.62691140191412</v>
      </c>
    </row>
    <row r="87742" spans="1:4" x14ac:dyDescent="0.45">
      <c r="A87742">
        <v>88570</v>
      </c>
      <c r="B87742">
        <v>228.4</v>
      </c>
      <c r="C87742">
        <f t="shared" si="3381"/>
        <v>230.30497667231779</v>
      </c>
      <c r="D87742">
        <f t="shared" si="3382"/>
        <v>3.6289361220749483</v>
      </c>
    </row>
    <row r="87743" spans="1:4" x14ac:dyDescent="0.45">
      <c r="A87743">
        <v>88571</v>
      </c>
      <c r="B87743">
        <v>228.4</v>
      </c>
      <c r="C87743">
        <f t="shared" si="3381"/>
        <v>230.30550816770781</v>
      </c>
      <c r="D87743">
        <f t="shared" si="3382"/>
        <v>3.6309613772011673</v>
      </c>
    </row>
    <row r="87744" spans="1:4" x14ac:dyDescent="0.45">
      <c r="A87744">
        <v>88572</v>
      </c>
      <c r="B87744">
        <v>228.4</v>
      </c>
      <c r="C87744">
        <f t="shared" si="3381"/>
        <v>230.30603965521914</v>
      </c>
      <c r="D87744">
        <f t="shared" si="3382"/>
        <v>3.632987167267868</v>
      </c>
    </row>
    <row r="87745" spans="1:4" x14ac:dyDescent="0.45">
      <c r="A87745">
        <v>88573</v>
      </c>
      <c r="B87745">
        <v>228.4</v>
      </c>
      <c r="C87745">
        <f t="shared" si="3381"/>
        <v>230.30657113485196</v>
      </c>
      <c r="D87745">
        <f t="shared" si="3382"/>
        <v>3.6350134922506849</v>
      </c>
    </row>
    <row r="87746" spans="1:4" x14ac:dyDescent="0.45">
      <c r="A87746">
        <v>88574</v>
      </c>
      <c r="B87746">
        <v>228.4</v>
      </c>
      <c r="C87746">
        <f t="shared" si="3381"/>
        <v>230.30710260660635</v>
      </c>
      <c r="D87746">
        <f t="shared" si="3382"/>
        <v>3.6370403521247114</v>
      </c>
    </row>
    <row r="87747" spans="1:4" x14ac:dyDescent="0.45">
      <c r="A87747">
        <v>88575</v>
      </c>
      <c r="B87747">
        <v>228.4</v>
      </c>
      <c r="C87747">
        <f t="shared" si="3381"/>
        <v>230.30763407048238</v>
      </c>
      <c r="D87747">
        <f t="shared" si="3382"/>
        <v>3.6390677468651491</v>
      </c>
    </row>
    <row r="87748" spans="1:4" x14ac:dyDescent="0.45">
      <c r="A87748">
        <v>88576</v>
      </c>
      <c r="B87748">
        <v>228.4</v>
      </c>
      <c r="C87748">
        <f t="shared" ref="C87748:C87811" si="3383">$H$4 - $I$4*EXP(-A87748/$J$4)</f>
        <v>230.30816552648025</v>
      </c>
      <c r="D87748">
        <f t="shared" ref="D87748:D87811" si="3384">(B87748-C87748)^2</f>
        <v>3.6410956764476361</v>
      </c>
    </row>
    <row r="87749" spans="1:4" x14ac:dyDescent="0.45">
      <c r="A87749">
        <v>88577</v>
      </c>
      <c r="B87749">
        <v>228.4</v>
      </c>
      <c r="C87749">
        <f t="shared" si="3383"/>
        <v>230.30869697460005</v>
      </c>
      <c r="D87749">
        <f t="shared" si="3384"/>
        <v>3.6431241408473753</v>
      </c>
    </row>
    <row r="87750" spans="1:4" x14ac:dyDescent="0.45">
      <c r="A87750">
        <v>88578</v>
      </c>
      <c r="B87750">
        <v>228.4</v>
      </c>
      <c r="C87750">
        <f t="shared" si="3383"/>
        <v>230.30922841484187</v>
      </c>
      <c r="D87750">
        <f t="shared" si="3384"/>
        <v>3.645153140039572</v>
      </c>
    </row>
    <row r="87751" spans="1:4" x14ac:dyDescent="0.45">
      <c r="A87751">
        <v>88579</v>
      </c>
      <c r="B87751">
        <v>228.4</v>
      </c>
      <c r="C87751">
        <f t="shared" si="3383"/>
        <v>230.30975984720587</v>
      </c>
      <c r="D87751">
        <f t="shared" si="3384"/>
        <v>3.6471826739997577</v>
      </c>
    </row>
    <row r="87752" spans="1:4" x14ac:dyDescent="0.45">
      <c r="A87752">
        <v>88580</v>
      </c>
      <c r="B87752">
        <v>228.4</v>
      </c>
      <c r="C87752">
        <f t="shared" si="3383"/>
        <v>230.31029127169211</v>
      </c>
      <c r="D87752">
        <f t="shared" si="3384"/>
        <v>3.6492127427030305</v>
      </c>
    </row>
    <row r="87753" spans="1:4" x14ac:dyDescent="0.45">
      <c r="A87753">
        <v>88581</v>
      </c>
      <c r="B87753">
        <v>228.4</v>
      </c>
      <c r="C87753">
        <f t="shared" si="3383"/>
        <v>230.31082268830076</v>
      </c>
      <c r="D87753">
        <f t="shared" si="3384"/>
        <v>3.651243346124923</v>
      </c>
    </row>
    <row r="87754" spans="1:4" x14ac:dyDescent="0.45">
      <c r="A87754">
        <v>88582</v>
      </c>
      <c r="B87754">
        <v>228.4</v>
      </c>
      <c r="C87754">
        <f t="shared" si="3383"/>
        <v>230.31135409703194</v>
      </c>
      <c r="D87754">
        <f t="shared" si="3384"/>
        <v>3.6532744842407521</v>
      </c>
    </row>
    <row r="87755" spans="1:4" x14ac:dyDescent="0.45">
      <c r="A87755">
        <v>88583</v>
      </c>
      <c r="B87755">
        <v>228.4</v>
      </c>
      <c r="C87755">
        <f t="shared" si="3383"/>
        <v>230.3118854978857</v>
      </c>
      <c r="D87755">
        <f t="shared" si="3384"/>
        <v>3.6553061570256191</v>
      </c>
    </row>
    <row r="87756" spans="1:4" x14ac:dyDescent="0.45">
      <c r="A87756">
        <v>88584</v>
      </c>
      <c r="B87756">
        <v>228.4</v>
      </c>
      <c r="C87756">
        <f t="shared" si="3383"/>
        <v>230.31241689086221</v>
      </c>
      <c r="D87756">
        <f t="shared" si="3384"/>
        <v>3.6573383644550588</v>
      </c>
    </row>
    <row r="87757" spans="1:4" x14ac:dyDescent="0.45">
      <c r="A87757">
        <v>88585</v>
      </c>
      <c r="B87757">
        <v>228.4</v>
      </c>
      <c r="C87757">
        <f t="shared" si="3383"/>
        <v>230.31294827596159</v>
      </c>
      <c r="D87757">
        <f t="shared" si="3384"/>
        <v>3.6593711065043912</v>
      </c>
    </row>
    <row r="87758" spans="1:4" x14ac:dyDescent="0.45">
      <c r="A87758">
        <v>88586</v>
      </c>
      <c r="B87758">
        <v>228.4</v>
      </c>
      <c r="C87758">
        <f t="shared" si="3383"/>
        <v>230.31347965318395</v>
      </c>
      <c r="D87758">
        <f t="shared" si="3384"/>
        <v>3.6614043831489362</v>
      </c>
    </row>
    <row r="87759" spans="1:4" x14ac:dyDescent="0.45">
      <c r="A87759">
        <v>88587</v>
      </c>
      <c r="B87759">
        <v>228.4</v>
      </c>
      <c r="C87759">
        <f t="shared" si="3383"/>
        <v>230.31401102252937</v>
      </c>
      <c r="D87759">
        <f t="shared" si="3384"/>
        <v>3.6634381943639069</v>
      </c>
    </row>
    <row r="87760" spans="1:4" x14ac:dyDescent="0.45">
      <c r="A87760">
        <v>88588</v>
      </c>
      <c r="B87760">
        <v>228.4</v>
      </c>
      <c r="C87760">
        <f t="shared" si="3383"/>
        <v>230.314542383998</v>
      </c>
      <c r="D87760">
        <f t="shared" si="3384"/>
        <v>3.6654725401247337</v>
      </c>
    </row>
    <row r="87761" spans="1:4" x14ac:dyDescent="0.45">
      <c r="A87761">
        <v>88589</v>
      </c>
      <c r="B87761">
        <v>228.4</v>
      </c>
      <c r="C87761">
        <f t="shared" si="3383"/>
        <v>230.31507373758998</v>
      </c>
      <c r="D87761">
        <f t="shared" si="3384"/>
        <v>3.6675074204068481</v>
      </c>
    </row>
    <row r="87762" spans="1:4" x14ac:dyDescent="0.45">
      <c r="A87762">
        <v>885